30</v>
      </c>
      <c r="IO127">
        <v>130</v>
      </c>
      <c r="IP127">
        <v>130</v>
      </c>
      <c r="IQ127">
        <v>100</v>
      </c>
      <c r="IR127">
        <v>100</v>
      </c>
      <c r="IS127">
        <v>0</v>
      </c>
      <c r="IT127">
        <v>0</v>
      </c>
      <c r="IU127">
        <v>0</v>
      </c>
      <c r="IV127">
        <v>0</v>
      </c>
      <c r="IW127">
        <v>110</v>
      </c>
      <c r="IX127">
        <v>110</v>
      </c>
      <c r="IY127">
        <v>110</v>
      </c>
      <c r="IZ127">
        <v>130</v>
      </c>
      <c r="JA127">
        <v>100</v>
      </c>
      <c r="JB127">
        <v>130</v>
      </c>
      <c r="JC127">
        <v>110</v>
      </c>
      <c r="JD127">
        <v>130</v>
      </c>
      <c r="JE127">
        <v>110</v>
      </c>
      <c r="JF127">
        <v>110</v>
      </c>
      <c r="JG127">
        <v>100</v>
      </c>
      <c r="JH127">
        <v>110</v>
      </c>
      <c r="JI127">
        <v>130</v>
      </c>
      <c r="JJ127">
        <v>130</v>
      </c>
      <c r="JK127">
        <v>130</v>
      </c>
      <c r="JL127">
        <v>130</v>
      </c>
      <c r="JM127">
        <v>130</v>
      </c>
      <c r="JN127">
        <v>130</v>
      </c>
      <c r="JO127">
        <v>120</v>
      </c>
      <c r="JP127">
        <v>120</v>
      </c>
      <c r="JQ127">
        <v>100</v>
      </c>
      <c r="JR127">
        <v>100</v>
      </c>
      <c r="JS127">
        <v>100</v>
      </c>
      <c r="JT127">
        <v>100</v>
      </c>
      <c r="JU127">
        <v>110</v>
      </c>
      <c r="JV127">
        <v>110</v>
      </c>
      <c r="JW127">
        <v>100</v>
      </c>
      <c r="JX127">
        <v>110</v>
      </c>
      <c r="JY127">
        <v>110</v>
      </c>
      <c r="JZ127">
        <v>120</v>
      </c>
      <c r="KA127">
        <v>130</v>
      </c>
      <c r="KB127">
        <v>130</v>
      </c>
      <c r="KC127">
        <v>130</v>
      </c>
      <c r="KD127">
        <v>130</v>
      </c>
      <c r="KE127">
        <v>110</v>
      </c>
      <c r="KF127">
        <v>110</v>
      </c>
      <c r="KG127">
        <v>100</v>
      </c>
      <c r="KH127">
        <v>100</v>
      </c>
      <c r="KI127">
        <v>120</v>
      </c>
      <c r="KJ127">
        <v>120</v>
      </c>
      <c r="KK127">
        <v>130</v>
      </c>
      <c r="KL127">
        <v>130</v>
      </c>
      <c r="KM127">
        <v>110</v>
      </c>
      <c r="KN127">
        <v>130</v>
      </c>
      <c r="KO127">
        <v>0</v>
      </c>
      <c r="KP127">
        <v>0</v>
      </c>
      <c r="KQ127">
        <v>120</v>
      </c>
      <c r="KR127">
        <v>120</v>
      </c>
      <c r="KS127">
        <v>100</v>
      </c>
      <c r="KT127">
        <v>100</v>
      </c>
      <c r="KU127">
        <v>130</v>
      </c>
      <c r="KV127">
        <v>130</v>
      </c>
      <c r="KW127">
        <v>120</v>
      </c>
      <c r="KX127">
        <v>120</v>
      </c>
      <c r="KY127">
        <v>0</v>
      </c>
      <c r="KZ127">
        <v>0</v>
      </c>
      <c r="LA127">
        <v>0</v>
      </c>
      <c r="LB127">
        <v>0</v>
      </c>
      <c r="LC127">
        <v>100</v>
      </c>
      <c r="LD127">
        <v>100</v>
      </c>
      <c r="LE127">
        <v>120</v>
      </c>
      <c r="LF127">
        <v>120</v>
      </c>
      <c r="LG127">
        <v>100</v>
      </c>
      <c r="LH127">
        <v>100</v>
      </c>
      <c r="LI127">
        <v>130</v>
      </c>
      <c r="LJ127">
        <v>130</v>
      </c>
      <c r="LK127">
        <v>110</v>
      </c>
      <c r="LL127">
        <v>110</v>
      </c>
      <c r="LM127">
        <v>100</v>
      </c>
      <c r="LN127">
        <v>110</v>
      </c>
      <c r="LO127">
        <v>130</v>
      </c>
      <c r="LP127">
        <v>130</v>
      </c>
      <c r="LQ127">
        <v>130</v>
      </c>
      <c r="LR127">
        <v>130</v>
      </c>
      <c r="LS127">
        <v>130</v>
      </c>
      <c r="LT127">
        <v>130</v>
      </c>
      <c r="LU127">
        <v>130</v>
      </c>
      <c r="LV127">
        <v>130</v>
      </c>
      <c r="LW127">
        <v>120</v>
      </c>
      <c r="LX127">
        <v>120</v>
      </c>
      <c r="LY127">
        <v>130</v>
      </c>
      <c r="LZ127">
        <v>130</v>
      </c>
      <c r="MA127">
        <v>100</v>
      </c>
      <c r="MB127">
        <v>110</v>
      </c>
      <c r="MC127">
        <v>120</v>
      </c>
      <c r="MD127">
        <v>120</v>
      </c>
      <c r="ME127">
        <v>130</v>
      </c>
      <c r="MF127">
        <v>130</v>
      </c>
      <c r="MG127">
        <v>130</v>
      </c>
      <c r="MH127">
        <v>130</v>
      </c>
      <c r="MI127">
        <v>110</v>
      </c>
      <c r="MJ127">
        <v>110</v>
      </c>
      <c r="MK127">
        <v>130</v>
      </c>
      <c r="ML127">
        <v>130</v>
      </c>
      <c r="MM127">
        <v>120</v>
      </c>
      <c r="MN127">
        <v>120</v>
      </c>
      <c r="MO127">
        <v>130</v>
      </c>
      <c r="MP127">
        <v>130</v>
      </c>
      <c r="MQ127">
        <v>110</v>
      </c>
      <c r="MR127">
        <v>130</v>
      </c>
      <c r="MS127">
        <v>100</v>
      </c>
      <c r="MT127">
        <v>130</v>
      </c>
      <c r="MU127">
        <v>110</v>
      </c>
      <c r="MV127">
        <v>110</v>
      </c>
      <c r="MW127">
        <v>0</v>
      </c>
      <c r="MX127">
        <v>0</v>
      </c>
      <c r="MY127">
        <v>100</v>
      </c>
      <c r="MZ127">
        <v>100</v>
      </c>
      <c r="NA127">
        <v>100</v>
      </c>
      <c r="NB127">
        <v>120</v>
      </c>
      <c r="NC127">
        <v>130</v>
      </c>
      <c r="ND127">
        <v>130</v>
      </c>
      <c r="NE127">
        <v>100</v>
      </c>
      <c r="NF127">
        <v>100</v>
      </c>
      <c r="NG127">
        <v>100</v>
      </c>
      <c r="NH127">
        <v>100</v>
      </c>
      <c r="NI127">
        <v>110</v>
      </c>
      <c r="NJ127">
        <v>110</v>
      </c>
      <c r="NK127">
        <v>110</v>
      </c>
      <c r="NL127">
        <v>130</v>
      </c>
      <c r="NM127">
        <v>100</v>
      </c>
      <c r="NN127">
        <v>120</v>
      </c>
      <c r="NO127">
        <v>120</v>
      </c>
      <c r="NP127">
        <v>120</v>
      </c>
      <c r="NQ127">
        <v>120</v>
      </c>
      <c r="NR127">
        <v>120</v>
      </c>
      <c r="NS127">
        <v>100</v>
      </c>
      <c r="NT127">
        <v>100</v>
      </c>
      <c r="NU127">
        <v>100</v>
      </c>
      <c r="NV127">
        <v>100</v>
      </c>
      <c r="NW127">
        <v>120</v>
      </c>
      <c r="NX127">
        <v>120</v>
      </c>
      <c r="NY127">
        <v>100</v>
      </c>
      <c r="NZ127">
        <v>100</v>
      </c>
      <c r="OA127">
        <v>100</v>
      </c>
      <c r="OB127">
        <v>100</v>
      </c>
      <c r="OC127">
        <v>120</v>
      </c>
      <c r="OD127">
        <v>120</v>
      </c>
      <c r="OE127">
        <v>100</v>
      </c>
      <c r="OF127">
        <v>130</v>
      </c>
      <c r="OG127">
        <v>130</v>
      </c>
      <c r="OH127">
        <v>130</v>
      </c>
      <c r="OI127">
        <v>120</v>
      </c>
      <c r="OJ127">
        <v>120</v>
      </c>
      <c r="OK127">
        <v>100</v>
      </c>
      <c r="OL127">
        <v>110</v>
      </c>
      <c r="OM127">
        <v>120</v>
      </c>
      <c r="ON127">
        <v>120</v>
      </c>
      <c r="OO127">
        <v>0</v>
      </c>
      <c r="OP127">
        <v>0</v>
      </c>
      <c r="OQ127">
        <v>100</v>
      </c>
      <c r="OR127">
        <v>100</v>
      </c>
      <c r="OS127">
        <v>120</v>
      </c>
      <c r="OT127">
        <v>120</v>
      </c>
      <c r="OU127">
        <v>110</v>
      </c>
      <c r="OV127">
        <v>130</v>
      </c>
      <c r="OW127">
        <v>130</v>
      </c>
      <c r="OX127">
        <v>130</v>
      </c>
      <c r="OY127">
        <v>100</v>
      </c>
      <c r="OZ127">
        <v>110</v>
      </c>
      <c r="PA127">
        <v>110</v>
      </c>
      <c r="PB127">
        <v>110</v>
      </c>
      <c r="PC127">
        <v>130</v>
      </c>
      <c r="PD127">
        <v>130</v>
      </c>
      <c r="PE127">
        <v>100</v>
      </c>
      <c r="PF127">
        <v>100</v>
      </c>
      <c r="PG127">
        <v>100</v>
      </c>
      <c r="PH127">
        <v>120</v>
      </c>
      <c r="PI127">
        <v>100</v>
      </c>
      <c r="PJ127">
        <v>110</v>
      </c>
      <c r="PK127">
        <v>100</v>
      </c>
      <c r="PL127">
        <v>100</v>
      </c>
      <c r="PM127">
        <v>110</v>
      </c>
      <c r="PN127">
        <v>130</v>
      </c>
      <c r="PO127">
        <v>100</v>
      </c>
      <c r="PP127">
        <v>110</v>
      </c>
      <c r="PQ127">
        <v>100</v>
      </c>
      <c r="PR127">
        <v>120</v>
      </c>
      <c r="PS127">
        <v>100</v>
      </c>
      <c r="PT127">
        <v>100</v>
      </c>
      <c r="PU127">
        <v>120</v>
      </c>
      <c r="PV127">
        <v>120</v>
      </c>
      <c r="PW127">
        <v>130</v>
      </c>
      <c r="PX127">
        <v>130</v>
      </c>
      <c r="PY127">
        <v>110</v>
      </c>
      <c r="PZ127">
        <v>110</v>
      </c>
      <c r="QA127">
        <v>110</v>
      </c>
      <c r="QB127">
        <v>110</v>
      </c>
      <c r="QC127">
        <v>130</v>
      </c>
      <c r="QD127">
        <v>130</v>
      </c>
      <c r="QE127">
        <v>100</v>
      </c>
      <c r="QF127">
        <v>120</v>
      </c>
      <c r="QG127">
        <v>130</v>
      </c>
      <c r="QH127">
        <v>130</v>
      </c>
      <c r="QI127">
        <v>100</v>
      </c>
      <c r="QJ127">
        <v>100</v>
      </c>
      <c r="QK127">
        <v>100</v>
      </c>
      <c r="QL127">
        <v>120</v>
      </c>
      <c r="QM127">
        <v>110</v>
      </c>
      <c r="QN127">
        <v>110</v>
      </c>
      <c r="QO127">
        <v>100</v>
      </c>
      <c r="QP127">
        <v>100</v>
      </c>
      <c r="QQ127">
        <v>100</v>
      </c>
      <c r="QR127">
        <v>100</v>
      </c>
      <c r="QS127">
        <v>130</v>
      </c>
      <c r="QT127">
        <v>130</v>
      </c>
      <c r="QU127">
        <v>130</v>
      </c>
      <c r="QV127">
        <v>130</v>
      </c>
      <c r="QW127">
        <v>130</v>
      </c>
      <c r="QX127">
        <v>130</v>
      </c>
      <c r="QY127">
        <v>130</v>
      </c>
      <c r="QZ127">
        <v>130</v>
      </c>
      <c r="RA127">
        <v>110</v>
      </c>
      <c r="RB127">
        <v>110</v>
      </c>
      <c r="RC127">
        <v>110</v>
      </c>
      <c r="RD127">
        <v>110</v>
      </c>
      <c r="RE127">
        <v>110</v>
      </c>
      <c r="RF127">
        <v>130</v>
      </c>
      <c r="RG127">
        <v>110</v>
      </c>
      <c r="RH127">
        <v>130</v>
      </c>
      <c r="RI127">
        <v>120</v>
      </c>
      <c r="RJ127">
        <v>120</v>
      </c>
      <c r="RK127">
        <v>120</v>
      </c>
      <c r="RL127">
        <v>120</v>
      </c>
      <c r="RM127">
        <v>100</v>
      </c>
      <c r="RN127">
        <v>100</v>
      </c>
      <c r="RO127">
        <v>130</v>
      </c>
      <c r="RP127">
        <v>130</v>
      </c>
      <c r="RQ127">
        <v>100</v>
      </c>
      <c r="RR127">
        <v>100</v>
      </c>
      <c r="RS127">
        <v>100</v>
      </c>
      <c r="RT127">
        <v>110</v>
      </c>
      <c r="RU127">
        <v>130</v>
      </c>
      <c r="RV127">
        <v>130</v>
      </c>
      <c r="RW127">
        <v>100</v>
      </c>
      <c r="RX127">
        <v>120</v>
      </c>
      <c r="RY127">
        <v>130</v>
      </c>
      <c r="RZ127">
        <v>130</v>
      </c>
      <c r="SA127">
        <v>0</v>
      </c>
      <c r="SB127">
        <v>0</v>
      </c>
      <c r="SC127">
        <v>110</v>
      </c>
      <c r="SD127">
        <v>110</v>
      </c>
      <c r="SE127">
        <v>100</v>
      </c>
      <c r="SF127">
        <v>100</v>
      </c>
      <c r="SG127">
        <v>100</v>
      </c>
      <c r="SH127">
        <v>100</v>
      </c>
      <c r="SI127">
        <v>100</v>
      </c>
      <c r="SJ127">
        <v>100</v>
      </c>
      <c r="SK127">
        <v>110</v>
      </c>
      <c r="SL127">
        <v>130</v>
      </c>
      <c r="SM127">
        <v>130</v>
      </c>
      <c r="SN127">
        <v>130</v>
      </c>
      <c r="SO127">
        <v>130</v>
      </c>
      <c r="SP127">
        <v>130</v>
      </c>
      <c r="SQ127">
        <v>130</v>
      </c>
      <c r="SR127">
        <v>130</v>
      </c>
      <c r="SS127">
        <v>110</v>
      </c>
      <c r="ST127">
        <v>130</v>
      </c>
      <c r="SU127">
        <v>100</v>
      </c>
      <c r="SV127">
        <v>100</v>
      </c>
      <c r="SW127">
        <v>110</v>
      </c>
      <c r="SX127">
        <v>130</v>
      </c>
      <c r="SY127">
        <v>110</v>
      </c>
      <c r="SZ127">
        <v>130</v>
      </c>
      <c r="TA127">
        <v>130</v>
      </c>
      <c r="TB127">
        <v>130</v>
      </c>
      <c r="TC127">
        <v>110</v>
      </c>
      <c r="TD127">
        <v>110</v>
      </c>
      <c r="TE127">
        <v>110</v>
      </c>
      <c r="TF127">
        <v>110</v>
      </c>
      <c r="TG127">
        <v>110</v>
      </c>
      <c r="TH127">
        <v>130</v>
      </c>
      <c r="TI127">
        <v>110</v>
      </c>
      <c r="TJ127">
        <v>130</v>
      </c>
      <c r="TK127">
        <v>100</v>
      </c>
      <c r="TL127">
        <v>100</v>
      </c>
      <c r="TM127">
        <v>130</v>
      </c>
      <c r="TN127">
        <v>130</v>
      </c>
      <c r="TO127">
        <v>100</v>
      </c>
      <c r="TP127">
        <v>100</v>
      </c>
      <c r="TQ127">
        <v>100</v>
      </c>
      <c r="TR127">
        <v>120</v>
      </c>
      <c r="TS127">
        <v>110</v>
      </c>
      <c r="TT127">
        <v>110</v>
      </c>
      <c r="TU127">
        <v>120</v>
      </c>
      <c r="TV127">
        <v>130</v>
      </c>
      <c r="TW127">
        <v>120</v>
      </c>
      <c r="TX127">
        <v>120</v>
      </c>
      <c r="TY127">
        <v>100</v>
      </c>
      <c r="TZ127">
        <v>110</v>
      </c>
      <c r="UA127">
        <v>120</v>
      </c>
      <c r="UB127">
        <v>130</v>
      </c>
      <c r="UC127">
        <v>110</v>
      </c>
      <c r="UD127">
        <v>110</v>
      </c>
      <c r="UE127">
        <v>120</v>
      </c>
      <c r="UF127">
        <v>120</v>
      </c>
      <c r="UG127">
        <v>110</v>
      </c>
      <c r="UH127">
        <v>110</v>
      </c>
      <c r="UI127">
        <v>100</v>
      </c>
      <c r="UJ127">
        <v>120</v>
      </c>
      <c r="UK127">
        <v>120</v>
      </c>
      <c r="UL127">
        <v>120</v>
      </c>
      <c r="UM127">
        <v>100</v>
      </c>
      <c r="UN127">
        <v>100</v>
      </c>
      <c r="UO127">
        <v>0</v>
      </c>
      <c r="UP127">
        <v>0</v>
      </c>
      <c r="UQ127">
        <v>130</v>
      </c>
      <c r="UR127">
        <v>130</v>
      </c>
      <c r="US127">
        <v>110</v>
      </c>
      <c r="UT127">
        <v>110</v>
      </c>
      <c r="UU127">
        <v>0</v>
      </c>
      <c r="UV127">
        <v>0</v>
      </c>
      <c r="UW127">
        <v>130</v>
      </c>
      <c r="UX127">
        <v>130</v>
      </c>
      <c r="UY127">
        <v>0</v>
      </c>
      <c r="UZ127">
        <v>0</v>
      </c>
      <c r="VA127">
        <v>100</v>
      </c>
      <c r="VB127">
        <v>100</v>
      </c>
      <c r="VC127">
        <v>130</v>
      </c>
      <c r="VD127">
        <v>130</v>
      </c>
      <c r="VE127">
        <v>120</v>
      </c>
      <c r="VF127">
        <v>120</v>
      </c>
      <c r="VG127">
        <v>0</v>
      </c>
      <c r="VH127">
        <v>0</v>
      </c>
      <c r="VI127">
        <v>100</v>
      </c>
      <c r="VJ127">
        <v>100</v>
      </c>
      <c r="VK127">
        <v>120</v>
      </c>
      <c r="VL127">
        <v>120</v>
      </c>
      <c r="VM127">
        <v>100</v>
      </c>
      <c r="VN127">
        <v>100</v>
      </c>
      <c r="VO127">
        <v>100</v>
      </c>
      <c r="VP127">
        <v>110</v>
      </c>
      <c r="VQ127">
        <v>110</v>
      </c>
      <c r="VR127">
        <v>110</v>
      </c>
      <c r="VS127">
        <v>0</v>
      </c>
      <c r="VT127">
        <v>0</v>
      </c>
      <c r="VU127">
        <v>130</v>
      </c>
      <c r="VV127">
        <v>130</v>
      </c>
      <c r="VW127">
        <v>100</v>
      </c>
      <c r="VX127">
        <v>100</v>
      </c>
      <c r="VY127">
        <v>110</v>
      </c>
      <c r="VZ127">
        <v>110</v>
      </c>
      <c r="WA127">
        <v>100</v>
      </c>
      <c r="WB127">
        <v>100</v>
      </c>
      <c r="WC127">
        <v>110</v>
      </c>
      <c r="WD127">
        <v>130</v>
      </c>
      <c r="WE127">
        <v>110</v>
      </c>
      <c r="WF127">
        <v>130</v>
      </c>
      <c r="WG127">
        <v>110</v>
      </c>
      <c r="WH127">
        <v>110</v>
      </c>
      <c r="WI127">
        <v>110</v>
      </c>
      <c r="WJ127">
        <v>110</v>
      </c>
      <c r="WK127">
        <v>110</v>
      </c>
      <c r="WL127">
        <v>110</v>
      </c>
      <c r="WM127">
        <v>100</v>
      </c>
      <c r="WN127">
        <v>120</v>
      </c>
      <c r="WO127">
        <v>120</v>
      </c>
      <c r="WP127">
        <v>120</v>
      </c>
      <c r="WQ127">
        <v>100</v>
      </c>
      <c r="WR127">
        <v>100</v>
      </c>
      <c r="WS127">
        <v>120</v>
      </c>
      <c r="WT127">
        <v>120</v>
      </c>
      <c r="WU127">
        <v>110</v>
      </c>
      <c r="WV127">
        <v>110</v>
      </c>
      <c r="WW127">
        <v>0</v>
      </c>
      <c r="WX127">
        <v>0</v>
      </c>
      <c r="WY127">
        <v>100</v>
      </c>
      <c r="WZ127">
        <v>100</v>
      </c>
      <c r="XA127">
        <v>120</v>
      </c>
      <c r="XB127">
        <v>120</v>
      </c>
      <c r="XC127">
        <v>110</v>
      </c>
      <c r="XD127">
        <v>110</v>
      </c>
      <c r="XE127">
        <v>130</v>
      </c>
      <c r="XF127">
        <v>130</v>
      </c>
      <c r="XG127">
        <v>0</v>
      </c>
      <c r="XH127">
        <v>0</v>
      </c>
      <c r="XI127">
        <v>100</v>
      </c>
      <c r="XJ127">
        <v>120</v>
      </c>
      <c r="XK127">
        <v>110</v>
      </c>
      <c r="XL127">
        <v>110</v>
      </c>
      <c r="XM127">
        <v>110</v>
      </c>
      <c r="XN127">
        <v>130</v>
      </c>
      <c r="XO127">
        <v>110</v>
      </c>
      <c r="XP127">
        <v>110</v>
      </c>
      <c r="XQ127">
        <v>100</v>
      </c>
      <c r="XR127">
        <v>100</v>
      </c>
      <c r="XS127">
        <v>130</v>
      </c>
      <c r="XT127">
        <v>130</v>
      </c>
      <c r="XU127">
        <v>130</v>
      </c>
      <c r="XV127">
        <v>130</v>
      </c>
      <c r="XW127">
        <v>100</v>
      </c>
      <c r="XX127">
        <v>110</v>
      </c>
      <c r="XY127">
        <v>120</v>
      </c>
      <c r="XZ127">
        <v>120</v>
      </c>
      <c r="YA127">
        <v>120</v>
      </c>
      <c r="YB127">
        <v>120</v>
      </c>
      <c r="YC127">
        <v>130</v>
      </c>
      <c r="YD127">
        <v>130</v>
      </c>
      <c r="YE127">
        <v>120</v>
      </c>
      <c r="YF127">
        <v>120</v>
      </c>
      <c r="YG127">
        <v>120</v>
      </c>
      <c r="YH127">
        <v>120</v>
      </c>
      <c r="YI127">
        <v>120</v>
      </c>
      <c r="YJ127">
        <v>120</v>
      </c>
      <c r="YK127">
        <v>130</v>
      </c>
      <c r="YL127">
        <v>130</v>
      </c>
      <c r="YM127">
        <v>110</v>
      </c>
      <c r="YN127">
        <v>110</v>
      </c>
      <c r="YO127">
        <v>110</v>
      </c>
      <c r="YP127">
        <v>110</v>
      </c>
      <c r="YQ127">
        <v>130</v>
      </c>
      <c r="YR127">
        <v>130</v>
      </c>
      <c r="YS127">
        <v>120</v>
      </c>
      <c r="YT127">
        <v>120</v>
      </c>
      <c r="YU127">
        <v>100</v>
      </c>
      <c r="YV127">
        <v>110</v>
      </c>
      <c r="YW127">
        <v>100</v>
      </c>
      <c r="YX127">
        <v>120</v>
      </c>
      <c r="YY127">
        <v>110</v>
      </c>
      <c r="YZ127">
        <v>120</v>
      </c>
      <c r="ZA127">
        <v>110</v>
      </c>
      <c r="ZB127">
        <v>110</v>
      </c>
      <c r="ZC127">
        <v>130</v>
      </c>
      <c r="ZD127">
        <v>130</v>
      </c>
      <c r="ZE127">
        <v>120</v>
      </c>
      <c r="ZF127">
        <v>120</v>
      </c>
      <c r="ZG127">
        <v>110</v>
      </c>
      <c r="ZH127">
        <v>110</v>
      </c>
      <c r="ZI127">
        <v>110</v>
      </c>
      <c r="ZJ127">
        <v>110</v>
      </c>
      <c r="ZK127">
        <v>100</v>
      </c>
      <c r="ZL127">
        <v>100</v>
      </c>
      <c r="ZM127">
        <v>110</v>
      </c>
      <c r="ZN127">
        <v>130</v>
      </c>
      <c r="ZO127">
        <v>100</v>
      </c>
      <c r="ZP127">
        <v>120</v>
      </c>
      <c r="ZQ127">
        <v>110</v>
      </c>
      <c r="ZR127">
        <v>110</v>
      </c>
      <c r="ZS127">
        <v>110</v>
      </c>
      <c r="ZT127">
        <v>110</v>
      </c>
      <c r="ZU127">
        <v>100</v>
      </c>
      <c r="ZV127">
        <v>110</v>
      </c>
      <c r="ZW127">
        <v>110</v>
      </c>
      <c r="ZX127">
        <v>130</v>
      </c>
      <c r="ZY127">
        <v>110</v>
      </c>
      <c r="ZZ127">
        <v>110</v>
      </c>
      <c r="AAA127">
        <v>110</v>
      </c>
      <c r="AAB127">
        <v>110</v>
      </c>
      <c r="AAC127">
        <v>130</v>
      </c>
      <c r="AAD127">
        <v>130</v>
      </c>
      <c r="AAE127">
        <v>100</v>
      </c>
      <c r="AAF127">
        <v>100</v>
      </c>
      <c r="AAG127">
        <v>120</v>
      </c>
      <c r="AAH127">
        <v>120</v>
      </c>
      <c r="AAI127">
        <v>130</v>
      </c>
      <c r="AAJ127">
        <v>130</v>
      </c>
      <c r="AAK127">
        <v>130</v>
      </c>
      <c r="AAL127">
        <v>130</v>
      </c>
      <c r="AAM127">
        <v>130</v>
      </c>
      <c r="AAN127">
        <v>130</v>
      </c>
      <c r="AAO127">
        <v>110</v>
      </c>
      <c r="AAP127">
        <v>110</v>
      </c>
      <c r="AAQ127">
        <v>110</v>
      </c>
      <c r="AAR127">
        <v>130</v>
      </c>
      <c r="AAS127">
        <v>110</v>
      </c>
      <c r="AAT127">
        <v>110</v>
      </c>
      <c r="AAU127">
        <v>110</v>
      </c>
      <c r="AAV127">
        <v>110</v>
      </c>
      <c r="AAW127">
        <v>100</v>
      </c>
      <c r="AAX127">
        <v>100</v>
      </c>
      <c r="AAY127">
        <v>110</v>
      </c>
      <c r="AAZ127">
        <v>110</v>
      </c>
      <c r="ABA127">
        <v>100</v>
      </c>
      <c r="ABB127">
        <v>100</v>
      </c>
      <c r="ABC127">
        <v>120</v>
      </c>
      <c r="ABD127">
        <v>130</v>
      </c>
      <c r="ABE127">
        <v>100</v>
      </c>
      <c r="ABF127">
        <v>100</v>
      </c>
      <c r="ABG127">
        <v>120</v>
      </c>
      <c r="ABH127">
        <v>120</v>
      </c>
      <c r="ABI127">
        <v>100</v>
      </c>
      <c r="ABJ127">
        <v>100</v>
      </c>
      <c r="ABK127">
        <v>110</v>
      </c>
      <c r="ABL127">
        <v>130</v>
      </c>
      <c r="ABM127">
        <v>130</v>
      </c>
      <c r="ABN127">
        <v>130</v>
      </c>
      <c r="ABO127">
        <v>130</v>
      </c>
      <c r="ABP127">
        <v>130</v>
      </c>
      <c r="ABQ127">
        <v>100</v>
      </c>
      <c r="ABR127">
        <v>110</v>
      </c>
      <c r="ABS127">
        <v>100</v>
      </c>
      <c r="ABT127">
        <v>100</v>
      </c>
      <c r="ABU127">
        <v>120</v>
      </c>
      <c r="ABV127">
        <v>120</v>
      </c>
      <c r="ABW127">
        <v>100</v>
      </c>
      <c r="ABX127">
        <v>100</v>
      </c>
      <c r="ABY127">
        <v>110</v>
      </c>
      <c r="ABZ127">
        <v>110</v>
      </c>
      <c r="ACA127">
        <v>0</v>
      </c>
      <c r="ACB127">
        <v>0</v>
      </c>
      <c r="ACC127">
        <v>0</v>
      </c>
      <c r="ACD127">
        <v>0</v>
      </c>
      <c r="ACE127">
        <v>0</v>
      </c>
      <c r="ACF127">
        <v>0</v>
      </c>
      <c r="ACG127">
        <v>110</v>
      </c>
      <c r="ACH127">
        <v>110</v>
      </c>
      <c r="ACI127">
        <v>0</v>
      </c>
      <c r="ACJ127">
        <v>0</v>
      </c>
      <c r="ACK127">
        <v>100</v>
      </c>
      <c r="ACL127">
        <v>100</v>
      </c>
      <c r="ACM127">
        <v>120</v>
      </c>
      <c r="ACN127">
        <v>120</v>
      </c>
      <c r="ACO127">
        <v>100</v>
      </c>
      <c r="ACP127">
        <v>100</v>
      </c>
      <c r="ACQ127">
        <v>110</v>
      </c>
      <c r="ACR127">
        <v>110</v>
      </c>
      <c r="ACS127">
        <v>130</v>
      </c>
      <c r="ACT127">
        <v>130</v>
      </c>
      <c r="ACU127">
        <v>110</v>
      </c>
      <c r="ACV127">
        <v>120</v>
      </c>
      <c r="ACW127">
        <v>100</v>
      </c>
      <c r="ACX127">
        <v>100</v>
      </c>
      <c r="ACY127">
        <v>100</v>
      </c>
      <c r="ACZ127">
        <v>130</v>
      </c>
      <c r="ADA127">
        <v>120</v>
      </c>
      <c r="ADB127">
        <v>120</v>
      </c>
      <c r="ADC127">
        <v>110</v>
      </c>
      <c r="ADD127">
        <v>110</v>
      </c>
      <c r="ADE127">
        <v>130</v>
      </c>
      <c r="ADF127">
        <v>130</v>
      </c>
      <c r="ADG127">
        <v>110</v>
      </c>
      <c r="ADH127">
        <v>130</v>
      </c>
      <c r="ADI127">
        <v>100</v>
      </c>
      <c r="ADJ127">
        <v>100</v>
      </c>
      <c r="ADK127">
        <v>100</v>
      </c>
      <c r="ADL127">
        <v>100</v>
      </c>
      <c r="ADM127">
        <v>110</v>
      </c>
      <c r="ADN127">
        <v>130</v>
      </c>
      <c r="ADO127">
        <v>100</v>
      </c>
      <c r="ADP127">
        <v>100</v>
      </c>
      <c r="ADQ127">
        <v>100</v>
      </c>
      <c r="ADR127">
        <v>120</v>
      </c>
      <c r="ADS127">
        <v>100</v>
      </c>
      <c r="ADT127">
        <v>100</v>
      </c>
      <c r="ADU127">
        <v>100</v>
      </c>
      <c r="ADV127">
        <v>110</v>
      </c>
      <c r="ADW127">
        <v>100</v>
      </c>
      <c r="ADX127">
        <v>100</v>
      </c>
      <c r="ADY127">
        <v>120</v>
      </c>
      <c r="ADZ127">
        <v>130</v>
      </c>
      <c r="AEA127">
        <v>120</v>
      </c>
      <c r="AEB127">
        <v>120</v>
      </c>
      <c r="AEC127">
        <v>130</v>
      </c>
      <c r="AED127">
        <v>130</v>
      </c>
      <c r="AEE127">
        <v>130</v>
      </c>
      <c r="AEF127">
        <v>130</v>
      </c>
      <c r="AEG127">
        <v>120</v>
      </c>
      <c r="AEH127">
        <v>120</v>
      </c>
      <c r="AEI127">
        <v>110</v>
      </c>
      <c r="AEJ127">
        <v>120</v>
      </c>
      <c r="AEK127">
        <v>110</v>
      </c>
      <c r="AEL127">
        <v>110</v>
      </c>
      <c r="AEM127">
        <v>100</v>
      </c>
      <c r="AEN127">
        <v>100</v>
      </c>
      <c r="AEO127">
        <v>100</v>
      </c>
      <c r="AEP127">
        <v>110</v>
      </c>
      <c r="AEQ127">
        <v>110</v>
      </c>
      <c r="AER127">
        <v>110</v>
      </c>
      <c r="AES127">
        <v>110</v>
      </c>
      <c r="AET127">
        <v>110</v>
      </c>
      <c r="AEU127">
        <v>110</v>
      </c>
      <c r="AEV127">
        <v>110</v>
      </c>
      <c r="AEW127">
        <v>110</v>
      </c>
      <c r="AEX127">
        <v>130</v>
      </c>
      <c r="AEY127">
        <v>100</v>
      </c>
      <c r="AEZ127">
        <v>100</v>
      </c>
      <c r="AFA127">
        <v>100</v>
      </c>
      <c r="AFB127">
        <v>110</v>
      </c>
      <c r="AFC127">
        <v>120</v>
      </c>
      <c r="AFD127">
        <v>120</v>
      </c>
      <c r="AFE127">
        <v>100</v>
      </c>
      <c r="AFF127">
        <v>130</v>
      </c>
      <c r="AFG127">
        <v>100</v>
      </c>
      <c r="AFH127">
        <v>100</v>
      </c>
      <c r="AFI127">
        <v>110</v>
      </c>
      <c r="AFJ127">
        <v>110</v>
      </c>
      <c r="AFK127">
        <v>120</v>
      </c>
      <c r="AFL127">
        <v>120</v>
      </c>
      <c r="AFM127">
        <v>110</v>
      </c>
      <c r="AFN127">
        <v>110</v>
      </c>
      <c r="AFO127">
        <v>100</v>
      </c>
      <c r="AFP127">
        <v>100</v>
      </c>
      <c r="AFQ127">
        <v>100</v>
      </c>
      <c r="AFR127">
        <v>130</v>
      </c>
      <c r="AFS127">
        <v>100</v>
      </c>
      <c r="AFT127">
        <v>100</v>
      </c>
      <c r="AFU127">
        <v>100</v>
      </c>
      <c r="AFV127">
        <v>100</v>
      </c>
      <c r="AFW127">
        <v>110</v>
      </c>
      <c r="AFX127">
        <v>110</v>
      </c>
      <c r="AFY127">
        <v>120</v>
      </c>
      <c r="AFZ127">
        <v>120</v>
      </c>
      <c r="AGA127">
        <v>100</v>
      </c>
      <c r="AGB127">
        <v>100</v>
      </c>
      <c r="AGC127">
        <v>100</v>
      </c>
      <c r="AGD127">
        <v>110</v>
      </c>
      <c r="AGE127">
        <v>110</v>
      </c>
      <c r="AGF127">
        <v>120</v>
      </c>
      <c r="AGG127">
        <v>110</v>
      </c>
      <c r="AGH127">
        <v>110</v>
      </c>
      <c r="AGI127">
        <v>130</v>
      </c>
      <c r="AGJ127">
        <v>130</v>
      </c>
      <c r="AGK127">
        <v>120</v>
      </c>
      <c r="AGL127">
        <v>120</v>
      </c>
      <c r="AGM127">
        <v>130</v>
      </c>
      <c r="AGN127">
        <v>130</v>
      </c>
      <c r="AGO127">
        <v>100</v>
      </c>
      <c r="AGP127">
        <v>110</v>
      </c>
      <c r="AGQ127">
        <v>110</v>
      </c>
      <c r="AGR127">
        <v>110</v>
      </c>
      <c r="AGS127">
        <v>100</v>
      </c>
      <c r="AGT127">
        <v>100</v>
      </c>
      <c r="AGU127">
        <v>130</v>
      </c>
      <c r="AGV127">
        <v>130</v>
      </c>
      <c r="AGW127">
        <v>110</v>
      </c>
      <c r="AGX127">
        <v>110</v>
      </c>
      <c r="AGY127">
        <v>130</v>
      </c>
      <c r="AGZ127">
        <v>130</v>
      </c>
      <c r="AHA127">
        <v>110</v>
      </c>
      <c r="AHB127">
        <v>110</v>
      </c>
      <c r="AHC127">
        <v>100</v>
      </c>
      <c r="AHD127">
        <v>100</v>
      </c>
      <c r="AHE127">
        <v>120</v>
      </c>
      <c r="AHF127">
        <v>120</v>
      </c>
      <c r="AHG127">
        <v>100</v>
      </c>
      <c r="AHH127">
        <v>100</v>
      </c>
      <c r="AHI127">
        <v>110</v>
      </c>
      <c r="AHJ127">
        <v>130</v>
      </c>
      <c r="AHK127">
        <v>110</v>
      </c>
      <c r="AHL127">
        <v>130</v>
      </c>
      <c r="AHM127">
        <v>100</v>
      </c>
      <c r="AHN127">
        <v>100</v>
      </c>
      <c r="AHO127">
        <v>120</v>
      </c>
      <c r="AHP127">
        <v>120</v>
      </c>
      <c r="AHQ127">
        <v>100</v>
      </c>
      <c r="AHR127">
        <v>100</v>
      </c>
      <c r="AHS127">
        <v>120</v>
      </c>
      <c r="AHT127">
        <v>120</v>
      </c>
      <c r="AHU127">
        <v>130</v>
      </c>
      <c r="AHV127">
        <v>130</v>
      </c>
      <c r="AHW127">
        <v>110</v>
      </c>
      <c r="AHX127">
        <v>110</v>
      </c>
      <c r="AHY127">
        <v>110</v>
      </c>
      <c r="AHZ127">
        <v>110</v>
      </c>
      <c r="AIA127">
        <v>120</v>
      </c>
      <c r="AIB127">
        <v>120</v>
      </c>
      <c r="AIC127">
        <v>0</v>
      </c>
      <c r="AID127">
        <v>0</v>
      </c>
      <c r="AIE127">
        <v>120</v>
      </c>
      <c r="AIF127">
        <v>120</v>
      </c>
      <c r="AIG127">
        <v>120</v>
      </c>
      <c r="AIH127">
        <v>120</v>
      </c>
      <c r="AII127">
        <v>100</v>
      </c>
      <c r="AIJ127">
        <v>120</v>
      </c>
      <c r="AIK127">
        <v>130</v>
      </c>
      <c r="AIL127">
        <v>130</v>
      </c>
      <c r="AIM127">
        <v>100</v>
      </c>
      <c r="AIN127">
        <v>100</v>
      </c>
      <c r="AIO127">
        <v>130</v>
      </c>
      <c r="AIP127">
        <v>130</v>
      </c>
      <c r="AIQ127">
        <v>110</v>
      </c>
      <c r="AIR127">
        <v>110</v>
      </c>
      <c r="AIS127">
        <v>110</v>
      </c>
      <c r="AIT127">
        <v>110</v>
      </c>
      <c r="AIU127">
        <v>120</v>
      </c>
      <c r="AIV127">
        <v>120</v>
      </c>
      <c r="AIW127">
        <v>110</v>
      </c>
      <c r="AIX127">
        <v>110</v>
      </c>
      <c r="AIY127">
        <v>130</v>
      </c>
      <c r="AIZ127">
        <v>130</v>
      </c>
      <c r="AJA127">
        <v>130</v>
      </c>
      <c r="AJB127">
        <v>130</v>
      </c>
      <c r="AJC127">
        <v>110</v>
      </c>
      <c r="AJD127">
        <v>110</v>
      </c>
      <c r="AJE127">
        <v>110</v>
      </c>
      <c r="AJF127">
        <v>110</v>
      </c>
      <c r="AJG127">
        <v>130</v>
      </c>
      <c r="AJH127">
        <v>130</v>
      </c>
      <c r="AJI127">
        <v>100</v>
      </c>
      <c r="AJJ127">
        <v>110</v>
      </c>
      <c r="AJK127">
        <v>130</v>
      </c>
      <c r="AJL127">
        <v>130</v>
      </c>
      <c r="AJM127">
        <v>130</v>
      </c>
      <c r="AJN127">
        <v>130</v>
      </c>
      <c r="AJO127">
        <v>120</v>
      </c>
      <c r="AJP127">
        <v>120</v>
      </c>
      <c r="AJQ127">
        <v>120</v>
      </c>
      <c r="AJR127">
        <v>120</v>
      </c>
      <c r="AJS127">
        <v>110</v>
      </c>
      <c r="AJT127">
        <v>120</v>
      </c>
      <c r="AJU127">
        <v>110</v>
      </c>
      <c r="AJV127">
        <v>110</v>
      </c>
      <c r="AJW127">
        <v>120</v>
      </c>
      <c r="AJX127">
        <v>120</v>
      </c>
      <c r="AJY127">
        <v>120</v>
      </c>
      <c r="AJZ127">
        <v>120</v>
      </c>
      <c r="AKA127">
        <v>120</v>
      </c>
      <c r="AKB127">
        <v>120</v>
      </c>
      <c r="AKC127">
        <v>110</v>
      </c>
      <c r="AKD127">
        <v>110</v>
      </c>
      <c r="AKE127">
        <v>110</v>
      </c>
      <c r="AKF127">
        <v>130</v>
      </c>
      <c r="AKG127">
        <v>110</v>
      </c>
      <c r="AKH127">
        <v>110</v>
      </c>
      <c r="AKI127">
        <v>120</v>
      </c>
      <c r="AKJ127">
        <v>120</v>
      </c>
      <c r="AKK127">
        <v>0</v>
      </c>
      <c r="AKL127">
        <v>0</v>
      </c>
      <c r="AKM127">
        <v>110</v>
      </c>
      <c r="AKN127">
        <v>110</v>
      </c>
      <c r="AKO127">
        <v>130</v>
      </c>
      <c r="AKP127">
        <v>130</v>
      </c>
      <c r="AKQ127">
        <v>110</v>
      </c>
      <c r="AKR127">
        <v>110</v>
      </c>
      <c r="AKS127">
        <v>100</v>
      </c>
      <c r="AKT127">
        <v>100</v>
      </c>
      <c r="AKU127">
        <v>100</v>
      </c>
      <c r="AKV127">
        <v>100</v>
      </c>
      <c r="AKW127">
        <v>120</v>
      </c>
      <c r="AKX127">
        <v>130</v>
      </c>
      <c r="AKY127">
        <v>100</v>
      </c>
      <c r="AKZ127">
        <v>110</v>
      </c>
      <c r="ALA127">
        <v>100</v>
      </c>
      <c r="ALB127">
        <v>120</v>
      </c>
      <c r="ALC127">
        <v>110</v>
      </c>
      <c r="ALD127">
        <v>110</v>
      </c>
      <c r="ALE127">
        <v>110</v>
      </c>
      <c r="ALF127">
        <v>130</v>
      </c>
      <c r="ALG127">
        <v>100</v>
      </c>
      <c r="ALH127">
        <v>100</v>
      </c>
      <c r="ALI127">
        <v>130</v>
      </c>
      <c r="ALJ127">
        <v>130</v>
      </c>
      <c r="ALK127">
        <v>130</v>
      </c>
      <c r="ALL127">
        <v>130</v>
      </c>
      <c r="ALM127">
        <v>100</v>
      </c>
      <c r="ALN127">
        <v>100</v>
      </c>
      <c r="ALO127">
        <v>120</v>
      </c>
      <c r="ALP127">
        <v>120</v>
      </c>
      <c r="ALQ127">
        <v>0</v>
      </c>
      <c r="ALR127">
        <v>0</v>
      </c>
      <c r="ALS127">
        <v>110</v>
      </c>
      <c r="ALT127">
        <v>110</v>
      </c>
      <c r="ALU127">
        <v>100</v>
      </c>
      <c r="ALV127">
        <v>100</v>
      </c>
      <c r="ALW127">
        <v>120</v>
      </c>
      <c r="ALX127">
        <v>120</v>
      </c>
      <c r="ALY127">
        <v>120</v>
      </c>
      <c r="ALZ127">
        <v>120</v>
      </c>
      <c r="AMA127">
        <v>100</v>
      </c>
      <c r="AMB127">
        <v>120</v>
      </c>
      <c r="AMC127">
        <v>130</v>
      </c>
      <c r="AMD127">
        <v>130</v>
      </c>
      <c r="AME127">
        <v>110</v>
      </c>
      <c r="AMF127">
        <v>110</v>
      </c>
      <c r="AMG127">
        <v>100</v>
      </c>
      <c r="AMH127">
        <v>100</v>
      </c>
      <c r="AMI127">
        <v>110</v>
      </c>
      <c r="AMJ127">
        <v>130</v>
      </c>
      <c r="AMK127">
        <v>110</v>
      </c>
      <c r="AML127">
        <v>110</v>
      </c>
      <c r="AMM127">
        <v>100</v>
      </c>
      <c r="AMN127">
        <v>100</v>
      </c>
      <c r="AMO127">
        <v>120</v>
      </c>
      <c r="AMP127">
        <v>120</v>
      </c>
      <c r="AMQ127">
        <v>100</v>
      </c>
      <c r="AMR127">
        <v>100</v>
      </c>
      <c r="AMS127">
        <v>120</v>
      </c>
      <c r="AMT127">
        <v>120</v>
      </c>
      <c r="AMU127">
        <v>120</v>
      </c>
      <c r="AMV127">
        <v>120</v>
      </c>
      <c r="AMW127">
        <v>100</v>
      </c>
      <c r="AMX127">
        <v>110</v>
      </c>
      <c r="AMY127">
        <v>100</v>
      </c>
      <c r="AMZ127">
        <v>100</v>
      </c>
      <c r="ANA127">
        <v>110</v>
      </c>
      <c r="ANB127">
        <v>130</v>
      </c>
      <c r="ANC127">
        <v>110</v>
      </c>
      <c r="AND127">
        <v>110</v>
      </c>
      <c r="ANE127">
        <v>100</v>
      </c>
      <c r="ANF127">
        <v>100</v>
      </c>
      <c r="ANG127">
        <v>120</v>
      </c>
      <c r="ANH127">
        <v>130</v>
      </c>
      <c r="ANI127">
        <v>130</v>
      </c>
      <c r="ANJ127">
        <v>130</v>
      </c>
      <c r="ANK127">
        <v>100</v>
      </c>
      <c r="ANL127">
        <v>100</v>
      </c>
      <c r="ANM127">
        <v>100</v>
      </c>
      <c r="ANN127">
        <v>130</v>
      </c>
      <c r="ANO127">
        <v>110</v>
      </c>
      <c r="ANP127">
        <v>110</v>
      </c>
      <c r="ANQ127">
        <v>110</v>
      </c>
      <c r="ANR127">
        <v>110</v>
      </c>
      <c r="ANS127">
        <v>100</v>
      </c>
      <c r="ANT127">
        <v>110</v>
      </c>
      <c r="ANU127">
        <v>100</v>
      </c>
      <c r="ANV127">
        <v>120</v>
      </c>
      <c r="ANW127">
        <v>110</v>
      </c>
      <c r="ANX127">
        <v>110</v>
      </c>
      <c r="ANY127">
        <v>110</v>
      </c>
      <c r="ANZ127">
        <v>110</v>
      </c>
      <c r="AOA127">
        <v>110</v>
      </c>
      <c r="AOB127">
        <v>110</v>
      </c>
      <c r="AOC127">
        <v>110</v>
      </c>
      <c r="AOD127">
        <v>130</v>
      </c>
      <c r="AOE127">
        <v>120</v>
      </c>
      <c r="AOF127">
        <v>120</v>
      </c>
      <c r="AOG127">
        <v>120</v>
      </c>
      <c r="AOH127">
        <v>120</v>
      </c>
      <c r="AOI127">
        <v>100</v>
      </c>
      <c r="AOJ127">
        <v>100</v>
      </c>
      <c r="AOK127">
        <v>100</v>
      </c>
      <c r="AOL127">
        <v>100</v>
      </c>
      <c r="AOM127">
        <v>120</v>
      </c>
      <c r="AON127">
        <v>120</v>
      </c>
      <c r="AOO127">
        <v>100</v>
      </c>
      <c r="AOP127">
        <v>120</v>
      </c>
      <c r="AOQ127">
        <v>130</v>
      </c>
      <c r="AOR127">
        <v>130</v>
      </c>
      <c r="AOS127">
        <v>120</v>
      </c>
      <c r="AOT127">
        <v>120</v>
      </c>
      <c r="AOU127">
        <v>110</v>
      </c>
      <c r="AOV127">
        <v>110</v>
      </c>
      <c r="AOW127">
        <v>110</v>
      </c>
      <c r="AOX127">
        <v>130</v>
      </c>
      <c r="AOY127">
        <v>100</v>
      </c>
      <c r="AOZ127">
        <v>120</v>
      </c>
      <c r="APA127">
        <v>100</v>
      </c>
      <c r="APB127">
        <v>130</v>
      </c>
      <c r="APC127">
        <v>110</v>
      </c>
      <c r="APD127">
        <v>110</v>
      </c>
      <c r="APE127">
        <v>110</v>
      </c>
      <c r="APF127">
        <v>120</v>
      </c>
      <c r="APG127">
        <v>130</v>
      </c>
      <c r="APH127">
        <v>130</v>
      </c>
      <c r="API127">
        <v>130</v>
      </c>
      <c r="APJ127">
        <v>130</v>
      </c>
      <c r="APK127">
        <v>110</v>
      </c>
      <c r="APL127">
        <v>110</v>
      </c>
      <c r="APM127">
        <v>110</v>
      </c>
      <c r="APN127">
        <v>110</v>
      </c>
      <c r="APO127">
        <v>100</v>
      </c>
      <c r="APP127">
        <v>110</v>
      </c>
      <c r="APQ127">
        <v>110</v>
      </c>
      <c r="APR127">
        <v>110</v>
      </c>
      <c r="APS127">
        <v>120</v>
      </c>
      <c r="APT127">
        <v>120</v>
      </c>
      <c r="APU127">
        <v>100</v>
      </c>
      <c r="APV127">
        <v>100</v>
      </c>
      <c r="APW127">
        <v>130</v>
      </c>
      <c r="APX127">
        <v>130</v>
      </c>
      <c r="APY127">
        <v>120</v>
      </c>
      <c r="APZ127">
        <v>120</v>
      </c>
      <c r="AQA127">
        <v>120</v>
      </c>
      <c r="AQB127">
        <v>120</v>
      </c>
      <c r="AQC127">
        <v>110</v>
      </c>
      <c r="AQD127">
        <v>110</v>
      </c>
      <c r="AQE127">
        <v>100</v>
      </c>
      <c r="AQF127">
        <v>100</v>
      </c>
      <c r="AQG127">
        <v>100</v>
      </c>
      <c r="AQH127">
        <v>100</v>
      </c>
      <c r="AQI127">
        <v>130</v>
      </c>
      <c r="AQJ127">
        <v>130</v>
      </c>
      <c r="AQK127">
        <v>100</v>
      </c>
      <c r="AQL127">
        <v>100</v>
      </c>
      <c r="AQM127">
        <v>130</v>
      </c>
      <c r="AQN127">
        <v>130</v>
      </c>
      <c r="AQO127">
        <v>110</v>
      </c>
      <c r="AQP127">
        <v>110</v>
      </c>
      <c r="AQQ127">
        <v>110</v>
      </c>
      <c r="AQR127">
        <v>110</v>
      </c>
      <c r="AQS127">
        <v>130</v>
      </c>
      <c r="AQT127">
        <v>130</v>
      </c>
      <c r="AQU127">
        <v>120</v>
      </c>
      <c r="AQV127">
        <v>120</v>
      </c>
      <c r="AQW127">
        <v>100</v>
      </c>
      <c r="AQX127">
        <v>100</v>
      </c>
      <c r="AQY127">
        <v>110</v>
      </c>
      <c r="AQZ127">
        <v>110</v>
      </c>
      <c r="ARA127">
        <v>110</v>
      </c>
      <c r="ARB127">
        <v>130</v>
      </c>
      <c r="ARC127">
        <v>110</v>
      </c>
      <c r="ARD127">
        <v>110</v>
      </c>
      <c r="ARE127">
        <v>130</v>
      </c>
      <c r="ARF127">
        <v>130</v>
      </c>
      <c r="ARG127">
        <v>100</v>
      </c>
      <c r="ARH127">
        <v>100</v>
      </c>
      <c r="ARI127">
        <v>100</v>
      </c>
      <c r="ARJ127">
        <v>100</v>
      </c>
      <c r="ARK127">
        <v>100</v>
      </c>
      <c r="ARL127">
        <v>120</v>
      </c>
      <c r="ARM127">
        <v>130</v>
      </c>
      <c r="ARN127">
        <v>130</v>
      </c>
      <c r="ARO127">
        <v>130</v>
      </c>
      <c r="ARP127">
        <v>130</v>
      </c>
      <c r="ARQ127">
        <v>100</v>
      </c>
      <c r="ARR127">
        <v>100</v>
      </c>
      <c r="ARS127">
        <v>110</v>
      </c>
      <c r="ART127">
        <v>130</v>
      </c>
      <c r="ARU127">
        <v>120</v>
      </c>
      <c r="ARV127">
        <v>120</v>
      </c>
      <c r="ARW127">
        <v>120</v>
      </c>
      <c r="ARX127">
        <v>120</v>
      </c>
      <c r="ARY127">
        <v>100</v>
      </c>
      <c r="ARZ127">
        <v>100</v>
      </c>
      <c r="ASA127">
        <v>120</v>
      </c>
      <c r="ASB127">
        <v>120</v>
      </c>
      <c r="ASC127">
        <v>120</v>
      </c>
      <c r="ASD127">
        <v>120</v>
      </c>
      <c r="ASE127">
        <v>110</v>
      </c>
      <c r="ASF127">
        <v>110</v>
      </c>
      <c r="ASG127">
        <v>100</v>
      </c>
      <c r="ASH127">
        <v>100</v>
      </c>
      <c r="ASI127">
        <v>130</v>
      </c>
      <c r="ASJ127">
        <v>130</v>
      </c>
      <c r="ASK127">
        <v>110</v>
      </c>
      <c r="ASL127">
        <v>110</v>
      </c>
      <c r="ASM127">
        <v>110</v>
      </c>
      <c r="ASN127">
        <v>110</v>
      </c>
      <c r="ASO127">
        <v>110</v>
      </c>
      <c r="ASP127">
        <v>110</v>
      </c>
      <c r="ASQ127">
        <v>120</v>
      </c>
      <c r="ASR127">
        <v>130</v>
      </c>
      <c r="ASS127">
        <v>100</v>
      </c>
      <c r="AST127">
        <v>120</v>
      </c>
      <c r="ASU127">
        <v>130</v>
      </c>
      <c r="ASV127">
        <v>130</v>
      </c>
      <c r="ASW127">
        <v>100</v>
      </c>
      <c r="ASX127">
        <v>100</v>
      </c>
      <c r="ASY127">
        <v>100</v>
      </c>
      <c r="ASZ127">
        <v>120</v>
      </c>
      <c r="ATA127">
        <v>110</v>
      </c>
      <c r="ATB127">
        <v>110</v>
      </c>
      <c r="ATC127">
        <v>120</v>
      </c>
      <c r="ATD127">
        <v>120</v>
      </c>
      <c r="ATE127">
        <v>130</v>
      </c>
      <c r="ATF127">
        <v>130</v>
      </c>
      <c r="ATG127">
        <v>110</v>
      </c>
      <c r="ATH127">
        <v>110</v>
      </c>
      <c r="ATI127">
        <v>130</v>
      </c>
      <c r="ATJ127">
        <v>130</v>
      </c>
      <c r="ATK127">
        <v>110</v>
      </c>
      <c r="ATL127">
        <v>110</v>
      </c>
      <c r="ATM127">
        <v>120</v>
      </c>
      <c r="ATN127">
        <v>120</v>
      </c>
      <c r="ATO127">
        <v>100</v>
      </c>
      <c r="ATP127">
        <v>100</v>
      </c>
      <c r="ATQ127">
        <v>100</v>
      </c>
      <c r="ATR127">
        <v>100</v>
      </c>
      <c r="ATS127">
        <v>130</v>
      </c>
      <c r="ATT127">
        <v>130</v>
      </c>
      <c r="ATU127">
        <v>100</v>
      </c>
      <c r="ATV127">
        <v>100</v>
      </c>
      <c r="ATW127">
        <v>130</v>
      </c>
      <c r="ATX127">
        <v>130</v>
      </c>
      <c r="ATY127">
        <v>100</v>
      </c>
      <c r="ATZ127">
        <v>110</v>
      </c>
      <c r="AUA127">
        <v>110</v>
      </c>
      <c r="AUB127">
        <v>110</v>
      </c>
      <c r="AUC127">
        <v>130</v>
      </c>
      <c r="AUD127">
        <v>130</v>
      </c>
      <c r="AUE127">
        <v>110</v>
      </c>
      <c r="AUF127">
        <v>110</v>
      </c>
      <c r="AUG127">
        <v>130</v>
      </c>
      <c r="AUH127">
        <v>130</v>
      </c>
      <c r="AUI127">
        <v>110</v>
      </c>
      <c r="AUJ127">
        <v>110</v>
      </c>
      <c r="AUK127">
        <v>120</v>
      </c>
      <c r="AUL127">
        <v>120</v>
      </c>
      <c r="AUM127">
        <v>110</v>
      </c>
      <c r="AUN127">
        <v>110</v>
      </c>
      <c r="AUO127">
        <v>120</v>
      </c>
      <c r="AUP127">
        <v>120</v>
      </c>
      <c r="AUQ127">
        <v>110</v>
      </c>
      <c r="AUR127">
        <v>130</v>
      </c>
      <c r="AUS127">
        <v>120</v>
      </c>
      <c r="AUT127">
        <v>120</v>
      </c>
      <c r="AUU127">
        <v>130</v>
      </c>
      <c r="AUV127">
        <v>130</v>
      </c>
      <c r="AUW127">
        <v>130</v>
      </c>
      <c r="AUX127">
        <v>130</v>
      </c>
      <c r="AUY127">
        <v>130</v>
      </c>
      <c r="AUZ127">
        <v>130</v>
      </c>
      <c r="AVA127">
        <v>100</v>
      </c>
      <c r="AVB127">
        <v>110</v>
      </c>
      <c r="AVC127">
        <v>100</v>
      </c>
      <c r="AVD127">
        <v>120</v>
      </c>
      <c r="AVE127">
        <v>120</v>
      </c>
      <c r="AVF127">
        <v>120</v>
      </c>
      <c r="AVG127">
        <v>110</v>
      </c>
      <c r="AVH127">
        <v>110</v>
      </c>
      <c r="AVI127">
        <v>110</v>
      </c>
      <c r="AVJ127">
        <v>120</v>
      </c>
      <c r="AVK127">
        <v>100</v>
      </c>
      <c r="AVL127">
        <v>100</v>
      </c>
      <c r="AVM127">
        <v>120</v>
      </c>
      <c r="AVN127">
        <v>120</v>
      </c>
      <c r="AVO127">
        <v>110</v>
      </c>
      <c r="AVP127">
        <v>110</v>
      </c>
      <c r="AVQ127">
        <v>100</v>
      </c>
      <c r="AVR127">
        <v>100</v>
      </c>
      <c r="AVS127">
        <v>110</v>
      </c>
      <c r="AVT127">
        <v>110</v>
      </c>
      <c r="AVU127">
        <v>130</v>
      </c>
      <c r="AVV127">
        <v>130</v>
      </c>
      <c r="AVW127">
        <v>110</v>
      </c>
      <c r="AVX127">
        <v>110</v>
      </c>
      <c r="AVY127">
        <v>110</v>
      </c>
      <c r="AVZ127">
        <v>110</v>
      </c>
      <c r="AWA127">
        <v>110</v>
      </c>
      <c r="AWB127">
        <v>110</v>
      </c>
      <c r="AWC127">
        <v>130</v>
      </c>
      <c r="AWD127">
        <v>130</v>
      </c>
      <c r="AWE127">
        <v>100</v>
      </c>
      <c r="AWF127">
        <v>100</v>
      </c>
      <c r="AWG127">
        <v>110</v>
      </c>
      <c r="AWH127">
        <v>110</v>
      </c>
      <c r="AWI127">
        <v>100</v>
      </c>
      <c r="AWJ127">
        <v>100</v>
      </c>
      <c r="AWK127">
        <v>110</v>
      </c>
      <c r="AWL127">
        <v>110</v>
      </c>
      <c r="AWM127">
        <v>120</v>
      </c>
      <c r="AWN127">
        <v>120</v>
      </c>
      <c r="AWO127">
        <v>110</v>
      </c>
      <c r="AWP127">
        <v>110</v>
      </c>
      <c r="AWQ127">
        <v>100</v>
      </c>
      <c r="AWR127">
        <v>110</v>
      </c>
      <c r="AWS127">
        <v>100</v>
      </c>
      <c r="AWT127">
        <v>100</v>
      </c>
      <c r="AWU127">
        <v>130</v>
      </c>
      <c r="AWV127">
        <v>130</v>
      </c>
      <c r="AWW127">
        <v>110</v>
      </c>
      <c r="AWX127">
        <v>110</v>
      </c>
      <c r="AWY127">
        <v>100</v>
      </c>
      <c r="AWZ127">
        <v>130</v>
      </c>
      <c r="AXA127">
        <v>110</v>
      </c>
      <c r="AXB127">
        <v>130</v>
      </c>
      <c r="AXC127">
        <v>110</v>
      </c>
      <c r="AXD127">
        <v>110</v>
      </c>
      <c r="AXE127">
        <v>110</v>
      </c>
      <c r="AXF127">
        <v>110</v>
      </c>
      <c r="AXG127">
        <v>120</v>
      </c>
      <c r="AXH127">
        <v>120</v>
      </c>
      <c r="AXI127">
        <v>120</v>
      </c>
      <c r="AXJ127">
        <v>130</v>
      </c>
      <c r="AXK127">
        <v>130</v>
      </c>
      <c r="AXL127">
        <v>130</v>
      </c>
      <c r="AXM127">
        <v>110</v>
      </c>
      <c r="AXN127">
        <v>130</v>
      </c>
      <c r="AXO127">
        <v>110</v>
      </c>
      <c r="AXP127">
        <v>110</v>
      </c>
      <c r="AXQ127">
        <v>120</v>
      </c>
      <c r="AXR127">
        <v>120</v>
      </c>
      <c r="AXS127">
        <v>100</v>
      </c>
      <c r="AXT127">
        <v>120</v>
      </c>
      <c r="AXU127">
        <v>100</v>
      </c>
      <c r="AXV127">
        <v>100</v>
      </c>
      <c r="AXW127">
        <v>110</v>
      </c>
      <c r="AXX127">
        <v>110</v>
      </c>
      <c r="AXY127">
        <v>100</v>
      </c>
      <c r="AXZ127">
        <v>110</v>
      </c>
      <c r="AYA127">
        <v>110</v>
      </c>
      <c r="AYB127">
        <v>110</v>
      </c>
      <c r="AYC127">
        <v>100</v>
      </c>
      <c r="AYD127">
        <v>100</v>
      </c>
      <c r="AYE127">
        <v>110</v>
      </c>
      <c r="AYF127">
        <v>120</v>
      </c>
      <c r="AYG127">
        <v>120</v>
      </c>
      <c r="AYH127">
        <v>120</v>
      </c>
      <c r="AYI127">
        <v>100</v>
      </c>
      <c r="AYJ127">
        <v>120</v>
      </c>
      <c r="AYK127">
        <v>100</v>
      </c>
      <c r="AYL127">
        <v>100</v>
      </c>
      <c r="AYM127">
        <v>110</v>
      </c>
      <c r="AYN127">
        <v>120</v>
      </c>
      <c r="AYO127">
        <v>100</v>
      </c>
      <c r="AYP127">
        <v>100</v>
      </c>
      <c r="AYQ127">
        <v>100</v>
      </c>
      <c r="AYR127">
        <v>100</v>
      </c>
      <c r="AYS127">
        <v>110</v>
      </c>
      <c r="AYT127">
        <v>110</v>
      </c>
      <c r="AYU127">
        <v>0</v>
      </c>
      <c r="AYV127">
        <v>0</v>
      </c>
      <c r="AYW127">
        <v>0</v>
      </c>
      <c r="AYX127">
        <v>0</v>
      </c>
      <c r="AYY127">
        <v>100</v>
      </c>
      <c r="AYZ127">
        <v>100</v>
      </c>
      <c r="AZA127">
        <v>110</v>
      </c>
      <c r="AZB127">
        <v>130</v>
      </c>
      <c r="AZC127">
        <v>130</v>
      </c>
      <c r="AZD127">
        <v>130</v>
      </c>
      <c r="AZE127">
        <v>110</v>
      </c>
      <c r="AZF127">
        <v>130</v>
      </c>
      <c r="AZG127">
        <v>110</v>
      </c>
      <c r="AZH127">
        <v>110</v>
      </c>
      <c r="AZI127">
        <v>100</v>
      </c>
      <c r="AZJ127">
        <v>120</v>
      </c>
      <c r="AZK127">
        <v>110</v>
      </c>
      <c r="AZL127">
        <v>120</v>
      </c>
      <c r="AZM127">
        <v>110</v>
      </c>
      <c r="AZN127">
        <v>120</v>
      </c>
      <c r="AZO127">
        <v>110</v>
      </c>
      <c r="AZP127">
        <v>110</v>
      </c>
      <c r="AZQ127">
        <v>120</v>
      </c>
      <c r="AZR127">
        <v>120</v>
      </c>
      <c r="AZS127">
        <v>100</v>
      </c>
      <c r="AZT127">
        <v>120</v>
      </c>
      <c r="AZU127">
        <v>100</v>
      </c>
      <c r="AZV127">
        <v>110</v>
      </c>
      <c r="AZW127">
        <v>120</v>
      </c>
      <c r="AZX127">
        <v>120</v>
      </c>
      <c r="AZY127">
        <v>120</v>
      </c>
      <c r="AZZ127">
        <v>130</v>
      </c>
      <c r="BAA127">
        <v>120</v>
      </c>
      <c r="BAB127">
        <v>120</v>
      </c>
      <c r="BAC127">
        <v>100</v>
      </c>
      <c r="BAD127">
        <v>100</v>
      </c>
      <c r="BAE127">
        <v>110</v>
      </c>
      <c r="BAF127">
        <v>110</v>
      </c>
      <c r="BAG127">
        <v>120</v>
      </c>
      <c r="BAH127">
        <v>120</v>
      </c>
      <c r="BAI127">
        <v>130</v>
      </c>
      <c r="BAJ127">
        <v>130</v>
      </c>
      <c r="BAK127">
        <v>120</v>
      </c>
      <c r="BAL127">
        <v>120</v>
      </c>
      <c r="BAM127">
        <v>100</v>
      </c>
      <c r="BAN127">
        <v>120</v>
      </c>
      <c r="BAO127">
        <v>120</v>
      </c>
      <c r="BAP127">
        <v>120</v>
      </c>
      <c r="BAQ127">
        <v>100</v>
      </c>
      <c r="BAR127">
        <v>100</v>
      </c>
      <c r="BAS127">
        <v>120</v>
      </c>
      <c r="BAT127">
        <v>120</v>
      </c>
      <c r="BAU127">
        <v>110</v>
      </c>
      <c r="BAV127">
        <v>110</v>
      </c>
      <c r="BAW127">
        <v>130</v>
      </c>
      <c r="BAX127">
        <v>130</v>
      </c>
      <c r="BAY127">
        <v>130</v>
      </c>
      <c r="BAZ127">
        <v>130</v>
      </c>
      <c r="BBA127">
        <v>110</v>
      </c>
      <c r="BBB127">
        <v>110</v>
      </c>
      <c r="BBC127">
        <v>120</v>
      </c>
      <c r="BBD127">
        <v>120</v>
      </c>
      <c r="BBE127">
        <v>100</v>
      </c>
      <c r="BBF127">
        <v>120</v>
      </c>
      <c r="BBG127">
        <v>110</v>
      </c>
      <c r="BBH127">
        <v>110</v>
      </c>
      <c r="BBI127">
        <v>120</v>
      </c>
      <c r="BBJ127">
        <v>120</v>
      </c>
      <c r="BBK127">
        <v>120</v>
      </c>
      <c r="BBL127">
        <v>120</v>
      </c>
      <c r="BBM127">
        <v>110</v>
      </c>
      <c r="BBN127">
        <v>130</v>
      </c>
      <c r="BBO127">
        <v>110</v>
      </c>
      <c r="BBP127">
        <v>130</v>
      </c>
      <c r="BBQ127">
        <v>120</v>
      </c>
      <c r="BBR127">
        <v>120</v>
      </c>
      <c r="BBS127">
        <v>100</v>
      </c>
      <c r="BBT127">
        <v>100</v>
      </c>
      <c r="BBU127">
        <v>120</v>
      </c>
      <c r="BBV127">
        <v>120</v>
      </c>
      <c r="BBW127">
        <v>130</v>
      </c>
      <c r="BBX127">
        <v>130</v>
      </c>
      <c r="BBY127">
        <v>100</v>
      </c>
      <c r="BBZ127">
        <v>100</v>
      </c>
      <c r="BCA127">
        <v>100</v>
      </c>
      <c r="BCB127">
        <v>100</v>
      </c>
      <c r="BCC127">
        <v>100</v>
      </c>
      <c r="BCD127">
        <v>100</v>
      </c>
      <c r="BCE127">
        <v>130</v>
      </c>
      <c r="BCF127">
        <v>130</v>
      </c>
      <c r="BCG127">
        <v>110</v>
      </c>
      <c r="BCH127">
        <v>130</v>
      </c>
      <c r="BCI127">
        <v>100</v>
      </c>
      <c r="BCJ127">
        <v>100</v>
      </c>
      <c r="BCK127">
        <v>110</v>
      </c>
      <c r="BCL127">
        <v>110</v>
      </c>
      <c r="BCM127">
        <v>110</v>
      </c>
      <c r="BCN127">
        <v>110</v>
      </c>
      <c r="BCO127">
        <v>130</v>
      </c>
      <c r="BCP127">
        <v>130</v>
      </c>
      <c r="BCQ127">
        <v>120</v>
      </c>
      <c r="BCR127">
        <v>120</v>
      </c>
      <c r="BCS127">
        <v>120</v>
      </c>
      <c r="BCT127">
        <v>120</v>
      </c>
      <c r="BCU127">
        <v>120</v>
      </c>
      <c r="BCV127">
        <v>120</v>
      </c>
      <c r="BCW127">
        <v>120</v>
      </c>
      <c r="BCX127">
        <v>120</v>
      </c>
      <c r="BCY127">
        <v>110</v>
      </c>
      <c r="BCZ127">
        <v>130</v>
      </c>
      <c r="BDA127">
        <v>130</v>
      </c>
      <c r="BDB127">
        <v>130</v>
      </c>
      <c r="BDC127">
        <v>110</v>
      </c>
      <c r="BDD127">
        <v>110</v>
      </c>
      <c r="BDE127">
        <v>100</v>
      </c>
      <c r="BDF127">
        <v>100</v>
      </c>
      <c r="BDG127">
        <v>120</v>
      </c>
      <c r="BDH127">
        <v>120</v>
      </c>
      <c r="BDI127">
        <v>100</v>
      </c>
      <c r="BDJ127">
        <v>100</v>
      </c>
      <c r="BDK127">
        <v>120</v>
      </c>
      <c r="BDL127">
        <v>120</v>
      </c>
      <c r="BDM127">
        <v>100</v>
      </c>
      <c r="BDN127">
        <v>100</v>
      </c>
      <c r="BDO127">
        <v>130</v>
      </c>
      <c r="BDP127">
        <v>130</v>
      </c>
      <c r="BDQ127">
        <v>100</v>
      </c>
      <c r="BDR127">
        <v>120</v>
      </c>
      <c r="BDS127">
        <v>100</v>
      </c>
      <c r="BDT127">
        <v>100</v>
      </c>
      <c r="BDU127">
        <v>110</v>
      </c>
      <c r="BDV127">
        <v>130</v>
      </c>
      <c r="BDW127">
        <v>120</v>
      </c>
      <c r="BDX127">
        <v>120</v>
      </c>
      <c r="BDY127">
        <v>100</v>
      </c>
      <c r="BDZ127">
        <v>100</v>
      </c>
      <c r="BEA127">
        <v>110</v>
      </c>
      <c r="BEB127">
        <v>110</v>
      </c>
      <c r="BEC127">
        <v>110</v>
      </c>
      <c r="BED127">
        <v>110</v>
      </c>
      <c r="BEE127">
        <v>110</v>
      </c>
      <c r="BEF127">
        <v>130</v>
      </c>
      <c r="BEG127">
        <v>120</v>
      </c>
      <c r="BEH127">
        <v>120</v>
      </c>
      <c r="BEI127">
        <v>110</v>
      </c>
      <c r="BEJ127">
        <v>110</v>
      </c>
      <c r="BEK127">
        <v>120</v>
      </c>
      <c r="BEL127">
        <v>120</v>
      </c>
      <c r="BEM127">
        <v>110</v>
      </c>
      <c r="BEN127">
        <v>110</v>
      </c>
      <c r="BEO127">
        <v>100</v>
      </c>
      <c r="BEP127">
        <v>100</v>
      </c>
      <c r="BEQ127">
        <v>120</v>
      </c>
      <c r="BER127">
        <v>120</v>
      </c>
      <c r="BES127">
        <v>120</v>
      </c>
      <c r="BET127">
        <v>120</v>
      </c>
      <c r="BEU127">
        <v>100</v>
      </c>
      <c r="BEV127">
        <v>100</v>
      </c>
      <c r="BEW127">
        <v>100</v>
      </c>
      <c r="BEX127">
        <v>100</v>
      </c>
      <c r="BEY127">
        <v>130</v>
      </c>
      <c r="BEZ127">
        <v>130</v>
      </c>
      <c r="BFA127">
        <v>110</v>
      </c>
      <c r="BFB127">
        <v>110</v>
      </c>
      <c r="BFC127">
        <v>110</v>
      </c>
      <c r="BFD127">
        <v>130</v>
      </c>
      <c r="BFE127">
        <v>100</v>
      </c>
      <c r="BFF127">
        <v>100</v>
      </c>
      <c r="BFG127">
        <v>110</v>
      </c>
      <c r="BFH127">
        <v>120</v>
      </c>
      <c r="BFI127">
        <v>130</v>
      </c>
      <c r="BFJ127">
        <v>130</v>
      </c>
      <c r="BFK127">
        <v>110</v>
      </c>
      <c r="BFL127">
        <v>130</v>
      </c>
      <c r="BFM127">
        <v>100</v>
      </c>
      <c r="BFN127">
        <v>100</v>
      </c>
      <c r="BFO127">
        <v>110</v>
      </c>
      <c r="BFP127">
        <v>110</v>
      </c>
      <c r="BFQ127">
        <v>100</v>
      </c>
      <c r="BFR127">
        <v>100</v>
      </c>
      <c r="BFS127">
        <v>120</v>
      </c>
      <c r="BFT127">
        <v>120</v>
      </c>
      <c r="BFU127">
        <v>110</v>
      </c>
      <c r="BFV127">
        <v>130</v>
      </c>
      <c r="BFW127">
        <v>130</v>
      </c>
      <c r="BFX127">
        <v>130</v>
      </c>
      <c r="BFY127">
        <v>100</v>
      </c>
      <c r="BFZ127">
        <v>120</v>
      </c>
      <c r="BGA127">
        <v>130</v>
      </c>
      <c r="BGB127">
        <v>130</v>
      </c>
      <c r="BGC127">
        <v>100</v>
      </c>
      <c r="BGD127">
        <v>120</v>
      </c>
      <c r="BGE127">
        <v>100</v>
      </c>
      <c r="BGF127">
        <v>100</v>
      </c>
      <c r="BGG127">
        <v>110</v>
      </c>
      <c r="BGH127">
        <v>110</v>
      </c>
      <c r="BGI127">
        <v>120</v>
      </c>
      <c r="BGJ127">
        <v>120</v>
      </c>
      <c r="BGK127">
        <v>100</v>
      </c>
      <c r="BGL127">
        <v>120</v>
      </c>
      <c r="BGM127">
        <v>100</v>
      </c>
      <c r="BGN127">
        <v>110</v>
      </c>
      <c r="BGO127">
        <v>110</v>
      </c>
      <c r="BGP127">
        <v>120</v>
      </c>
      <c r="BGQ127">
        <v>120</v>
      </c>
      <c r="BGR127">
        <v>120</v>
      </c>
      <c r="BGS127">
        <v>110</v>
      </c>
      <c r="BGT127">
        <v>110</v>
      </c>
      <c r="BGU127">
        <v>110</v>
      </c>
      <c r="BGV127">
        <v>110</v>
      </c>
      <c r="BGW127">
        <v>100</v>
      </c>
      <c r="BGX127">
        <v>110</v>
      </c>
      <c r="BGY127">
        <v>120</v>
      </c>
      <c r="BGZ127">
        <v>120</v>
      </c>
      <c r="BHA127">
        <v>100</v>
      </c>
      <c r="BHB127">
        <v>120</v>
      </c>
      <c r="BHC127">
        <v>110</v>
      </c>
      <c r="BHD127">
        <v>130</v>
      </c>
      <c r="BHE127">
        <v>100</v>
      </c>
      <c r="BHF127">
        <v>130</v>
      </c>
      <c r="BHG127">
        <v>130</v>
      </c>
      <c r="BHH127">
        <v>130</v>
      </c>
      <c r="BHI127">
        <v>100</v>
      </c>
      <c r="BHJ127">
        <v>100</v>
      </c>
      <c r="BHK127">
        <v>110</v>
      </c>
      <c r="BHL127">
        <v>130</v>
      </c>
      <c r="BHM127">
        <v>110</v>
      </c>
      <c r="BHN127">
        <v>110</v>
      </c>
      <c r="BHO127">
        <v>100</v>
      </c>
      <c r="BHP127">
        <v>100</v>
      </c>
      <c r="BHQ127">
        <v>110</v>
      </c>
      <c r="BHR127">
        <v>110</v>
      </c>
      <c r="BHS127">
        <v>110</v>
      </c>
      <c r="BHT127">
        <v>110</v>
      </c>
      <c r="BHU127">
        <v>100</v>
      </c>
      <c r="BHV127">
        <v>100</v>
      </c>
      <c r="BHW127">
        <v>130</v>
      </c>
      <c r="BHX127">
        <v>130</v>
      </c>
      <c r="BHY127">
        <v>100</v>
      </c>
      <c r="BHZ127">
        <v>100</v>
      </c>
      <c r="BIA127">
        <v>120</v>
      </c>
      <c r="BIB127">
        <v>120</v>
      </c>
      <c r="BIC127">
        <v>100</v>
      </c>
      <c r="BID127">
        <v>100</v>
      </c>
      <c r="BIE127">
        <v>100</v>
      </c>
      <c r="BIF127">
        <v>100</v>
      </c>
      <c r="BIG127">
        <v>130</v>
      </c>
      <c r="BIH127">
        <v>130</v>
      </c>
      <c r="BII127">
        <v>130</v>
      </c>
      <c r="BIJ127">
        <v>130</v>
      </c>
      <c r="BIK127">
        <v>120</v>
      </c>
      <c r="BIL127">
        <v>120</v>
      </c>
      <c r="BIM127">
        <v>100</v>
      </c>
      <c r="BIN127">
        <v>100</v>
      </c>
      <c r="BIO127">
        <v>130</v>
      </c>
      <c r="BIP127">
        <v>130</v>
      </c>
      <c r="BIQ127">
        <v>130</v>
      </c>
      <c r="BIR127">
        <v>130</v>
      </c>
      <c r="BIS127">
        <v>130</v>
      </c>
      <c r="BIT127">
        <v>130</v>
      </c>
      <c r="BIU127">
        <v>110</v>
      </c>
      <c r="BIV127">
        <v>130</v>
      </c>
      <c r="BIW127">
        <v>110</v>
      </c>
      <c r="BIX127">
        <v>110</v>
      </c>
      <c r="BIY127">
        <v>100</v>
      </c>
      <c r="BIZ127">
        <v>100</v>
      </c>
      <c r="BJA127">
        <v>130</v>
      </c>
      <c r="BJB127">
        <v>130</v>
      </c>
      <c r="BJC127">
        <v>110</v>
      </c>
      <c r="BJD127">
        <v>110</v>
      </c>
      <c r="BJE127">
        <v>110</v>
      </c>
      <c r="BJF127">
        <v>110</v>
      </c>
      <c r="BJG127">
        <v>100</v>
      </c>
      <c r="BJH127">
        <v>120</v>
      </c>
      <c r="BJI127">
        <v>120</v>
      </c>
      <c r="BJJ127">
        <v>120</v>
      </c>
      <c r="BJK127">
        <v>100</v>
      </c>
      <c r="BJL127">
        <v>110</v>
      </c>
      <c r="BJM127">
        <v>100</v>
      </c>
      <c r="BJN127">
        <v>120</v>
      </c>
      <c r="BJO127">
        <v>100</v>
      </c>
      <c r="BJP127">
        <v>130</v>
      </c>
      <c r="BJQ127">
        <v>110</v>
      </c>
      <c r="BJR127">
        <v>130</v>
      </c>
      <c r="BJS127">
        <v>100</v>
      </c>
      <c r="BJT127">
        <v>110</v>
      </c>
      <c r="BJU127">
        <v>110</v>
      </c>
      <c r="BJV127">
        <v>110</v>
      </c>
      <c r="BJW127">
        <v>130</v>
      </c>
      <c r="BJX127">
        <v>130</v>
      </c>
      <c r="BJY127">
        <v>130</v>
      </c>
      <c r="BJZ127">
        <v>130</v>
      </c>
      <c r="BKA127">
        <v>100</v>
      </c>
      <c r="BKB127">
        <v>100</v>
      </c>
      <c r="BKC127">
        <v>100</v>
      </c>
      <c r="BKD127">
        <v>100</v>
      </c>
      <c r="BKE127">
        <v>100</v>
      </c>
      <c r="BKF127">
        <v>100</v>
      </c>
      <c r="BKG127">
        <v>100</v>
      </c>
      <c r="BKH127">
        <v>120</v>
      </c>
      <c r="BKI127">
        <v>120</v>
      </c>
      <c r="BKJ127">
        <v>120</v>
      </c>
      <c r="BKK127">
        <v>130</v>
      </c>
      <c r="BKL127">
        <v>130</v>
      </c>
      <c r="BKM127">
        <v>120</v>
      </c>
      <c r="BKN127">
        <v>120</v>
      </c>
      <c r="BKO127">
        <v>100</v>
      </c>
      <c r="BKP127">
        <v>100</v>
      </c>
      <c r="BKQ127">
        <v>120</v>
      </c>
      <c r="BKR127">
        <v>120</v>
      </c>
      <c r="BKS127">
        <v>100</v>
      </c>
      <c r="BKT127">
        <v>100</v>
      </c>
      <c r="BKU127">
        <v>110</v>
      </c>
      <c r="BKV127">
        <v>110</v>
      </c>
      <c r="BKW127">
        <v>120</v>
      </c>
      <c r="BKX127">
        <v>120</v>
      </c>
      <c r="BKY127">
        <v>130</v>
      </c>
      <c r="BKZ127">
        <v>130</v>
      </c>
      <c r="BLA127">
        <v>120</v>
      </c>
      <c r="BLB127">
        <v>120</v>
      </c>
      <c r="BLC127">
        <v>130</v>
      </c>
      <c r="BLD127">
        <v>130</v>
      </c>
      <c r="BLE127">
        <v>110</v>
      </c>
      <c r="BLF127">
        <v>110</v>
      </c>
      <c r="BLG127">
        <v>120</v>
      </c>
      <c r="BLH127">
        <v>120</v>
      </c>
      <c r="BLI127">
        <v>100</v>
      </c>
      <c r="BLJ127">
        <v>100</v>
      </c>
      <c r="BLK127">
        <v>120</v>
      </c>
      <c r="BLL127">
        <v>120</v>
      </c>
      <c r="BLM127">
        <v>130</v>
      </c>
      <c r="BLN127">
        <v>130</v>
      </c>
      <c r="BLO127">
        <v>100</v>
      </c>
      <c r="BLP127">
        <v>100</v>
      </c>
      <c r="BLQ127">
        <v>110</v>
      </c>
      <c r="BLR127">
        <v>110</v>
      </c>
      <c r="BLS127">
        <v>130</v>
      </c>
      <c r="BLT127">
        <v>130</v>
      </c>
      <c r="BLU127">
        <v>100</v>
      </c>
      <c r="BLV127">
        <v>110</v>
      </c>
      <c r="BLW127">
        <v>130</v>
      </c>
      <c r="BLX127">
        <v>130</v>
      </c>
      <c r="BLY127">
        <v>100</v>
      </c>
      <c r="BLZ127">
        <v>100</v>
      </c>
      <c r="BMA127">
        <v>120</v>
      </c>
      <c r="BMB127">
        <v>120</v>
      </c>
      <c r="BMC127">
        <v>120</v>
      </c>
      <c r="BMD127">
        <v>120</v>
      </c>
      <c r="BME127">
        <v>100</v>
      </c>
      <c r="BMF127">
        <v>110</v>
      </c>
      <c r="BMG127">
        <v>100</v>
      </c>
      <c r="BMH127">
        <v>100</v>
      </c>
      <c r="BMI127">
        <v>100</v>
      </c>
      <c r="BMJ127">
        <v>100</v>
      </c>
      <c r="BMK127">
        <v>100</v>
      </c>
      <c r="BML127">
        <v>100</v>
      </c>
      <c r="BMM127">
        <v>100</v>
      </c>
      <c r="BMN127">
        <v>100</v>
      </c>
      <c r="BMO127">
        <v>120</v>
      </c>
      <c r="BMP127">
        <v>120</v>
      </c>
      <c r="BMQ127">
        <v>110</v>
      </c>
      <c r="BMR127">
        <v>110</v>
      </c>
      <c r="BMS127">
        <v>130</v>
      </c>
      <c r="BMT127">
        <v>130</v>
      </c>
      <c r="BMU127">
        <v>110</v>
      </c>
      <c r="BMV127">
        <v>110</v>
      </c>
      <c r="BMW127">
        <v>130</v>
      </c>
      <c r="BMX127">
        <v>130</v>
      </c>
      <c r="BMY127">
        <v>100</v>
      </c>
      <c r="BMZ127">
        <v>110</v>
      </c>
      <c r="BNA127">
        <v>110</v>
      </c>
      <c r="BNB127">
        <v>130</v>
      </c>
      <c r="BNC127">
        <v>130</v>
      </c>
      <c r="BND127">
        <v>130</v>
      </c>
      <c r="BNE127">
        <v>130</v>
      </c>
      <c r="BNF127">
        <v>130</v>
      </c>
      <c r="BNG127">
        <v>100</v>
      </c>
      <c r="BNH127">
        <v>100</v>
      </c>
      <c r="BNI127">
        <v>110</v>
      </c>
      <c r="BNJ127">
        <v>110</v>
      </c>
      <c r="BNK127">
        <v>100</v>
      </c>
      <c r="BNL127">
        <v>110</v>
      </c>
      <c r="BNM127">
        <v>130</v>
      </c>
      <c r="BNN127">
        <v>130</v>
      </c>
      <c r="BNO127">
        <v>110</v>
      </c>
      <c r="BNP127">
        <v>110</v>
      </c>
      <c r="BNQ127">
        <v>120</v>
      </c>
      <c r="BNR127">
        <v>120</v>
      </c>
      <c r="BNS127">
        <v>110</v>
      </c>
      <c r="BNT127">
        <v>110</v>
      </c>
      <c r="BNU127">
        <v>100</v>
      </c>
      <c r="BNV127">
        <v>130</v>
      </c>
      <c r="BNW127">
        <v>110</v>
      </c>
      <c r="BNX127">
        <v>130</v>
      </c>
      <c r="BNY127">
        <v>110</v>
      </c>
      <c r="BNZ127">
        <v>110</v>
      </c>
      <c r="BOA127">
        <v>110</v>
      </c>
      <c r="BOB127">
        <v>110</v>
      </c>
      <c r="BOC127">
        <v>100</v>
      </c>
      <c r="BOD127">
        <v>120</v>
      </c>
      <c r="BOE127">
        <v>130</v>
      </c>
      <c r="BOF127">
        <v>130</v>
      </c>
      <c r="BOG127">
        <v>120</v>
      </c>
      <c r="BOH127">
        <v>130</v>
      </c>
      <c r="BOI127">
        <v>100</v>
      </c>
      <c r="BOJ127">
        <v>100</v>
      </c>
      <c r="BOK127">
        <v>100</v>
      </c>
      <c r="BOL127">
        <v>110</v>
      </c>
      <c r="BOM127">
        <v>100</v>
      </c>
      <c r="BON127">
        <v>100</v>
      </c>
      <c r="BOO127">
        <v>110</v>
      </c>
      <c r="BOP127">
        <v>110</v>
      </c>
      <c r="BOQ127">
        <v>130</v>
      </c>
      <c r="BOR127">
        <v>130</v>
      </c>
      <c r="BOS127">
        <v>100</v>
      </c>
      <c r="BOT127">
        <v>120</v>
      </c>
      <c r="BOU127">
        <v>130</v>
      </c>
      <c r="BOV127">
        <v>130</v>
      </c>
      <c r="BOW127">
        <v>110</v>
      </c>
      <c r="BOX127">
        <v>110</v>
      </c>
      <c r="BOY127">
        <v>120</v>
      </c>
      <c r="BOZ127">
        <v>120</v>
      </c>
      <c r="BPA127">
        <v>100</v>
      </c>
      <c r="BPB127">
        <v>100</v>
      </c>
      <c r="BPC127">
        <v>120</v>
      </c>
      <c r="BPD127">
        <v>120</v>
      </c>
      <c r="BPE127">
        <v>120</v>
      </c>
      <c r="BPF127">
        <v>120</v>
      </c>
      <c r="BPG127">
        <v>100</v>
      </c>
      <c r="BPH127">
        <v>120</v>
      </c>
      <c r="BPI127">
        <v>130</v>
      </c>
      <c r="BPJ127">
        <v>130</v>
      </c>
      <c r="BPK127">
        <v>120</v>
      </c>
      <c r="BPL127">
        <v>120</v>
      </c>
      <c r="BPM127">
        <v>110</v>
      </c>
      <c r="BPN127">
        <v>110</v>
      </c>
      <c r="BPO127">
        <v>120</v>
      </c>
      <c r="BPP127">
        <v>120</v>
      </c>
      <c r="BPQ127">
        <v>100</v>
      </c>
      <c r="BPR127">
        <v>120</v>
      </c>
      <c r="BPS127">
        <v>110</v>
      </c>
      <c r="BPT127">
        <v>130</v>
      </c>
      <c r="BPU127">
        <v>110</v>
      </c>
      <c r="BPV127">
        <v>130</v>
      </c>
      <c r="BPW127">
        <v>100</v>
      </c>
      <c r="BPX127">
        <v>100</v>
      </c>
      <c r="BPY127">
        <v>120</v>
      </c>
      <c r="BPZ127">
        <v>130</v>
      </c>
      <c r="BQA127">
        <v>130</v>
      </c>
      <c r="BQB127">
        <v>130</v>
      </c>
      <c r="BQC127">
        <v>120</v>
      </c>
      <c r="BQD127">
        <v>120</v>
      </c>
      <c r="BQE127">
        <v>110</v>
      </c>
      <c r="BQF127">
        <v>110</v>
      </c>
      <c r="BQG127">
        <v>110</v>
      </c>
      <c r="BQH127">
        <v>110</v>
      </c>
      <c r="BQI127">
        <v>100</v>
      </c>
      <c r="BQJ127">
        <v>120</v>
      </c>
      <c r="BQK127">
        <v>120</v>
      </c>
      <c r="BQL127">
        <v>120</v>
      </c>
      <c r="BQM127">
        <v>110</v>
      </c>
      <c r="BQN127">
        <v>120</v>
      </c>
      <c r="BQO127">
        <v>100</v>
      </c>
      <c r="BQP127">
        <v>110</v>
      </c>
      <c r="BQQ127">
        <v>120</v>
      </c>
      <c r="BQR127">
        <v>120</v>
      </c>
      <c r="BQS127">
        <v>100</v>
      </c>
      <c r="BQT127">
        <v>100</v>
      </c>
      <c r="BQU127">
        <v>120</v>
      </c>
      <c r="BQV127">
        <v>120</v>
      </c>
      <c r="BQW127">
        <v>110</v>
      </c>
      <c r="BQX127">
        <v>110</v>
      </c>
      <c r="BQY127">
        <v>110</v>
      </c>
      <c r="BQZ127">
        <v>130</v>
      </c>
      <c r="BRA127">
        <v>100</v>
      </c>
      <c r="BRB127">
        <v>100</v>
      </c>
      <c r="BRC127">
        <v>120</v>
      </c>
      <c r="BRD127">
        <v>120</v>
      </c>
      <c r="BRE127">
        <v>100</v>
      </c>
      <c r="BRF127">
        <v>100</v>
      </c>
      <c r="BRG127">
        <v>110</v>
      </c>
      <c r="BRH127">
        <v>130</v>
      </c>
      <c r="BRI127">
        <v>100</v>
      </c>
      <c r="BRJ127">
        <v>120</v>
      </c>
      <c r="BRK127">
        <v>100</v>
      </c>
      <c r="BRL127">
        <v>110</v>
      </c>
      <c r="BRM127">
        <v>120</v>
      </c>
      <c r="BRN127">
        <v>120</v>
      </c>
      <c r="BRO127">
        <v>110</v>
      </c>
      <c r="BRP127">
        <v>110</v>
      </c>
      <c r="BRQ127">
        <v>110</v>
      </c>
      <c r="BRR127">
        <v>110</v>
      </c>
      <c r="BRS127">
        <v>110</v>
      </c>
      <c r="BRT127">
        <v>110</v>
      </c>
      <c r="BRU127">
        <v>110</v>
      </c>
      <c r="BRV127">
        <v>110</v>
      </c>
      <c r="BRW127">
        <v>100</v>
      </c>
      <c r="BRX127">
        <v>110</v>
      </c>
      <c r="BRY127">
        <v>110</v>
      </c>
      <c r="BRZ127">
        <v>110</v>
      </c>
      <c r="BSA127">
        <v>100</v>
      </c>
      <c r="BSB127">
        <v>100</v>
      </c>
      <c r="BSC127">
        <v>110</v>
      </c>
      <c r="BSD127">
        <v>110</v>
      </c>
      <c r="BSE127">
        <v>100</v>
      </c>
      <c r="BSF127">
        <v>100</v>
      </c>
      <c r="BSG127">
        <v>110</v>
      </c>
      <c r="BSH127">
        <v>130</v>
      </c>
      <c r="BSI127">
        <v>100</v>
      </c>
      <c r="BSJ127">
        <v>100</v>
      </c>
      <c r="BSK127">
        <v>100</v>
      </c>
      <c r="BSL127">
        <v>110</v>
      </c>
      <c r="BSM127">
        <v>110</v>
      </c>
      <c r="BSN127">
        <v>110</v>
      </c>
      <c r="BSO127">
        <v>100</v>
      </c>
      <c r="BSP127">
        <v>120</v>
      </c>
      <c r="BSQ127">
        <v>120</v>
      </c>
      <c r="BSR127">
        <v>120</v>
      </c>
      <c r="BSS127">
        <v>120</v>
      </c>
      <c r="BST127">
        <v>120</v>
      </c>
      <c r="BSU127">
        <v>110</v>
      </c>
      <c r="BSV127">
        <v>110</v>
      </c>
      <c r="BSW127">
        <v>120</v>
      </c>
      <c r="BSX127">
        <v>130</v>
      </c>
      <c r="BSY127">
        <v>110</v>
      </c>
      <c r="BSZ127">
        <v>130</v>
      </c>
      <c r="BTA127">
        <v>110</v>
      </c>
      <c r="BTB127">
        <v>120</v>
      </c>
      <c r="BTC127">
        <v>100</v>
      </c>
      <c r="BTD127">
        <v>100</v>
      </c>
      <c r="BTE127">
        <v>130</v>
      </c>
      <c r="BTF127">
        <v>130</v>
      </c>
      <c r="BTG127">
        <v>120</v>
      </c>
      <c r="BTH127">
        <v>120</v>
      </c>
      <c r="BTI127">
        <v>110</v>
      </c>
      <c r="BTJ127">
        <v>130</v>
      </c>
      <c r="BTK127">
        <v>120</v>
      </c>
      <c r="BTL127">
        <v>120</v>
      </c>
      <c r="BTM127">
        <v>100</v>
      </c>
      <c r="BTN127">
        <v>130</v>
      </c>
      <c r="BTO127">
        <v>110</v>
      </c>
      <c r="BTP127">
        <v>110</v>
      </c>
      <c r="BTQ127">
        <v>100</v>
      </c>
      <c r="BTR127">
        <v>120</v>
      </c>
      <c r="BTS127">
        <v>100</v>
      </c>
      <c r="BTT127">
        <v>120</v>
      </c>
      <c r="BTU127">
        <v>130</v>
      </c>
      <c r="BTV127">
        <v>130</v>
      </c>
      <c r="BTW127">
        <v>130</v>
      </c>
      <c r="BTX127">
        <v>130</v>
      </c>
      <c r="BTY127">
        <v>110</v>
      </c>
      <c r="BTZ127">
        <v>110</v>
      </c>
      <c r="BUA127">
        <v>100</v>
      </c>
      <c r="BUB127">
        <v>100</v>
      </c>
      <c r="BUC127">
        <v>110</v>
      </c>
      <c r="BUD127">
        <v>110</v>
      </c>
      <c r="BUE127">
        <v>100</v>
      </c>
      <c r="BUF127">
        <v>120</v>
      </c>
      <c r="BUG127">
        <v>110</v>
      </c>
      <c r="BUH127">
        <v>110</v>
      </c>
      <c r="BUI127">
        <v>100</v>
      </c>
      <c r="BUJ127">
        <v>100</v>
      </c>
      <c r="BUK127">
        <v>130</v>
      </c>
      <c r="BUL127">
        <v>130</v>
      </c>
      <c r="BUM127">
        <v>110</v>
      </c>
      <c r="BUN127">
        <v>130</v>
      </c>
      <c r="BUO127">
        <v>100</v>
      </c>
      <c r="BUP127">
        <v>120</v>
      </c>
      <c r="BUQ127">
        <v>100</v>
      </c>
      <c r="BUR127">
        <v>120</v>
      </c>
      <c r="BUS127">
        <v>100</v>
      </c>
      <c r="BUT127">
        <v>120</v>
      </c>
      <c r="BUU127">
        <v>100</v>
      </c>
      <c r="BUV127">
        <v>130</v>
      </c>
      <c r="BUW127">
        <v>100</v>
      </c>
      <c r="BUX127">
        <v>110</v>
      </c>
      <c r="BUY127">
        <v>100</v>
      </c>
      <c r="BUZ127">
        <v>120</v>
      </c>
      <c r="BVA127">
        <v>100</v>
      </c>
      <c r="BVB127">
        <v>120</v>
      </c>
      <c r="BVC127">
        <v>120</v>
      </c>
      <c r="BVD127">
        <v>120</v>
      </c>
      <c r="BVE127">
        <v>100</v>
      </c>
      <c r="BVF127">
        <v>100</v>
      </c>
      <c r="BVG127">
        <v>110</v>
      </c>
      <c r="BVH127">
        <v>110</v>
      </c>
      <c r="BVI127">
        <v>120</v>
      </c>
      <c r="BVJ127">
        <v>120</v>
      </c>
      <c r="BVK127">
        <v>100</v>
      </c>
      <c r="BVL127">
        <v>110</v>
      </c>
      <c r="BVM127">
        <v>100</v>
      </c>
      <c r="BVN127">
        <v>100</v>
      </c>
      <c r="BVO127">
        <v>100</v>
      </c>
      <c r="BVP127">
        <v>100</v>
      </c>
      <c r="BVQ127">
        <v>100</v>
      </c>
      <c r="BVR127">
        <v>120</v>
      </c>
      <c r="BVS127">
        <v>100</v>
      </c>
      <c r="BVT127">
        <v>100</v>
      </c>
      <c r="BVU127">
        <v>130</v>
      </c>
      <c r="BVV127">
        <v>130</v>
      </c>
      <c r="BVW127">
        <v>100</v>
      </c>
      <c r="BVX127">
        <v>110</v>
      </c>
      <c r="BVY127">
        <v>100</v>
      </c>
      <c r="BVZ127">
        <v>100</v>
      </c>
      <c r="BWA127">
        <v>110</v>
      </c>
      <c r="BWB127">
        <v>120</v>
      </c>
      <c r="BWC127">
        <v>130</v>
      </c>
      <c r="BWD127">
        <v>130</v>
      </c>
      <c r="BWE127">
        <v>100</v>
      </c>
      <c r="BWF127">
        <v>120</v>
      </c>
      <c r="BWG127">
        <v>100</v>
      </c>
      <c r="BWH127">
        <v>130</v>
      </c>
      <c r="BWI127">
        <v>130</v>
      </c>
      <c r="BWJ127">
        <v>130</v>
      </c>
      <c r="BWK127">
        <v>120</v>
      </c>
      <c r="BWL127">
        <v>120</v>
      </c>
      <c r="BWM127">
        <v>120</v>
      </c>
      <c r="BWN127">
        <v>130</v>
      </c>
      <c r="BWO127">
        <v>130</v>
      </c>
      <c r="BWP127">
        <v>130</v>
      </c>
      <c r="BWQ127">
        <v>110</v>
      </c>
      <c r="BWR127">
        <v>110</v>
      </c>
      <c r="BWS127">
        <v>100</v>
      </c>
      <c r="BWT127">
        <v>120</v>
      </c>
      <c r="BWU127">
        <v>130</v>
      </c>
      <c r="BWV127">
        <v>130</v>
      </c>
      <c r="BWW127">
        <v>100</v>
      </c>
      <c r="BWX127">
        <v>120</v>
      </c>
      <c r="BWY127">
        <v>100</v>
      </c>
      <c r="BWZ127">
        <v>100</v>
      </c>
      <c r="BXA127">
        <v>120</v>
      </c>
      <c r="BXB127">
        <v>120</v>
      </c>
      <c r="BXC127">
        <v>130</v>
      </c>
      <c r="BXD127">
        <v>130</v>
      </c>
      <c r="BXE127">
        <v>130</v>
      </c>
      <c r="BXF127">
        <v>130</v>
      </c>
      <c r="BXG127">
        <v>120</v>
      </c>
      <c r="BXH127">
        <v>120</v>
      </c>
      <c r="BXI127">
        <v>130</v>
      </c>
      <c r="BXJ127">
        <v>130</v>
      </c>
      <c r="BXK127">
        <v>130</v>
      </c>
      <c r="BXL127">
        <v>130</v>
      </c>
      <c r="BXM127">
        <v>110</v>
      </c>
      <c r="BXN127">
        <v>130</v>
      </c>
      <c r="BXO127">
        <v>110</v>
      </c>
      <c r="BXP127">
        <v>130</v>
      </c>
      <c r="BXQ127">
        <v>120</v>
      </c>
      <c r="BXR127">
        <v>120</v>
      </c>
      <c r="BXS127">
        <v>130</v>
      </c>
      <c r="BXT127">
        <v>130</v>
      </c>
      <c r="BXU127">
        <v>100</v>
      </c>
      <c r="BXV127">
        <v>100</v>
      </c>
      <c r="BXW127">
        <v>120</v>
      </c>
      <c r="BXX127">
        <v>120</v>
      </c>
      <c r="BXY127">
        <v>120</v>
      </c>
      <c r="BXZ127">
        <v>120</v>
      </c>
      <c r="BYA127">
        <v>100</v>
      </c>
      <c r="BYB127">
        <v>100</v>
      </c>
      <c r="BYC127">
        <v>120</v>
      </c>
      <c r="BYD127">
        <v>120</v>
      </c>
      <c r="BYE127">
        <v>130</v>
      </c>
      <c r="BYF127">
        <v>130</v>
      </c>
      <c r="BYG127">
        <v>110</v>
      </c>
      <c r="BYH127">
        <v>110</v>
      </c>
      <c r="BYI127">
        <v>130</v>
      </c>
      <c r="BYJ127">
        <v>130</v>
      </c>
      <c r="BYK127">
        <v>110</v>
      </c>
      <c r="BYL127">
        <v>110</v>
      </c>
      <c r="BYM127">
        <v>110</v>
      </c>
      <c r="BYN127">
        <v>110</v>
      </c>
      <c r="BYO127">
        <v>130</v>
      </c>
      <c r="BYP127">
        <v>130</v>
      </c>
      <c r="BYQ127">
        <v>130</v>
      </c>
      <c r="BYR127">
        <v>130</v>
      </c>
      <c r="BYS127">
        <v>110</v>
      </c>
      <c r="BYT127">
        <v>120</v>
      </c>
      <c r="BYU127">
        <v>130</v>
      </c>
      <c r="BYV127">
        <v>130</v>
      </c>
      <c r="BYW127">
        <v>100</v>
      </c>
      <c r="BYX127">
        <v>110</v>
      </c>
      <c r="BYY127">
        <v>100</v>
      </c>
      <c r="BYZ127">
        <v>130</v>
      </c>
      <c r="BZA127">
        <v>110</v>
      </c>
      <c r="BZB127">
        <v>120</v>
      </c>
      <c r="BZC127">
        <v>130</v>
      </c>
      <c r="BZD127">
        <v>130</v>
      </c>
      <c r="BZE127">
        <v>100</v>
      </c>
      <c r="BZF127">
        <v>100</v>
      </c>
      <c r="BZG127">
        <v>130</v>
      </c>
      <c r="BZH127">
        <v>130</v>
      </c>
      <c r="BZI127">
        <v>130</v>
      </c>
      <c r="BZJ127">
        <v>130</v>
      </c>
      <c r="BZK127">
        <v>100</v>
      </c>
      <c r="BZL127">
        <v>110</v>
      </c>
      <c r="BZM127">
        <v>100</v>
      </c>
      <c r="BZN127">
        <v>100</v>
      </c>
      <c r="BZO127">
        <v>100</v>
      </c>
      <c r="BZP127">
        <v>100</v>
      </c>
      <c r="BZQ127">
        <v>120</v>
      </c>
      <c r="BZR127">
        <v>120</v>
      </c>
      <c r="BZS127">
        <v>130</v>
      </c>
      <c r="BZT127">
        <v>130</v>
      </c>
      <c r="BZU127">
        <v>130</v>
      </c>
      <c r="BZV127">
        <v>130</v>
      </c>
      <c r="BZW127">
        <v>110</v>
      </c>
      <c r="BZX127">
        <v>110</v>
      </c>
      <c r="BZY127">
        <v>120</v>
      </c>
      <c r="BZZ127">
        <v>120</v>
      </c>
      <c r="CAA127">
        <v>110</v>
      </c>
      <c r="CAB127">
        <v>130</v>
      </c>
      <c r="CAC127">
        <v>110</v>
      </c>
      <c r="CAD127">
        <v>130</v>
      </c>
      <c r="CAE127">
        <v>100</v>
      </c>
      <c r="CAF127">
        <v>120</v>
      </c>
      <c r="CAG127">
        <v>110</v>
      </c>
      <c r="CAH127">
        <v>130</v>
      </c>
      <c r="CAI127">
        <v>110</v>
      </c>
      <c r="CAJ127">
        <v>130</v>
      </c>
      <c r="CAK127">
        <v>100</v>
      </c>
      <c r="CAL127">
        <v>100</v>
      </c>
      <c r="CAM127">
        <v>100</v>
      </c>
      <c r="CAN127">
        <v>100</v>
      </c>
      <c r="CAO127">
        <v>120</v>
      </c>
      <c r="CAP127">
        <v>120</v>
      </c>
      <c r="CAQ127">
        <v>110</v>
      </c>
      <c r="CAR127">
        <v>130</v>
      </c>
      <c r="CAS127">
        <v>100</v>
      </c>
      <c r="CAT127">
        <v>100</v>
      </c>
      <c r="CAU127">
        <v>130</v>
      </c>
      <c r="CAV127">
        <v>130</v>
      </c>
      <c r="CAW127">
        <v>130</v>
      </c>
      <c r="CAX127">
        <v>130</v>
      </c>
      <c r="CAY127">
        <v>110</v>
      </c>
      <c r="CAZ127">
        <v>110</v>
      </c>
      <c r="CBA127">
        <v>100</v>
      </c>
      <c r="CBB127">
        <v>100</v>
      </c>
      <c r="CBC127">
        <v>130</v>
      </c>
      <c r="CBD127">
        <v>130</v>
      </c>
      <c r="CBE127">
        <v>100</v>
      </c>
      <c r="CBF127">
        <v>110</v>
      </c>
      <c r="CBG127">
        <v>110</v>
      </c>
      <c r="CBH127">
        <v>110</v>
      </c>
      <c r="CBI127">
        <v>120</v>
      </c>
      <c r="CBJ127">
        <v>120</v>
      </c>
      <c r="CBK127">
        <v>130</v>
      </c>
      <c r="CBL127">
        <v>130</v>
      </c>
      <c r="CBM127">
        <v>100</v>
      </c>
      <c r="CBN127">
        <v>120</v>
      </c>
      <c r="CBO127">
        <v>100</v>
      </c>
      <c r="CBP127">
        <v>100</v>
      </c>
      <c r="CBQ127">
        <v>110</v>
      </c>
      <c r="CBR127">
        <v>110</v>
      </c>
      <c r="CBS127">
        <v>120</v>
      </c>
      <c r="CBT127">
        <v>120</v>
      </c>
      <c r="CBU127">
        <v>130</v>
      </c>
      <c r="CBV127">
        <v>130</v>
      </c>
      <c r="CBW127">
        <v>120</v>
      </c>
      <c r="CBX127">
        <v>120</v>
      </c>
      <c r="CBY127">
        <v>130</v>
      </c>
      <c r="CBZ127">
        <v>130</v>
      </c>
      <c r="CCA127">
        <v>120</v>
      </c>
      <c r="CCB127">
        <v>120</v>
      </c>
      <c r="CCC127">
        <v>130</v>
      </c>
      <c r="CCD127">
        <v>130</v>
      </c>
      <c r="CCE127">
        <v>100</v>
      </c>
      <c r="CCF127">
        <v>100</v>
      </c>
      <c r="CCG127">
        <v>120</v>
      </c>
      <c r="CCH127">
        <v>120</v>
      </c>
      <c r="CCI127">
        <v>120</v>
      </c>
      <c r="CCJ127">
        <v>120</v>
      </c>
      <c r="CCK127">
        <v>100</v>
      </c>
      <c r="CCL127">
        <v>130</v>
      </c>
      <c r="CCM127">
        <v>100</v>
      </c>
      <c r="CCN127">
        <v>110</v>
      </c>
      <c r="CCO127">
        <v>110</v>
      </c>
      <c r="CCP127">
        <v>110</v>
      </c>
      <c r="CCQ127">
        <v>100</v>
      </c>
      <c r="CCR127">
        <v>100</v>
      </c>
      <c r="CCS127">
        <v>130</v>
      </c>
      <c r="CCT127">
        <v>130</v>
      </c>
      <c r="CCU127">
        <v>110</v>
      </c>
      <c r="CCV127">
        <v>110</v>
      </c>
      <c r="CCW127">
        <v>110</v>
      </c>
      <c r="CCX127">
        <v>110</v>
      </c>
      <c r="CCY127">
        <v>100</v>
      </c>
      <c r="CCZ127">
        <v>100</v>
      </c>
      <c r="CDA127">
        <v>130</v>
      </c>
      <c r="CDB127">
        <v>130</v>
      </c>
      <c r="CDC127">
        <v>130</v>
      </c>
      <c r="CDD127">
        <v>130</v>
      </c>
      <c r="CDE127">
        <v>100</v>
      </c>
      <c r="CDF127">
        <v>100</v>
      </c>
      <c r="CDG127">
        <v>110</v>
      </c>
      <c r="CDH127">
        <v>110</v>
      </c>
      <c r="CDI127">
        <v>120</v>
      </c>
      <c r="CDJ127">
        <v>120</v>
      </c>
      <c r="CDK127">
        <v>120</v>
      </c>
      <c r="CDL127">
        <v>120</v>
      </c>
      <c r="CDM127">
        <v>110</v>
      </c>
      <c r="CDN127">
        <v>110</v>
      </c>
      <c r="CDO127">
        <v>130</v>
      </c>
      <c r="CDP127">
        <v>130</v>
      </c>
      <c r="CDQ127">
        <v>100</v>
      </c>
      <c r="CDR127">
        <v>100</v>
      </c>
      <c r="CDS127">
        <v>100</v>
      </c>
      <c r="CDT127">
        <v>100</v>
      </c>
      <c r="CDU127">
        <v>110</v>
      </c>
      <c r="CDV127">
        <v>110</v>
      </c>
      <c r="CDW127">
        <v>110</v>
      </c>
      <c r="CDX127">
        <v>130</v>
      </c>
      <c r="CDY127">
        <v>130</v>
      </c>
      <c r="CDZ127">
        <v>130</v>
      </c>
      <c r="CEA127">
        <v>110</v>
      </c>
      <c r="CEB127">
        <v>110</v>
      </c>
      <c r="CEC127">
        <v>130</v>
      </c>
      <c r="CED127">
        <v>130</v>
      </c>
      <c r="CEE127">
        <v>120</v>
      </c>
      <c r="CEF127">
        <v>120</v>
      </c>
      <c r="CEG127">
        <v>100</v>
      </c>
      <c r="CEH127">
        <v>100</v>
      </c>
      <c r="CEI127">
        <v>100</v>
      </c>
      <c r="CEJ127">
        <v>120</v>
      </c>
      <c r="CEK127">
        <v>110</v>
      </c>
      <c r="CEL127">
        <v>110</v>
      </c>
      <c r="CEM127">
        <v>100</v>
      </c>
      <c r="CEN127">
        <v>100</v>
      </c>
      <c r="CEO127">
        <v>100</v>
      </c>
      <c r="CEP127">
        <v>100</v>
      </c>
      <c r="CEQ127">
        <v>100</v>
      </c>
      <c r="CER127">
        <v>120</v>
      </c>
      <c r="CES127">
        <v>120</v>
      </c>
      <c r="CET127">
        <v>120</v>
      </c>
      <c r="CEU127">
        <v>130</v>
      </c>
      <c r="CEV127">
        <v>130</v>
      </c>
      <c r="CEW127">
        <v>100</v>
      </c>
      <c r="CEX127">
        <v>110</v>
      </c>
      <c r="CEY127">
        <v>100</v>
      </c>
      <c r="CEZ127">
        <v>100</v>
      </c>
      <c r="CFA127">
        <v>110</v>
      </c>
      <c r="CFB127">
        <v>110</v>
      </c>
      <c r="CFC127">
        <v>110</v>
      </c>
      <c r="CFD127">
        <v>110</v>
      </c>
      <c r="CFE127">
        <v>100</v>
      </c>
      <c r="CFF127">
        <v>130</v>
      </c>
      <c r="CFG127">
        <v>130</v>
      </c>
      <c r="CFH127">
        <v>130</v>
      </c>
      <c r="CFI127">
        <v>120</v>
      </c>
      <c r="CFJ127">
        <v>120</v>
      </c>
      <c r="CFK127">
        <v>130</v>
      </c>
      <c r="CFL127">
        <v>130</v>
      </c>
      <c r="CFM127">
        <v>110</v>
      </c>
      <c r="CFN127">
        <v>110</v>
      </c>
      <c r="CFO127">
        <v>110</v>
      </c>
      <c r="CFP127">
        <v>110</v>
      </c>
      <c r="CFQ127">
        <v>110</v>
      </c>
      <c r="CFR127">
        <v>110</v>
      </c>
      <c r="CFS127">
        <v>130</v>
      </c>
      <c r="CFT127">
        <v>130</v>
      </c>
      <c r="CFU127">
        <v>100</v>
      </c>
      <c r="CFV127">
        <v>100</v>
      </c>
      <c r="CFW127">
        <v>110</v>
      </c>
      <c r="CFX127">
        <v>130</v>
      </c>
      <c r="CFY127">
        <v>110</v>
      </c>
      <c r="CFZ127">
        <v>110</v>
      </c>
      <c r="CGA127">
        <v>110</v>
      </c>
      <c r="CGB127">
        <v>130</v>
      </c>
      <c r="CGC127">
        <v>120</v>
      </c>
      <c r="CGD127">
        <v>120</v>
      </c>
      <c r="CGE127">
        <v>130</v>
      </c>
      <c r="CGF127">
        <v>130</v>
      </c>
      <c r="CGG127">
        <v>120</v>
      </c>
      <c r="CGH127">
        <v>120</v>
      </c>
      <c r="CGI127">
        <v>100</v>
      </c>
      <c r="CGJ127">
        <v>130</v>
      </c>
      <c r="CGK127">
        <v>110</v>
      </c>
      <c r="CGL127">
        <v>130</v>
      </c>
      <c r="CGM127">
        <v>100</v>
      </c>
      <c r="CGN127">
        <v>100</v>
      </c>
      <c r="CGO127">
        <v>110</v>
      </c>
      <c r="CGP127">
        <v>130</v>
      </c>
      <c r="CGQ127">
        <v>130</v>
      </c>
      <c r="CGR127">
        <v>130</v>
      </c>
      <c r="CGS127">
        <v>120</v>
      </c>
      <c r="CGT127">
        <v>120</v>
      </c>
      <c r="CGU127">
        <v>130</v>
      </c>
      <c r="CGV127">
        <v>130</v>
      </c>
      <c r="CGW127">
        <v>100</v>
      </c>
      <c r="CGX127">
        <v>110</v>
      </c>
      <c r="CGY127">
        <v>100</v>
      </c>
      <c r="CGZ127">
        <v>110</v>
      </c>
      <c r="CHA127">
        <v>130</v>
      </c>
      <c r="CHB127">
        <v>130</v>
      </c>
      <c r="CHC127">
        <v>110</v>
      </c>
      <c r="CHD127">
        <v>110</v>
      </c>
      <c r="CHE127">
        <v>120</v>
      </c>
      <c r="CHF127">
        <v>120</v>
      </c>
      <c r="CHG127">
        <v>110</v>
      </c>
      <c r="CHH127">
        <v>110</v>
      </c>
      <c r="CHI127">
        <v>110</v>
      </c>
      <c r="CHJ127">
        <v>110</v>
      </c>
      <c r="CHK127">
        <v>100</v>
      </c>
      <c r="CHL127">
        <v>120</v>
      </c>
      <c r="CHM127">
        <v>120</v>
      </c>
      <c r="CHN127">
        <v>120</v>
      </c>
      <c r="CHO127">
        <v>100</v>
      </c>
      <c r="CHP127">
        <v>100</v>
      </c>
      <c r="CHQ127">
        <v>110</v>
      </c>
      <c r="CHR127">
        <v>110</v>
      </c>
      <c r="CHS127">
        <v>120</v>
      </c>
      <c r="CHT127">
        <v>120</v>
      </c>
      <c r="CHU127">
        <v>110</v>
      </c>
      <c r="CHV127">
        <v>110</v>
      </c>
      <c r="CHW127">
        <v>100</v>
      </c>
      <c r="CHX127">
        <v>110</v>
      </c>
      <c r="CHY127">
        <v>110</v>
      </c>
      <c r="CHZ127">
        <v>130</v>
      </c>
      <c r="CIA127">
        <v>130</v>
      </c>
      <c r="CIB127">
        <v>130</v>
      </c>
      <c r="CIC127">
        <v>130</v>
      </c>
      <c r="CID127">
        <v>130</v>
      </c>
      <c r="CIE127">
        <v>110</v>
      </c>
      <c r="CIF127">
        <v>110</v>
      </c>
      <c r="CIG127">
        <v>110</v>
      </c>
      <c r="CIH127">
        <v>130</v>
      </c>
      <c r="CII127">
        <v>110</v>
      </c>
      <c r="CIJ127">
        <v>110</v>
      </c>
      <c r="CIK127">
        <v>120</v>
      </c>
      <c r="CIL127">
        <v>120</v>
      </c>
      <c r="CIM127">
        <v>130</v>
      </c>
      <c r="CIN127">
        <v>130</v>
      </c>
      <c r="CIO127">
        <v>110</v>
      </c>
      <c r="CIP127">
        <v>130</v>
      </c>
      <c r="CIQ127">
        <v>110</v>
      </c>
      <c r="CIR127">
        <v>110</v>
      </c>
      <c r="CIS127">
        <v>110</v>
      </c>
      <c r="CIT127">
        <v>130</v>
      </c>
      <c r="CIU127">
        <v>100</v>
      </c>
      <c r="CIV127">
        <v>120</v>
      </c>
      <c r="CIW127">
        <v>100</v>
      </c>
      <c r="CIX127">
        <v>100</v>
      </c>
      <c r="CIY127">
        <v>130</v>
      </c>
      <c r="CIZ127">
        <v>130</v>
      </c>
      <c r="CJA127">
        <v>100</v>
      </c>
      <c r="CJB127">
        <v>100</v>
      </c>
      <c r="CJC127">
        <v>110</v>
      </c>
      <c r="CJD127">
        <v>110</v>
      </c>
      <c r="CJE127">
        <v>100</v>
      </c>
      <c r="CJF127">
        <v>130</v>
      </c>
      <c r="CJG127">
        <v>100</v>
      </c>
      <c r="CJH127">
        <v>100</v>
      </c>
      <c r="CJI127">
        <v>130</v>
      </c>
      <c r="CJJ127">
        <v>130</v>
      </c>
      <c r="CJK127">
        <v>100</v>
      </c>
      <c r="CJL127">
        <v>120</v>
      </c>
      <c r="CJM127">
        <v>100</v>
      </c>
      <c r="CJN127">
        <v>100</v>
      </c>
      <c r="CJO127">
        <v>110</v>
      </c>
      <c r="CJP127">
        <v>110</v>
      </c>
      <c r="CJQ127">
        <v>110</v>
      </c>
      <c r="CJR127">
        <v>130</v>
      </c>
      <c r="CJS127">
        <v>110</v>
      </c>
      <c r="CJT127">
        <v>110</v>
      </c>
      <c r="CJU127">
        <v>100</v>
      </c>
      <c r="CJV127">
        <v>100</v>
      </c>
      <c r="CJW127">
        <v>110</v>
      </c>
      <c r="CJX127">
        <v>130</v>
      </c>
      <c r="CJY127">
        <v>100</v>
      </c>
      <c r="CJZ127">
        <v>120</v>
      </c>
      <c r="CKA127">
        <v>130</v>
      </c>
      <c r="CKB127">
        <v>130</v>
      </c>
      <c r="CKC127">
        <v>120</v>
      </c>
      <c r="CKD127">
        <v>120</v>
      </c>
      <c r="CKE127">
        <v>100</v>
      </c>
      <c r="CKF127">
        <v>100</v>
      </c>
      <c r="CKG127">
        <v>100</v>
      </c>
      <c r="CKH127">
        <v>100</v>
      </c>
      <c r="CKI127">
        <v>120</v>
      </c>
      <c r="CKJ127">
        <v>120</v>
      </c>
      <c r="CKK127">
        <v>130</v>
      </c>
      <c r="CKL127">
        <v>130</v>
      </c>
      <c r="CKM127">
        <v>100</v>
      </c>
      <c r="CKN127">
        <v>100</v>
      </c>
      <c r="CKO127">
        <v>130</v>
      </c>
      <c r="CKP127">
        <v>130</v>
      </c>
      <c r="CKQ127">
        <v>120</v>
      </c>
      <c r="CKR127">
        <v>130</v>
      </c>
      <c r="CKS127">
        <v>120</v>
      </c>
      <c r="CKT127">
        <v>120</v>
      </c>
      <c r="CKU127">
        <v>110</v>
      </c>
      <c r="CKV127">
        <v>120</v>
      </c>
      <c r="CKW127">
        <v>120</v>
      </c>
      <c r="CKX127">
        <v>120</v>
      </c>
      <c r="CKY127">
        <v>120</v>
      </c>
      <c r="CKZ127">
        <v>120</v>
      </c>
      <c r="CLA127">
        <v>110</v>
      </c>
      <c r="CLB127">
        <v>110</v>
      </c>
      <c r="CLC127">
        <v>100</v>
      </c>
      <c r="CLD127">
        <v>110</v>
      </c>
      <c r="CLE127">
        <v>100</v>
      </c>
      <c r="CLF127">
        <v>100</v>
      </c>
      <c r="CLG127">
        <v>110</v>
      </c>
      <c r="CLH127">
        <v>110</v>
      </c>
      <c r="CLI127">
        <v>120</v>
      </c>
      <c r="CLJ127">
        <v>120</v>
      </c>
      <c r="CLK127">
        <v>100</v>
      </c>
      <c r="CLL127">
        <v>120</v>
      </c>
      <c r="CLM127">
        <v>120</v>
      </c>
      <c r="CLN127">
        <v>120</v>
      </c>
      <c r="CLO127">
        <v>100</v>
      </c>
      <c r="CLP127">
        <v>100</v>
      </c>
      <c r="CLQ127">
        <v>100</v>
      </c>
      <c r="CLR127">
        <v>120</v>
      </c>
      <c r="CLS127">
        <v>110</v>
      </c>
      <c r="CLT127">
        <v>110</v>
      </c>
      <c r="CLU127">
        <v>110</v>
      </c>
      <c r="CLV127">
        <v>110</v>
      </c>
      <c r="CLW127">
        <v>130</v>
      </c>
      <c r="CLX127">
        <v>130</v>
      </c>
      <c r="CLY127">
        <v>110</v>
      </c>
      <c r="CLZ127">
        <v>120</v>
      </c>
      <c r="CMA127">
        <v>100</v>
      </c>
      <c r="CMB127">
        <v>100</v>
      </c>
      <c r="CMC127">
        <v>130</v>
      </c>
      <c r="CMD127">
        <v>130</v>
      </c>
      <c r="CME127">
        <v>100</v>
      </c>
      <c r="CMF127">
        <v>120</v>
      </c>
      <c r="CMG127">
        <v>100</v>
      </c>
      <c r="CMH127">
        <v>100</v>
      </c>
      <c r="CMI127">
        <v>100</v>
      </c>
      <c r="CMJ127">
        <v>100</v>
      </c>
      <c r="CMK127">
        <v>120</v>
      </c>
      <c r="CML127">
        <v>120</v>
      </c>
      <c r="CMM127">
        <v>100</v>
      </c>
      <c r="CMN127">
        <v>100</v>
      </c>
      <c r="CMO127">
        <v>100</v>
      </c>
      <c r="CMP127">
        <v>100</v>
      </c>
      <c r="CMQ127">
        <v>110</v>
      </c>
      <c r="CMR127">
        <v>130</v>
      </c>
      <c r="CMS127">
        <v>110</v>
      </c>
      <c r="CMT127">
        <v>130</v>
      </c>
      <c r="CMU127">
        <v>120</v>
      </c>
      <c r="CMV127">
        <v>120</v>
      </c>
      <c r="CMW127">
        <v>100</v>
      </c>
      <c r="CMX127">
        <v>100</v>
      </c>
      <c r="CMY127">
        <v>110</v>
      </c>
      <c r="CMZ127">
        <v>110</v>
      </c>
      <c r="CNA127">
        <v>100</v>
      </c>
      <c r="CNB127">
        <v>100</v>
      </c>
      <c r="CNC127">
        <v>100</v>
      </c>
      <c r="CND127">
        <v>100</v>
      </c>
      <c r="CNE127">
        <v>110</v>
      </c>
      <c r="CNF127">
        <v>110</v>
      </c>
      <c r="CNG127">
        <v>120</v>
      </c>
      <c r="CNH127">
        <v>120</v>
      </c>
      <c r="CNI127">
        <v>100</v>
      </c>
      <c r="CNJ127">
        <v>100</v>
      </c>
      <c r="CNK127">
        <v>100</v>
      </c>
      <c r="CNL127">
        <v>120</v>
      </c>
      <c r="CNM127">
        <v>110</v>
      </c>
      <c r="CNN127">
        <v>110</v>
      </c>
      <c r="CNO127">
        <v>120</v>
      </c>
      <c r="CNP127">
        <v>120</v>
      </c>
      <c r="CNQ127">
        <v>110</v>
      </c>
      <c r="CNR127">
        <v>130</v>
      </c>
      <c r="CNS127">
        <v>100</v>
      </c>
      <c r="CNT127">
        <v>110</v>
      </c>
      <c r="CNU127">
        <v>130</v>
      </c>
      <c r="CNV127">
        <v>130</v>
      </c>
      <c r="CNW127">
        <v>100</v>
      </c>
      <c r="CNX127">
        <v>100</v>
      </c>
      <c r="CNY127">
        <v>130</v>
      </c>
      <c r="CNZ127">
        <v>130</v>
      </c>
      <c r="COA127">
        <v>120</v>
      </c>
      <c r="COB127">
        <v>120</v>
      </c>
      <c r="COC127">
        <v>130</v>
      </c>
      <c r="COD127">
        <v>130</v>
      </c>
      <c r="COE127">
        <v>100</v>
      </c>
      <c r="COF127">
        <v>130</v>
      </c>
      <c r="COG127">
        <v>130</v>
      </c>
      <c r="COH127">
        <v>130</v>
      </c>
      <c r="COI127">
        <v>100</v>
      </c>
      <c r="COJ127">
        <v>120</v>
      </c>
      <c r="COK127">
        <v>110</v>
      </c>
      <c r="COL127">
        <v>110</v>
      </c>
      <c r="COM127">
        <v>110</v>
      </c>
      <c r="CON127">
        <v>110</v>
      </c>
      <c r="COO127">
        <v>130</v>
      </c>
      <c r="COP127">
        <v>130</v>
      </c>
      <c r="COQ127">
        <v>130</v>
      </c>
      <c r="COR127">
        <v>130</v>
      </c>
      <c r="COS127">
        <v>110</v>
      </c>
      <c r="COT127">
        <v>130</v>
      </c>
      <c r="COU127">
        <v>120</v>
      </c>
      <c r="COV127">
        <v>120</v>
      </c>
      <c r="COW127">
        <v>130</v>
      </c>
      <c r="COX127">
        <v>130</v>
      </c>
      <c r="COY127">
        <v>110</v>
      </c>
      <c r="COZ127">
        <v>130</v>
      </c>
      <c r="CPA127">
        <v>100</v>
      </c>
      <c r="CPB127">
        <v>100</v>
      </c>
      <c r="CPC127">
        <v>100</v>
      </c>
      <c r="CPD127">
        <v>130</v>
      </c>
      <c r="CPE127">
        <v>100</v>
      </c>
      <c r="CPF127">
        <v>100</v>
      </c>
      <c r="CPG127">
        <v>100</v>
      </c>
      <c r="CPH127">
        <v>120</v>
      </c>
      <c r="CPI127">
        <v>100</v>
      </c>
      <c r="CPJ127">
        <v>100</v>
      </c>
      <c r="CPK127">
        <v>100</v>
      </c>
      <c r="CPL127">
        <v>110</v>
      </c>
      <c r="CPM127">
        <v>130</v>
      </c>
      <c r="CPN127">
        <v>130</v>
      </c>
      <c r="CPO127">
        <v>110</v>
      </c>
      <c r="CPP127">
        <v>110</v>
      </c>
      <c r="CPQ127">
        <v>110</v>
      </c>
      <c r="CPR127">
        <v>110</v>
      </c>
      <c r="CPS127">
        <v>110</v>
      </c>
      <c r="CPT127">
        <v>120</v>
      </c>
      <c r="CPU127">
        <v>100</v>
      </c>
      <c r="CPV127">
        <v>100</v>
      </c>
      <c r="CPW127">
        <v>100</v>
      </c>
      <c r="CPX127">
        <v>100</v>
      </c>
      <c r="CPY127">
        <v>130</v>
      </c>
      <c r="CPZ127">
        <v>130</v>
      </c>
      <c r="CQA127">
        <v>110</v>
      </c>
      <c r="CQB127">
        <v>110</v>
      </c>
      <c r="CQC127">
        <v>100</v>
      </c>
      <c r="CQD127">
        <v>100</v>
      </c>
      <c r="CQE127">
        <v>130</v>
      </c>
      <c r="CQF127">
        <v>130</v>
      </c>
      <c r="CQG127">
        <v>130</v>
      </c>
      <c r="CQH127">
        <v>130</v>
      </c>
      <c r="CQI127">
        <v>120</v>
      </c>
      <c r="CQJ127">
        <v>120</v>
      </c>
      <c r="CQK127">
        <v>110</v>
      </c>
      <c r="CQL127">
        <v>130</v>
      </c>
      <c r="CQM127">
        <v>130</v>
      </c>
      <c r="CQN127">
        <v>130</v>
      </c>
      <c r="CQO127">
        <v>130</v>
      </c>
      <c r="CQP127">
        <v>130</v>
      </c>
      <c r="CQQ127">
        <v>110</v>
      </c>
      <c r="CQR127">
        <v>110</v>
      </c>
      <c r="CQS127">
        <v>100</v>
      </c>
      <c r="CQT127">
        <v>100</v>
      </c>
      <c r="CQU127">
        <v>100</v>
      </c>
      <c r="CQV127">
        <v>100</v>
      </c>
      <c r="CQW127">
        <v>130</v>
      </c>
      <c r="CQX127">
        <v>130</v>
      </c>
      <c r="CQY127">
        <v>100</v>
      </c>
      <c r="CQZ127">
        <v>100</v>
      </c>
      <c r="CRA127">
        <v>110</v>
      </c>
      <c r="CRB127">
        <v>110</v>
      </c>
      <c r="CRC127">
        <v>130</v>
      </c>
      <c r="CRD127">
        <v>130</v>
      </c>
      <c r="CRE127">
        <v>100</v>
      </c>
      <c r="CRF127">
        <v>120</v>
      </c>
      <c r="CRG127">
        <v>110</v>
      </c>
      <c r="CRH127">
        <v>130</v>
      </c>
      <c r="CRI127">
        <v>100</v>
      </c>
      <c r="CRJ127">
        <v>100</v>
      </c>
      <c r="CRK127">
        <v>100</v>
      </c>
      <c r="CRL127">
        <v>120</v>
      </c>
      <c r="CRM127">
        <v>100</v>
      </c>
      <c r="CRN127">
        <v>100</v>
      </c>
      <c r="CRO127">
        <v>110</v>
      </c>
      <c r="CRP127">
        <v>110</v>
      </c>
      <c r="CRQ127">
        <v>100</v>
      </c>
      <c r="CRR127">
        <v>120</v>
      </c>
      <c r="CRS127">
        <v>100</v>
      </c>
      <c r="CRT127">
        <v>110</v>
      </c>
      <c r="CRU127">
        <v>100</v>
      </c>
      <c r="CRV127">
        <v>120</v>
      </c>
      <c r="CRW127">
        <v>100</v>
      </c>
      <c r="CRX127">
        <v>110</v>
      </c>
      <c r="CRY127">
        <v>100</v>
      </c>
      <c r="CRZ127">
        <v>100</v>
      </c>
      <c r="CSA127">
        <v>100</v>
      </c>
      <c r="CSB127">
        <v>120</v>
      </c>
      <c r="CSC127">
        <v>100</v>
      </c>
      <c r="CSD127">
        <v>100</v>
      </c>
      <c r="CSE127">
        <v>100</v>
      </c>
      <c r="CSF127">
        <v>100</v>
      </c>
      <c r="CSG127">
        <v>120</v>
      </c>
      <c r="CSH127">
        <v>120</v>
      </c>
      <c r="CSI127">
        <v>100</v>
      </c>
      <c r="CSJ127">
        <v>100</v>
      </c>
      <c r="CSK127">
        <v>100</v>
      </c>
      <c r="CSL127">
        <v>100</v>
      </c>
      <c r="CSM127">
        <v>120</v>
      </c>
      <c r="CSN127">
        <v>120</v>
      </c>
      <c r="CSO127">
        <v>130</v>
      </c>
      <c r="CSP127">
        <v>130</v>
      </c>
      <c r="CSQ127">
        <v>120</v>
      </c>
      <c r="CSR127">
        <v>120</v>
      </c>
      <c r="CSS127">
        <v>120</v>
      </c>
      <c r="CST127">
        <v>120</v>
      </c>
      <c r="CSU127">
        <v>110</v>
      </c>
      <c r="CSV127">
        <v>110</v>
      </c>
      <c r="CSW127">
        <v>100</v>
      </c>
      <c r="CSX127">
        <v>110</v>
      </c>
      <c r="CSY127">
        <v>100</v>
      </c>
      <c r="CSZ127">
        <v>100</v>
      </c>
      <c r="CTA127">
        <v>120</v>
      </c>
      <c r="CTB127">
        <v>120</v>
      </c>
      <c r="CTC127">
        <v>110</v>
      </c>
      <c r="CTD127">
        <v>130</v>
      </c>
      <c r="CTE127">
        <v>120</v>
      </c>
      <c r="CTF127">
        <v>120</v>
      </c>
      <c r="CTG127">
        <v>130</v>
      </c>
      <c r="CTH127">
        <v>130</v>
      </c>
      <c r="CTI127">
        <v>120</v>
      </c>
      <c r="CTJ127">
        <v>120</v>
      </c>
      <c r="CTK127">
        <v>120</v>
      </c>
      <c r="CTL127">
        <v>120</v>
      </c>
      <c r="CTM127">
        <v>100</v>
      </c>
      <c r="CTN127">
        <v>100</v>
      </c>
      <c r="CTO127">
        <v>100</v>
      </c>
      <c r="CTP127">
        <v>100</v>
      </c>
      <c r="CTQ127">
        <v>120</v>
      </c>
      <c r="CTR127">
        <v>120</v>
      </c>
      <c r="CTS127">
        <v>120</v>
      </c>
      <c r="CTT127">
        <v>120</v>
      </c>
      <c r="CTU127">
        <v>120</v>
      </c>
      <c r="CTV127">
        <v>120</v>
      </c>
      <c r="CTW127">
        <v>110</v>
      </c>
      <c r="CTX127">
        <v>110</v>
      </c>
      <c r="CTY127">
        <v>130</v>
      </c>
      <c r="CTZ127">
        <v>130</v>
      </c>
      <c r="CUA127">
        <v>100</v>
      </c>
      <c r="CUB127">
        <v>100</v>
      </c>
      <c r="CUC127">
        <v>120</v>
      </c>
      <c r="CUD127">
        <v>120</v>
      </c>
      <c r="CUE127">
        <v>110</v>
      </c>
      <c r="CUF127">
        <v>130</v>
      </c>
      <c r="CUG127">
        <v>110</v>
      </c>
      <c r="CUH127">
        <v>110</v>
      </c>
      <c r="CUI127">
        <v>100</v>
      </c>
      <c r="CUJ127">
        <v>100</v>
      </c>
      <c r="CUK127">
        <v>130</v>
      </c>
      <c r="CUL127">
        <v>130</v>
      </c>
      <c r="CUM127">
        <v>120</v>
      </c>
      <c r="CUN127">
        <v>120</v>
      </c>
      <c r="CUO127">
        <v>100</v>
      </c>
      <c r="CUP127">
        <v>120</v>
      </c>
      <c r="CUQ127">
        <v>100</v>
      </c>
      <c r="CUR127">
        <v>100</v>
      </c>
      <c r="CUS127">
        <v>100</v>
      </c>
      <c r="CUT127">
        <v>100</v>
      </c>
      <c r="CUU127">
        <v>130</v>
      </c>
      <c r="CUV127">
        <v>130</v>
      </c>
      <c r="CUW127">
        <v>120</v>
      </c>
      <c r="CUX127">
        <v>120</v>
      </c>
      <c r="CUY127">
        <v>110</v>
      </c>
      <c r="CUZ127">
        <v>130</v>
      </c>
      <c r="CVA127">
        <v>130</v>
      </c>
      <c r="CVB127">
        <v>130</v>
      </c>
      <c r="CVC127">
        <v>110</v>
      </c>
      <c r="CVD127">
        <v>130</v>
      </c>
      <c r="CVE127">
        <v>110</v>
      </c>
      <c r="CVF127">
        <v>110</v>
      </c>
      <c r="CVG127">
        <v>100</v>
      </c>
      <c r="CVH127">
        <v>100</v>
      </c>
      <c r="CVI127">
        <v>110</v>
      </c>
      <c r="CVJ127">
        <v>110</v>
      </c>
      <c r="CVK127">
        <v>130</v>
      </c>
      <c r="CVL127">
        <v>130</v>
      </c>
      <c r="CVM127">
        <v>110</v>
      </c>
      <c r="CVN127">
        <v>110</v>
      </c>
      <c r="CVO127">
        <v>130</v>
      </c>
      <c r="CVP127">
        <v>130</v>
      </c>
      <c r="CVQ127">
        <v>110</v>
      </c>
      <c r="CVR127">
        <v>110</v>
      </c>
      <c r="CVS127">
        <v>100</v>
      </c>
      <c r="CVT127">
        <v>100</v>
      </c>
      <c r="CVU127">
        <v>110</v>
      </c>
      <c r="CVV127">
        <v>110</v>
      </c>
      <c r="CVW127">
        <v>120</v>
      </c>
      <c r="CVX127">
        <v>120</v>
      </c>
      <c r="CVY127">
        <v>100</v>
      </c>
      <c r="CVZ127">
        <v>120</v>
      </c>
      <c r="CWA127">
        <v>100</v>
      </c>
      <c r="CWB127">
        <v>110</v>
      </c>
      <c r="CWC127">
        <v>130</v>
      </c>
      <c r="CWD127">
        <v>130</v>
      </c>
      <c r="CWE127">
        <v>100</v>
      </c>
      <c r="CWF127">
        <v>110</v>
      </c>
      <c r="CWG127">
        <v>100</v>
      </c>
      <c r="CWH127">
        <v>110</v>
      </c>
      <c r="CWI127">
        <v>100</v>
      </c>
      <c r="CWJ127">
        <v>110</v>
      </c>
      <c r="CWK127">
        <v>100</v>
      </c>
      <c r="CWL127">
        <v>120</v>
      </c>
      <c r="CWM127">
        <v>110</v>
      </c>
      <c r="CWN127">
        <v>120</v>
      </c>
      <c r="CWO127">
        <v>110</v>
      </c>
      <c r="CWP127">
        <v>110</v>
      </c>
      <c r="CWQ127">
        <v>100</v>
      </c>
      <c r="CWR127">
        <v>120</v>
      </c>
      <c r="CWS127">
        <v>120</v>
      </c>
      <c r="CWT127">
        <v>120</v>
      </c>
      <c r="CWU127">
        <v>100</v>
      </c>
      <c r="CWV127">
        <v>110</v>
      </c>
      <c r="CWW127">
        <v>110</v>
      </c>
      <c r="CWX127">
        <v>130</v>
      </c>
      <c r="CWY127">
        <v>100</v>
      </c>
      <c r="CWZ127">
        <v>110</v>
      </c>
      <c r="CXA127">
        <v>130</v>
      </c>
      <c r="CXB127">
        <v>130</v>
      </c>
      <c r="CXC127">
        <v>100</v>
      </c>
      <c r="CXD127">
        <v>120</v>
      </c>
      <c r="CXE127">
        <v>130</v>
      </c>
      <c r="CXF127">
        <v>130</v>
      </c>
      <c r="CXG127">
        <v>120</v>
      </c>
      <c r="CXH127">
        <v>120</v>
      </c>
      <c r="CXI127">
        <v>100</v>
      </c>
      <c r="CXJ127">
        <v>110</v>
      </c>
      <c r="CXK127">
        <v>100</v>
      </c>
      <c r="CXL127">
        <v>100</v>
      </c>
      <c r="CXM127">
        <v>100</v>
      </c>
      <c r="CXN127">
        <v>100</v>
      </c>
      <c r="CXO127">
        <v>100</v>
      </c>
      <c r="CXP127">
        <v>100</v>
      </c>
      <c r="CXQ127">
        <v>110</v>
      </c>
      <c r="CXR127">
        <v>130</v>
      </c>
      <c r="CXS127">
        <v>100</v>
      </c>
      <c r="CXT127">
        <v>100</v>
      </c>
      <c r="CXU127">
        <v>120</v>
      </c>
      <c r="CXV127">
        <v>120</v>
      </c>
      <c r="CXW127">
        <v>120</v>
      </c>
      <c r="CXX127">
        <v>120</v>
      </c>
      <c r="CXY127">
        <v>120</v>
      </c>
      <c r="CXZ127">
        <v>120</v>
      </c>
      <c r="CYA127">
        <v>110</v>
      </c>
      <c r="CYB127">
        <v>130</v>
      </c>
      <c r="CYC127">
        <v>100</v>
      </c>
      <c r="CYD127">
        <v>120</v>
      </c>
      <c r="CYE127">
        <v>100</v>
      </c>
      <c r="CYF127">
        <v>100</v>
      </c>
      <c r="CYG127">
        <v>100</v>
      </c>
      <c r="CYH127">
        <v>100</v>
      </c>
      <c r="CYI127">
        <v>100</v>
      </c>
      <c r="CYJ127">
        <v>110</v>
      </c>
      <c r="CYK127">
        <v>100</v>
      </c>
      <c r="CYL127">
        <v>110</v>
      </c>
      <c r="CYM127">
        <v>120</v>
      </c>
      <c r="CYN127">
        <v>130</v>
      </c>
      <c r="CYO127">
        <v>110</v>
      </c>
      <c r="CYP127">
        <v>110</v>
      </c>
      <c r="CYQ127">
        <v>110</v>
      </c>
      <c r="CYR127">
        <v>110</v>
      </c>
      <c r="CYS127">
        <v>130</v>
      </c>
      <c r="CYT127">
        <v>130</v>
      </c>
      <c r="CYU127">
        <v>110</v>
      </c>
      <c r="CYV127">
        <v>130</v>
      </c>
      <c r="CYW127">
        <v>100</v>
      </c>
      <c r="CYX127">
        <v>110</v>
      </c>
      <c r="CYY127">
        <v>100</v>
      </c>
      <c r="CYZ127">
        <v>100</v>
      </c>
      <c r="CZA127">
        <v>120</v>
      </c>
      <c r="CZB127">
        <v>120</v>
      </c>
      <c r="CZC127">
        <v>120</v>
      </c>
      <c r="CZD127">
        <v>120</v>
      </c>
      <c r="CZE127">
        <v>110</v>
      </c>
      <c r="CZF127">
        <v>110</v>
      </c>
      <c r="CZG127">
        <v>110</v>
      </c>
      <c r="CZH127">
        <v>110</v>
      </c>
      <c r="CZI127">
        <v>100</v>
      </c>
      <c r="CZJ127">
        <v>110</v>
      </c>
      <c r="CZK127">
        <v>110</v>
      </c>
      <c r="CZL127">
        <v>110</v>
      </c>
      <c r="CZM127">
        <v>100</v>
      </c>
      <c r="CZN127">
        <v>110</v>
      </c>
      <c r="CZO127">
        <v>110</v>
      </c>
      <c r="CZP127">
        <v>110</v>
      </c>
      <c r="CZQ127">
        <v>100</v>
      </c>
      <c r="CZR127">
        <v>120</v>
      </c>
      <c r="CZS127">
        <v>100</v>
      </c>
      <c r="CZT127">
        <v>100</v>
      </c>
      <c r="CZU127">
        <v>130</v>
      </c>
      <c r="CZV127">
        <v>130</v>
      </c>
      <c r="CZW127">
        <v>100</v>
      </c>
      <c r="CZX127">
        <v>100</v>
      </c>
      <c r="CZY127">
        <v>110</v>
      </c>
      <c r="CZZ127">
        <v>130</v>
      </c>
      <c r="DAA127">
        <v>110</v>
      </c>
      <c r="DAB127">
        <v>110</v>
      </c>
      <c r="DAC127">
        <v>110</v>
      </c>
      <c r="DAD127">
        <v>110</v>
      </c>
      <c r="DAE127">
        <v>110</v>
      </c>
      <c r="DAF127">
        <v>120</v>
      </c>
      <c r="DAG127">
        <v>120</v>
      </c>
      <c r="DAH127">
        <v>120</v>
      </c>
      <c r="DAI127">
        <v>110</v>
      </c>
      <c r="DAJ127">
        <v>110</v>
      </c>
      <c r="DAK127">
        <v>100</v>
      </c>
      <c r="DAL127">
        <v>120</v>
      </c>
      <c r="DAM127">
        <v>130</v>
      </c>
      <c r="DAN127">
        <v>130</v>
      </c>
      <c r="DAO127">
        <v>100</v>
      </c>
      <c r="DAP127">
        <v>120</v>
      </c>
      <c r="DAQ127">
        <v>100</v>
      </c>
      <c r="DAR127">
        <v>100</v>
      </c>
      <c r="DAS127">
        <v>100</v>
      </c>
      <c r="DAT127">
        <v>100</v>
      </c>
      <c r="DAU127">
        <v>130</v>
      </c>
      <c r="DAV127">
        <v>130</v>
      </c>
      <c r="DAW127">
        <v>130</v>
      </c>
      <c r="DAX127">
        <v>130</v>
      </c>
      <c r="DAY127">
        <v>100</v>
      </c>
      <c r="DAZ127">
        <v>100</v>
      </c>
      <c r="DBA127">
        <v>100</v>
      </c>
      <c r="DBB127">
        <v>120</v>
      </c>
      <c r="DBC127">
        <v>120</v>
      </c>
      <c r="DBD127">
        <v>120</v>
      </c>
      <c r="DBE127">
        <v>100</v>
      </c>
      <c r="DBF127">
        <v>120</v>
      </c>
      <c r="DBG127">
        <v>100</v>
      </c>
      <c r="DBH127">
        <v>100</v>
      </c>
      <c r="DBI127">
        <v>100</v>
      </c>
      <c r="DBJ127">
        <v>100</v>
      </c>
      <c r="DBK127">
        <v>100</v>
      </c>
      <c r="DBL127">
        <v>100</v>
      </c>
      <c r="DBM127">
        <v>110</v>
      </c>
      <c r="DBN127">
        <v>120</v>
      </c>
      <c r="DBO127">
        <v>120</v>
      </c>
      <c r="DBP127">
        <v>120</v>
      </c>
      <c r="DBQ127">
        <v>110</v>
      </c>
      <c r="DBR127">
        <v>110</v>
      </c>
      <c r="DBS127">
        <v>100</v>
      </c>
      <c r="DBT127">
        <v>100</v>
      </c>
      <c r="DBU127">
        <v>100</v>
      </c>
      <c r="DBV127">
        <v>100</v>
      </c>
      <c r="DBW127">
        <v>110</v>
      </c>
      <c r="DBX127">
        <v>110</v>
      </c>
      <c r="DBY127">
        <v>100</v>
      </c>
      <c r="DBZ127">
        <v>120</v>
      </c>
      <c r="DCA127">
        <v>100</v>
      </c>
      <c r="DCB127">
        <v>120</v>
      </c>
      <c r="DCC127">
        <v>130</v>
      </c>
      <c r="DCD127">
        <v>130</v>
      </c>
      <c r="DCE127">
        <v>100</v>
      </c>
      <c r="DCF127">
        <v>100</v>
      </c>
      <c r="DCG127">
        <v>110</v>
      </c>
      <c r="DCH127">
        <v>110</v>
      </c>
      <c r="DCI127">
        <v>110</v>
      </c>
      <c r="DCJ127">
        <v>110</v>
      </c>
      <c r="DCK127">
        <v>130</v>
      </c>
      <c r="DCL127">
        <v>130</v>
      </c>
      <c r="DCM127">
        <v>100</v>
      </c>
      <c r="DCN127">
        <v>100</v>
      </c>
      <c r="DCO127">
        <v>110</v>
      </c>
      <c r="DCP127">
        <v>130</v>
      </c>
      <c r="DCQ127">
        <v>100</v>
      </c>
      <c r="DCR127">
        <v>100</v>
      </c>
      <c r="DCS127">
        <v>120</v>
      </c>
      <c r="DCT127">
        <v>120</v>
      </c>
      <c r="DCU127">
        <v>110</v>
      </c>
      <c r="DCV127">
        <v>130</v>
      </c>
      <c r="DCW127">
        <v>100</v>
      </c>
      <c r="DCX127">
        <v>130</v>
      </c>
      <c r="DCY127">
        <v>100</v>
      </c>
      <c r="DCZ127">
        <v>100</v>
      </c>
      <c r="DDA127">
        <v>110</v>
      </c>
      <c r="DDB127">
        <v>120</v>
      </c>
      <c r="DDC127">
        <v>110</v>
      </c>
      <c r="DDD127">
        <v>130</v>
      </c>
      <c r="DDE127">
        <v>100</v>
      </c>
      <c r="DDF127">
        <v>100</v>
      </c>
      <c r="DDG127">
        <v>100</v>
      </c>
      <c r="DDH127">
        <v>100</v>
      </c>
      <c r="DDI127">
        <v>120</v>
      </c>
      <c r="DDJ127">
        <v>120</v>
      </c>
      <c r="DDK127">
        <v>100</v>
      </c>
      <c r="DDL127">
        <v>120</v>
      </c>
      <c r="DDM127">
        <v>100</v>
      </c>
      <c r="DDN127">
        <v>120</v>
      </c>
      <c r="DDO127">
        <v>130</v>
      </c>
      <c r="DDP127">
        <v>130</v>
      </c>
      <c r="DDQ127">
        <v>130</v>
      </c>
      <c r="DDR127">
        <v>130</v>
      </c>
      <c r="DDS127">
        <v>130</v>
      </c>
      <c r="DDT127">
        <v>130</v>
      </c>
      <c r="DDU127">
        <v>100</v>
      </c>
      <c r="DDV127">
        <v>100</v>
      </c>
      <c r="DDW127">
        <v>120</v>
      </c>
      <c r="DDX127">
        <v>120</v>
      </c>
      <c r="DDY127">
        <v>120</v>
      </c>
      <c r="DDZ127">
        <v>120</v>
      </c>
      <c r="DEA127">
        <v>110</v>
      </c>
      <c r="DEB127">
        <v>130</v>
      </c>
      <c r="DEC127">
        <v>110</v>
      </c>
      <c r="DED127">
        <v>110</v>
      </c>
      <c r="DEE127">
        <v>100</v>
      </c>
      <c r="DEF127">
        <v>120</v>
      </c>
      <c r="DEG127">
        <v>130</v>
      </c>
      <c r="DEH127">
        <v>130</v>
      </c>
      <c r="DEI127">
        <v>100</v>
      </c>
      <c r="DEJ127">
        <v>120</v>
      </c>
      <c r="DEK127">
        <v>130</v>
      </c>
      <c r="DEL127">
        <v>130</v>
      </c>
      <c r="DEM127">
        <v>100</v>
      </c>
      <c r="DEN127">
        <v>100</v>
      </c>
      <c r="DEO127">
        <v>110</v>
      </c>
      <c r="DEP127">
        <v>120</v>
      </c>
      <c r="DEQ127">
        <v>100</v>
      </c>
      <c r="DER127">
        <v>100</v>
      </c>
      <c r="DES127">
        <v>100</v>
      </c>
      <c r="DET127">
        <v>100</v>
      </c>
      <c r="DEU127">
        <v>120</v>
      </c>
      <c r="DEV127">
        <v>120</v>
      </c>
      <c r="DEW127">
        <v>110</v>
      </c>
      <c r="DEX127">
        <v>110</v>
      </c>
      <c r="DEY127">
        <v>110</v>
      </c>
      <c r="DEZ127">
        <v>110</v>
      </c>
      <c r="DFA127">
        <v>100</v>
      </c>
      <c r="DFB127">
        <v>100</v>
      </c>
      <c r="DFC127">
        <v>100</v>
      </c>
      <c r="DFD127">
        <v>100</v>
      </c>
      <c r="DFE127">
        <v>100</v>
      </c>
      <c r="DFF127">
        <v>100</v>
      </c>
      <c r="DFG127">
        <v>130</v>
      </c>
      <c r="DFH127">
        <v>130</v>
      </c>
      <c r="DFI127">
        <v>120</v>
      </c>
      <c r="DFJ127">
        <v>120</v>
      </c>
      <c r="DFK127">
        <v>120</v>
      </c>
      <c r="DFL127">
        <v>120</v>
      </c>
      <c r="DFM127">
        <v>130</v>
      </c>
      <c r="DFN127">
        <v>130</v>
      </c>
      <c r="DFO127">
        <v>130</v>
      </c>
      <c r="DFP127">
        <v>130</v>
      </c>
      <c r="DFQ127">
        <v>110</v>
      </c>
      <c r="DFR127">
        <v>110</v>
      </c>
      <c r="DFS127">
        <v>130</v>
      </c>
      <c r="DFT127">
        <v>130</v>
      </c>
      <c r="DFU127">
        <v>130</v>
      </c>
      <c r="DFV127">
        <v>130</v>
      </c>
      <c r="DFW127">
        <v>130</v>
      </c>
      <c r="DFX127">
        <v>130</v>
      </c>
      <c r="DFY127">
        <v>100</v>
      </c>
      <c r="DFZ127">
        <v>100</v>
      </c>
      <c r="DGA127">
        <v>120</v>
      </c>
      <c r="DGB127">
        <v>120</v>
      </c>
      <c r="DGC127">
        <v>110</v>
      </c>
      <c r="DGD127">
        <v>110</v>
      </c>
      <c r="DGE127">
        <v>100</v>
      </c>
      <c r="DGF127">
        <v>100</v>
      </c>
      <c r="DGG127">
        <v>130</v>
      </c>
      <c r="DGH127">
        <v>130</v>
      </c>
      <c r="DGI127">
        <v>110</v>
      </c>
      <c r="DGJ127">
        <v>110</v>
      </c>
      <c r="DGK127">
        <v>110</v>
      </c>
      <c r="DGL127">
        <v>110</v>
      </c>
      <c r="DGM127">
        <v>110</v>
      </c>
      <c r="DGN127">
        <v>110</v>
      </c>
      <c r="DGO127">
        <v>130</v>
      </c>
      <c r="DGP127">
        <v>130</v>
      </c>
      <c r="DGQ127">
        <v>120</v>
      </c>
      <c r="DGR127">
        <v>120</v>
      </c>
      <c r="DGS127">
        <v>110</v>
      </c>
      <c r="DGT127">
        <v>110</v>
      </c>
      <c r="DGU127">
        <v>110</v>
      </c>
      <c r="DGV127">
        <v>110</v>
      </c>
      <c r="DGW127">
        <v>100</v>
      </c>
      <c r="DGX127">
        <v>100</v>
      </c>
      <c r="DGY127">
        <v>120</v>
      </c>
      <c r="DGZ127">
        <v>120</v>
      </c>
      <c r="DHA127">
        <v>130</v>
      </c>
      <c r="DHB127">
        <v>130</v>
      </c>
      <c r="DHC127">
        <v>100</v>
      </c>
      <c r="DHD127">
        <v>100</v>
      </c>
      <c r="DHE127">
        <v>120</v>
      </c>
      <c r="DHF127">
        <v>120</v>
      </c>
      <c r="DHG127">
        <v>100</v>
      </c>
      <c r="DHH127">
        <v>100</v>
      </c>
      <c r="DHI127">
        <v>130</v>
      </c>
      <c r="DHJ127">
        <v>130</v>
      </c>
      <c r="DHK127">
        <v>100</v>
      </c>
      <c r="DHL127">
        <v>100</v>
      </c>
      <c r="DHM127">
        <v>130</v>
      </c>
      <c r="DHN127">
        <v>130</v>
      </c>
      <c r="DHO127">
        <v>110</v>
      </c>
      <c r="DHP127">
        <v>110</v>
      </c>
      <c r="DHQ127">
        <v>100</v>
      </c>
      <c r="DHR127">
        <v>110</v>
      </c>
      <c r="DHS127">
        <v>120</v>
      </c>
      <c r="DHT127">
        <v>120</v>
      </c>
      <c r="DHU127">
        <v>110</v>
      </c>
      <c r="DHV127">
        <v>110</v>
      </c>
      <c r="DHW127">
        <v>120</v>
      </c>
      <c r="DHX127">
        <v>120</v>
      </c>
      <c r="DHY127">
        <v>110</v>
      </c>
      <c r="DHZ127">
        <v>110</v>
      </c>
      <c r="DIA127">
        <v>110</v>
      </c>
      <c r="DIB127">
        <v>110</v>
      </c>
      <c r="DIC127">
        <v>130</v>
      </c>
      <c r="DID127">
        <v>130</v>
      </c>
      <c r="DIE127">
        <v>110</v>
      </c>
      <c r="DIF127">
        <v>110</v>
      </c>
      <c r="DIG127">
        <v>100</v>
      </c>
      <c r="DIH127">
        <v>100</v>
      </c>
      <c r="DII127">
        <v>110</v>
      </c>
      <c r="DIJ127">
        <v>110</v>
      </c>
      <c r="DIK127">
        <v>120</v>
      </c>
      <c r="DIL127">
        <v>120</v>
      </c>
      <c r="DIM127">
        <v>120</v>
      </c>
      <c r="DIN127">
        <v>120</v>
      </c>
      <c r="DIO127">
        <v>100</v>
      </c>
      <c r="DIP127">
        <v>110</v>
      </c>
      <c r="DIQ127">
        <v>120</v>
      </c>
      <c r="DIR127">
        <v>120</v>
      </c>
      <c r="DIS127">
        <v>100</v>
      </c>
      <c r="DIT127">
        <v>100</v>
      </c>
      <c r="DIU127">
        <v>110</v>
      </c>
      <c r="DIV127">
        <v>110</v>
      </c>
      <c r="DIW127">
        <v>100</v>
      </c>
      <c r="DIX127">
        <v>100</v>
      </c>
      <c r="DIY127">
        <v>110</v>
      </c>
      <c r="DIZ127">
        <v>130</v>
      </c>
      <c r="DJA127">
        <v>130</v>
      </c>
      <c r="DJB127">
        <v>130</v>
      </c>
      <c r="DJC127">
        <v>100</v>
      </c>
      <c r="DJD127">
        <v>100</v>
      </c>
      <c r="DJE127">
        <v>110</v>
      </c>
      <c r="DJF127">
        <v>110</v>
      </c>
      <c r="DJG127">
        <v>110</v>
      </c>
      <c r="DJH127">
        <v>130</v>
      </c>
      <c r="DJI127">
        <v>100</v>
      </c>
      <c r="DJJ127">
        <v>110</v>
      </c>
      <c r="DJK127">
        <v>120</v>
      </c>
      <c r="DJL127">
        <v>130</v>
      </c>
      <c r="DJM127">
        <v>100</v>
      </c>
      <c r="DJN127">
        <v>100</v>
      </c>
      <c r="DJO127">
        <v>110</v>
      </c>
      <c r="DJP127">
        <v>130</v>
      </c>
      <c r="DJQ127">
        <v>110</v>
      </c>
      <c r="DJR127">
        <v>130</v>
      </c>
      <c r="DJS127">
        <v>110</v>
      </c>
      <c r="DJT127">
        <v>110</v>
      </c>
      <c r="DJU127">
        <v>130</v>
      </c>
      <c r="DJV127">
        <v>130</v>
      </c>
      <c r="DJW127">
        <v>130</v>
      </c>
      <c r="DJX127">
        <v>130</v>
      </c>
      <c r="DJY127">
        <v>100</v>
      </c>
      <c r="DJZ127">
        <v>100</v>
      </c>
      <c r="DKA127">
        <v>130</v>
      </c>
      <c r="DKB127">
        <v>130</v>
      </c>
      <c r="DKC127">
        <v>130</v>
      </c>
      <c r="DKD127">
        <v>130</v>
      </c>
      <c r="DKE127">
        <v>100</v>
      </c>
      <c r="DKF127">
        <v>100</v>
      </c>
      <c r="DKG127">
        <v>110</v>
      </c>
      <c r="DKH127">
        <v>110</v>
      </c>
      <c r="DKI127">
        <v>120</v>
      </c>
      <c r="DKJ127">
        <v>120</v>
      </c>
      <c r="DKK127">
        <v>120</v>
      </c>
      <c r="DKL127">
        <v>120</v>
      </c>
      <c r="DKM127">
        <v>100</v>
      </c>
      <c r="DKN127">
        <v>100</v>
      </c>
      <c r="DKO127">
        <v>130</v>
      </c>
      <c r="DKP127">
        <v>130</v>
      </c>
      <c r="DKQ127">
        <v>100</v>
      </c>
      <c r="DKR127">
        <v>100</v>
      </c>
      <c r="DKS127">
        <v>110</v>
      </c>
      <c r="DKT127">
        <v>110</v>
      </c>
      <c r="DKU127">
        <v>100</v>
      </c>
      <c r="DKV127">
        <v>100</v>
      </c>
      <c r="DKW127">
        <v>100</v>
      </c>
      <c r="DKX127">
        <v>100</v>
      </c>
      <c r="DKY127">
        <v>130</v>
      </c>
      <c r="DKZ127">
        <v>130</v>
      </c>
      <c r="DLA127">
        <v>100</v>
      </c>
      <c r="DLB127">
        <v>100</v>
      </c>
      <c r="DLC127">
        <v>110</v>
      </c>
      <c r="DLD127">
        <v>110</v>
      </c>
      <c r="DLE127">
        <v>120</v>
      </c>
      <c r="DLF127">
        <v>120</v>
      </c>
      <c r="DLG127">
        <v>100</v>
      </c>
      <c r="DLH127">
        <v>120</v>
      </c>
      <c r="DLI127">
        <v>100</v>
      </c>
      <c r="DLJ127">
        <v>100</v>
      </c>
      <c r="DLK127">
        <v>100</v>
      </c>
      <c r="DLL127">
        <v>100</v>
      </c>
      <c r="DLM127">
        <v>130</v>
      </c>
      <c r="DLN127">
        <v>130</v>
      </c>
      <c r="DLO127">
        <v>110</v>
      </c>
      <c r="DLP127">
        <v>130</v>
      </c>
      <c r="DLQ127">
        <v>100</v>
      </c>
      <c r="DLR127">
        <v>110</v>
      </c>
      <c r="DLS127">
        <v>110</v>
      </c>
      <c r="DLT127">
        <v>110</v>
      </c>
      <c r="DLU127">
        <v>100</v>
      </c>
      <c r="DLV127">
        <v>120</v>
      </c>
      <c r="DLW127">
        <v>100</v>
      </c>
      <c r="DLX127">
        <v>100</v>
      </c>
      <c r="DLY127">
        <v>120</v>
      </c>
      <c r="DLZ127">
        <v>120</v>
      </c>
      <c r="DMA127">
        <v>100</v>
      </c>
      <c r="DMB127">
        <v>120</v>
      </c>
      <c r="DMC127">
        <v>100</v>
      </c>
      <c r="DMD127">
        <v>100</v>
      </c>
      <c r="DME127">
        <v>100</v>
      </c>
      <c r="DMF127">
        <v>100</v>
      </c>
      <c r="DMG127">
        <v>100</v>
      </c>
      <c r="DMH127">
        <v>120</v>
      </c>
      <c r="DMI127">
        <v>110</v>
      </c>
      <c r="DMJ127">
        <v>110</v>
      </c>
      <c r="DMK127">
        <v>100</v>
      </c>
      <c r="DML127">
        <v>100</v>
      </c>
      <c r="DMM127">
        <v>110</v>
      </c>
      <c r="DMN127">
        <v>110</v>
      </c>
      <c r="DMO127">
        <v>120</v>
      </c>
      <c r="DMP127">
        <v>120</v>
      </c>
      <c r="DMQ127">
        <v>110</v>
      </c>
      <c r="DMR127">
        <v>110</v>
      </c>
      <c r="DMS127">
        <v>110</v>
      </c>
      <c r="DMT127">
        <v>110</v>
      </c>
      <c r="DMU127">
        <v>100</v>
      </c>
      <c r="DMV127">
        <v>110</v>
      </c>
      <c r="DMW127">
        <v>120</v>
      </c>
      <c r="DMX127">
        <v>120</v>
      </c>
      <c r="DMY127">
        <v>130</v>
      </c>
      <c r="DMZ127">
        <v>130</v>
      </c>
      <c r="DNA127">
        <v>100</v>
      </c>
      <c r="DNB127">
        <v>110</v>
      </c>
      <c r="DNC127">
        <v>130</v>
      </c>
      <c r="DND127">
        <v>130</v>
      </c>
      <c r="DNE127">
        <v>120</v>
      </c>
      <c r="DNF127">
        <v>120</v>
      </c>
      <c r="DNG127">
        <v>120</v>
      </c>
      <c r="DNH127">
        <v>120</v>
      </c>
      <c r="DNI127">
        <v>120</v>
      </c>
      <c r="DNJ127">
        <v>120</v>
      </c>
      <c r="DNK127">
        <v>110</v>
      </c>
      <c r="DNL127">
        <v>110</v>
      </c>
      <c r="DNM127">
        <v>100</v>
      </c>
      <c r="DNN127">
        <v>130</v>
      </c>
      <c r="DNO127">
        <v>110</v>
      </c>
      <c r="DNP127">
        <v>110</v>
      </c>
      <c r="DNQ127">
        <v>100</v>
      </c>
      <c r="DNR127">
        <v>120</v>
      </c>
      <c r="DNS127">
        <v>110</v>
      </c>
      <c r="DNT127">
        <v>110</v>
      </c>
      <c r="DNU127">
        <v>110</v>
      </c>
      <c r="DNV127">
        <v>110</v>
      </c>
      <c r="DNW127">
        <v>110</v>
      </c>
      <c r="DNX127">
        <v>110</v>
      </c>
      <c r="DNY127">
        <v>110</v>
      </c>
      <c r="DNZ127">
        <v>130</v>
      </c>
      <c r="DOA127">
        <v>110</v>
      </c>
      <c r="DOB127">
        <v>110</v>
      </c>
      <c r="DOC127">
        <v>100</v>
      </c>
      <c r="DOD127">
        <v>100</v>
      </c>
      <c r="DOE127">
        <v>100</v>
      </c>
      <c r="DOF127">
        <v>100</v>
      </c>
      <c r="DOG127">
        <v>100</v>
      </c>
      <c r="DOH127">
        <v>100</v>
      </c>
      <c r="DOI127">
        <v>100</v>
      </c>
      <c r="DOJ127">
        <v>100</v>
      </c>
      <c r="DOK127">
        <v>120</v>
      </c>
      <c r="DOL127">
        <v>120</v>
      </c>
      <c r="DOM127">
        <v>130</v>
      </c>
      <c r="DON127">
        <v>130</v>
      </c>
      <c r="DOO127">
        <v>100</v>
      </c>
      <c r="DOP127">
        <v>120</v>
      </c>
      <c r="DOQ127">
        <v>100</v>
      </c>
      <c r="DOR127">
        <v>120</v>
      </c>
      <c r="DOS127">
        <v>100</v>
      </c>
      <c r="DOT127">
        <v>120</v>
      </c>
      <c r="DOU127">
        <v>110</v>
      </c>
      <c r="DOV127">
        <v>110</v>
      </c>
      <c r="DOW127">
        <v>110</v>
      </c>
      <c r="DOX127">
        <v>110</v>
      </c>
      <c r="DOY127">
        <v>110</v>
      </c>
      <c r="DOZ127">
        <v>110</v>
      </c>
      <c r="DPA127">
        <v>100</v>
      </c>
      <c r="DPB127">
        <v>100</v>
      </c>
      <c r="DPC127">
        <v>110</v>
      </c>
      <c r="DPD127">
        <v>120</v>
      </c>
      <c r="DPE127">
        <v>100</v>
      </c>
      <c r="DPF127">
        <v>120</v>
      </c>
      <c r="DPG127">
        <v>100</v>
      </c>
      <c r="DPH127">
        <v>120</v>
      </c>
      <c r="DPI127">
        <v>100</v>
      </c>
      <c r="DPJ127">
        <v>100</v>
      </c>
      <c r="DPK127">
        <v>110</v>
      </c>
      <c r="DPL127">
        <v>130</v>
      </c>
      <c r="DPM127">
        <v>100</v>
      </c>
      <c r="DPN127">
        <v>100</v>
      </c>
      <c r="DPO127">
        <v>100</v>
      </c>
      <c r="DPP127">
        <v>110</v>
      </c>
      <c r="DPQ127">
        <v>110</v>
      </c>
      <c r="DPR127">
        <v>130</v>
      </c>
      <c r="DPS127">
        <v>120</v>
      </c>
      <c r="DPT127">
        <v>120</v>
      </c>
      <c r="DPU127">
        <v>130</v>
      </c>
      <c r="DPV127">
        <v>130</v>
      </c>
      <c r="DPW127">
        <v>100</v>
      </c>
      <c r="DPX127">
        <v>130</v>
      </c>
      <c r="DPY127">
        <v>110</v>
      </c>
      <c r="DPZ127">
        <v>130</v>
      </c>
      <c r="DQA127">
        <v>110</v>
      </c>
      <c r="DQB127">
        <v>130</v>
      </c>
      <c r="DQC127">
        <v>120</v>
      </c>
      <c r="DQD127">
        <v>120</v>
      </c>
      <c r="DQE127">
        <v>110</v>
      </c>
      <c r="DQF127">
        <v>110</v>
      </c>
      <c r="DQG127">
        <v>120</v>
      </c>
      <c r="DQH127">
        <v>120</v>
      </c>
      <c r="DQI127">
        <v>110</v>
      </c>
      <c r="DQJ127">
        <v>110</v>
      </c>
      <c r="DQK127">
        <v>130</v>
      </c>
      <c r="DQL127">
        <v>130</v>
      </c>
      <c r="DQM127">
        <v>120</v>
      </c>
      <c r="DQN127">
        <v>120</v>
      </c>
      <c r="DQO127">
        <v>100</v>
      </c>
      <c r="DQP127">
        <v>100</v>
      </c>
      <c r="DQQ127">
        <v>110</v>
      </c>
      <c r="DQR127">
        <v>120</v>
      </c>
      <c r="DQS127">
        <v>100</v>
      </c>
      <c r="DQT127">
        <v>130</v>
      </c>
      <c r="DQU127">
        <v>100</v>
      </c>
      <c r="DQV127">
        <v>100</v>
      </c>
      <c r="DQW127">
        <v>120</v>
      </c>
      <c r="DQX127">
        <v>120</v>
      </c>
      <c r="DQY127">
        <v>130</v>
      </c>
      <c r="DQZ127">
        <v>130</v>
      </c>
      <c r="DRA127">
        <v>100</v>
      </c>
      <c r="DRB127">
        <v>100</v>
      </c>
      <c r="DRC127">
        <v>130</v>
      </c>
      <c r="DRD127">
        <v>130</v>
      </c>
      <c r="DRE127">
        <v>100</v>
      </c>
      <c r="DRF127">
        <v>110</v>
      </c>
      <c r="DRG127">
        <v>100</v>
      </c>
      <c r="DRH127">
        <v>100</v>
      </c>
      <c r="DRI127">
        <v>100</v>
      </c>
      <c r="DRJ127">
        <v>120</v>
      </c>
      <c r="DRK127">
        <v>120</v>
      </c>
      <c r="DRL127">
        <v>120</v>
      </c>
      <c r="DRM127">
        <v>100</v>
      </c>
      <c r="DRN127">
        <v>100</v>
      </c>
      <c r="DRO127">
        <v>110</v>
      </c>
      <c r="DRP127">
        <v>110</v>
      </c>
      <c r="DRQ127">
        <v>100</v>
      </c>
      <c r="DRR127">
        <v>100</v>
      </c>
      <c r="DRS127">
        <v>100</v>
      </c>
      <c r="DRT127">
        <v>100</v>
      </c>
      <c r="DRU127">
        <v>120</v>
      </c>
      <c r="DRV127">
        <v>120</v>
      </c>
      <c r="DRW127">
        <v>120</v>
      </c>
      <c r="DRX127">
        <v>120</v>
      </c>
      <c r="DRY127">
        <v>100</v>
      </c>
      <c r="DRZ127">
        <v>120</v>
      </c>
      <c r="DSA127">
        <v>120</v>
      </c>
      <c r="DSB127">
        <v>120</v>
      </c>
      <c r="DSC127">
        <v>110</v>
      </c>
      <c r="DSD127">
        <v>110</v>
      </c>
      <c r="DSE127">
        <v>100</v>
      </c>
      <c r="DSF127">
        <v>100</v>
      </c>
      <c r="DSG127">
        <v>100</v>
      </c>
      <c r="DSH127">
        <v>100</v>
      </c>
      <c r="DSI127">
        <v>110</v>
      </c>
      <c r="DSJ127">
        <v>120</v>
      </c>
      <c r="DSK127">
        <v>110</v>
      </c>
      <c r="DSL127">
        <v>110</v>
      </c>
      <c r="DSM127">
        <v>100</v>
      </c>
      <c r="DSN127">
        <v>120</v>
      </c>
      <c r="DSO127">
        <v>110</v>
      </c>
      <c r="DSP127">
        <v>120</v>
      </c>
      <c r="DSQ127">
        <v>110</v>
      </c>
      <c r="DSR127">
        <v>110</v>
      </c>
      <c r="DSS127">
        <v>110</v>
      </c>
      <c r="DST127">
        <v>130</v>
      </c>
      <c r="DSU127">
        <v>110</v>
      </c>
      <c r="DSV127">
        <v>110</v>
      </c>
      <c r="DSW127">
        <v>110</v>
      </c>
      <c r="DSX127">
        <v>130</v>
      </c>
      <c r="DSY127">
        <v>110</v>
      </c>
      <c r="DSZ127">
        <v>120</v>
      </c>
      <c r="DTA127">
        <v>100</v>
      </c>
      <c r="DTB127">
        <v>100</v>
      </c>
      <c r="DTC127">
        <v>100</v>
      </c>
      <c r="DTD127">
        <v>100</v>
      </c>
      <c r="DTE127">
        <v>100</v>
      </c>
      <c r="DTF127">
        <v>100</v>
      </c>
      <c r="DTG127">
        <v>120</v>
      </c>
      <c r="DTH127">
        <v>120</v>
      </c>
      <c r="DTI127">
        <v>110</v>
      </c>
      <c r="DTJ127">
        <v>130</v>
      </c>
      <c r="DTK127">
        <v>100</v>
      </c>
      <c r="DTL127">
        <v>100</v>
      </c>
      <c r="DTM127">
        <v>100</v>
      </c>
      <c r="DTN127">
        <v>120</v>
      </c>
      <c r="DTO127">
        <v>130</v>
      </c>
      <c r="DTP127">
        <v>130</v>
      </c>
      <c r="DTQ127">
        <v>100</v>
      </c>
      <c r="DTR127">
        <v>110</v>
      </c>
      <c r="DTS127">
        <v>110</v>
      </c>
      <c r="DTT127">
        <v>110</v>
      </c>
      <c r="DTU127">
        <v>100</v>
      </c>
      <c r="DTV127">
        <v>120</v>
      </c>
      <c r="DTW127">
        <v>100</v>
      </c>
      <c r="DTX127">
        <v>100</v>
      </c>
      <c r="DTY127">
        <v>130</v>
      </c>
      <c r="DTZ127">
        <v>130</v>
      </c>
      <c r="DUA127">
        <v>130</v>
      </c>
      <c r="DUB127">
        <v>130</v>
      </c>
      <c r="DUC127">
        <v>100</v>
      </c>
      <c r="DUD127">
        <v>100</v>
      </c>
      <c r="DUE127">
        <v>110</v>
      </c>
      <c r="DUF127">
        <v>130</v>
      </c>
      <c r="DUG127">
        <v>110</v>
      </c>
      <c r="DUH127">
        <v>130</v>
      </c>
      <c r="DUI127">
        <v>110</v>
      </c>
      <c r="DUJ127">
        <v>130</v>
      </c>
      <c r="DUK127">
        <v>100</v>
      </c>
      <c r="DUL127">
        <v>100</v>
      </c>
      <c r="DUM127">
        <v>100</v>
      </c>
      <c r="DUN127">
        <v>120</v>
      </c>
      <c r="DUO127">
        <v>110</v>
      </c>
      <c r="DUP127">
        <v>110</v>
      </c>
      <c r="DUQ127">
        <v>110</v>
      </c>
      <c r="DUR127">
        <v>110</v>
      </c>
      <c r="DUS127">
        <v>100</v>
      </c>
      <c r="DUT127">
        <v>100</v>
      </c>
      <c r="DUU127">
        <v>100</v>
      </c>
      <c r="DUV127">
        <v>120</v>
      </c>
      <c r="DUW127">
        <v>120</v>
      </c>
      <c r="DUX127">
        <v>120</v>
      </c>
      <c r="DUY127">
        <v>110</v>
      </c>
      <c r="DUZ127">
        <v>110</v>
      </c>
      <c r="DVA127">
        <v>100</v>
      </c>
      <c r="DVB127">
        <v>120</v>
      </c>
      <c r="DVC127">
        <v>100</v>
      </c>
      <c r="DVD127">
        <v>120</v>
      </c>
      <c r="DVE127">
        <v>110</v>
      </c>
      <c r="DVF127">
        <v>110</v>
      </c>
      <c r="DVG127">
        <v>110</v>
      </c>
      <c r="DVH127">
        <v>130</v>
      </c>
      <c r="DVI127">
        <v>120</v>
      </c>
      <c r="DVJ127">
        <v>120</v>
      </c>
      <c r="DVK127">
        <v>110</v>
      </c>
      <c r="DVL127">
        <v>110</v>
      </c>
      <c r="DVM127">
        <v>130</v>
      </c>
      <c r="DVN127">
        <v>130</v>
      </c>
      <c r="DVO127">
        <v>100</v>
      </c>
      <c r="DVP127">
        <v>100</v>
      </c>
      <c r="DVQ127">
        <v>100</v>
      </c>
      <c r="DVR127">
        <v>100</v>
      </c>
      <c r="DVS127">
        <v>120</v>
      </c>
      <c r="DVT127">
        <v>120</v>
      </c>
      <c r="DVU127">
        <v>130</v>
      </c>
      <c r="DVV127">
        <v>130</v>
      </c>
      <c r="DVW127">
        <v>100</v>
      </c>
      <c r="DVX127">
        <v>130</v>
      </c>
      <c r="DVY127">
        <v>110</v>
      </c>
      <c r="DVZ127">
        <v>130</v>
      </c>
      <c r="DWA127">
        <v>100</v>
      </c>
      <c r="DWB127">
        <v>120</v>
      </c>
      <c r="DWC127">
        <v>120</v>
      </c>
      <c r="DWD127">
        <v>120</v>
      </c>
      <c r="DWE127">
        <v>120</v>
      </c>
      <c r="DWF127">
        <v>120</v>
      </c>
      <c r="DWG127">
        <v>100</v>
      </c>
      <c r="DWH127">
        <v>110</v>
      </c>
      <c r="DWI127">
        <v>100</v>
      </c>
      <c r="DWJ127">
        <v>100</v>
      </c>
      <c r="DWK127">
        <v>100</v>
      </c>
      <c r="DWL127">
        <v>100</v>
      </c>
      <c r="DWM127">
        <v>110</v>
      </c>
      <c r="DWN127">
        <v>130</v>
      </c>
      <c r="DWO127">
        <v>100</v>
      </c>
      <c r="DWP127">
        <v>100</v>
      </c>
      <c r="DWQ127">
        <v>100</v>
      </c>
      <c r="DWR127">
        <v>100</v>
      </c>
      <c r="DWS127">
        <v>110</v>
      </c>
      <c r="DWT127">
        <v>130</v>
      </c>
      <c r="DWU127">
        <v>130</v>
      </c>
      <c r="DWV127">
        <v>130</v>
      </c>
      <c r="DWW127">
        <v>100</v>
      </c>
      <c r="DWX127">
        <v>110</v>
      </c>
      <c r="DWY127">
        <v>100</v>
      </c>
      <c r="DWZ127">
        <v>110</v>
      </c>
      <c r="DXA127">
        <v>110</v>
      </c>
      <c r="DXB127">
        <v>110</v>
      </c>
      <c r="DXC127">
        <v>110</v>
      </c>
      <c r="DXD127">
        <v>110</v>
      </c>
      <c r="DXE127">
        <v>100</v>
      </c>
      <c r="DXF127">
        <v>100</v>
      </c>
      <c r="DXG127">
        <v>100</v>
      </c>
      <c r="DXH127">
        <v>110</v>
      </c>
      <c r="DXI127">
        <v>110</v>
      </c>
      <c r="DXJ127">
        <v>110</v>
      </c>
      <c r="DXK127">
        <v>100</v>
      </c>
      <c r="DXL127">
        <v>100</v>
      </c>
      <c r="DXM127">
        <v>100</v>
      </c>
      <c r="DXN127">
        <v>100</v>
      </c>
      <c r="DXO127">
        <v>130</v>
      </c>
      <c r="DXP127">
        <v>130</v>
      </c>
      <c r="DXQ127">
        <v>110</v>
      </c>
      <c r="DXR127">
        <v>110</v>
      </c>
      <c r="DXS127">
        <v>110</v>
      </c>
      <c r="DXT127">
        <v>110</v>
      </c>
      <c r="DXU127">
        <v>100</v>
      </c>
      <c r="DXV127">
        <v>110</v>
      </c>
      <c r="DXW127">
        <v>100</v>
      </c>
      <c r="DXX127">
        <v>120</v>
      </c>
      <c r="DXY127">
        <v>100</v>
      </c>
      <c r="DXZ127">
        <v>100</v>
      </c>
      <c r="DYA127">
        <v>100</v>
      </c>
      <c r="DYB127">
        <v>130</v>
      </c>
      <c r="DYC127">
        <v>100</v>
      </c>
      <c r="DYD127">
        <v>120</v>
      </c>
      <c r="DYE127">
        <v>110</v>
      </c>
      <c r="DYF127">
        <v>110</v>
      </c>
      <c r="DYG127">
        <v>110</v>
      </c>
      <c r="DYH127">
        <v>110</v>
      </c>
      <c r="DYI127">
        <v>120</v>
      </c>
      <c r="DYJ127">
        <v>120</v>
      </c>
      <c r="DYK127">
        <v>130</v>
      </c>
      <c r="DYL127">
        <v>130</v>
      </c>
      <c r="DYM127">
        <v>120</v>
      </c>
      <c r="DYN127">
        <v>120</v>
      </c>
      <c r="DYO127">
        <v>130</v>
      </c>
      <c r="DYP127">
        <v>130</v>
      </c>
      <c r="DYQ127">
        <v>120</v>
      </c>
      <c r="DYR127">
        <v>120</v>
      </c>
      <c r="DYS127">
        <v>100</v>
      </c>
      <c r="DYT127">
        <v>100</v>
      </c>
      <c r="DYU127">
        <v>120</v>
      </c>
      <c r="DYV127">
        <v>120</v>
      </c>
      <c r="DYW127">
        <v>130</v>
      </c>
      <c r="DYX127">
        <v>130</v>
      </c>
      <c r="DYY127">
        <v>120</v>
      </c>
      <c r="DYZ127">
        <v>120</v>
      </c>
      <c r="DZA127">
        <v>120</v>
      </c>
      <c r="DZB127">
        <v>120</v>
      </c>
      <c r="DZC127">
        <v>110</v>
      </c>
      <c r="DZD127">
        <v>130</v>
      </c>
      <c r="DZE127">
        <v>110</v>
      </c>
      <c r="DZF127">
        <v>130</v>
      </c>
      <c r="DZG127">
        <v>100</v>
      </c>
      <c r="DZH127">
        <v>100</v>
      </c>
      <c r="DZI127">
        <v>110</v>
      </c>
      <c r="DZJ127">
        <v>130</v>
      </c>
      <c r="DZK127">
        <v>100</v>
      </c>
      <c r="DZL127">
        <v>130</v>
      </c>
      <c r="DZM127">
        <v>100</v>
      </c>
      <c r="DZN127">
        <v>100</v>
      </c>
      <c r="DZO127">
        <v>100</v>
      </c>
      <c r="DZP127">
        <v>120</v>
      </c>
      <c r="DZQ127">
        <v>110</v>
      </c>
      <c r="DZR127">
        <v>110</v>
      </c>
      <c r="DZS127">
        <v>100</v>
      </c>
      <c r="DZT127">
        <v>100</v>
      </c>
      <c r="DZU127">
        <v>110</v>
      </c>
      <c r="DZV127">
        <v>110</v>
      </c>
      <c r="DZW127">
        <v>100</v>
      </c>
      <c r="DZX127">
        <v>130</v>
      </c>
      <c r="DZY127">
        <v>130</v>
      </c>
      <c r="DZZ127">
        <v>130</v>
      </c>
      <c r="EAA127">
        <v>100</v>
      </c>
      <c r="EAB127">
        <v>100</v>
      </c>
      <c r="EAC127">
        <v>110</v>
      </c>
      <c r="EAD127">
        <v>110</v>
      </c>
      <c r="EAE127">
        <v>130</v>
      </c>
      <c r="EAF127">
        <v>130</v>
      </c>
      <c r="EAG127">
        <v>110</v>
      </c>
      <c r="EAH127">
        <v>110</v>
      </c>
      <c r="EAI127">
        <v>130</v>
      </c>
      <c r="EAJ127">
        <v>130</v>
      </c>
      <c r="EAK127">
        <v>100</v>
      </c>
      <c r="EAL127">
        <v>120</v>
      </c>
      <c r="EAM127">
        <v>110</v>
      </c>
      <c r="EAN127">
        <v>130</v>
      </c>
      <c r="EAO127">
        <v>100</v>
      </c>
      <c r="EAP127">
        <v>110</v>
      </c>
      <c r="EAQ127">
        <v>110</v>
      </c>
      <c r="EAR127">
        <v>130</v>
      </c>
      <c r="EAS127">
        <v>110</v>
      </c>
      <c r="EAT127">
        <v>130</v>
      </c>
      <c r="EAU127">
        <v>100</v>
      </c>
      <c r="EAV127">
        <v>120</v>
      </c>
      <c r="EAW127">
        <v>130</v>
      </c>
      <c r="EAX127">
        <v>130</v>
      </c>
      <c r="EAY127">
        <v>110</v>
      </c>
      <c r="EAZ127">
        <v>110</v>
      </c>
      <c r="EBA127">
        <v>110</v>
      </c>
      <c r="EBB127">
        <v>110</v>
      </c>
      <c r="EBC127">
        <v>100</v>
      </c>
      <c r="EBD127">
        <v>120</v>
      </c>
      <c r="EBE127">
        <v>110</v>
      </c>
      <c r="EBF127">
        <v>110</v>
      </c>
      <c r="EBG127">
        <v>130</v>
      </c>
      <c r="EBH127">
        <v>130</v>
      </c>
      <c r="EBI127">
        <v>120</v>
      </c>
      <c r="EBJ127">
        <v>120</v>
      </c>
      <c r="EBK127">
        <v>130</v>
      </c>
      <c r="EBL127">
        <v>130</v>
      </c>
      <c r="EBM127">
        <v>100</v>
      </c>
      <c r="EBN127">
        <v>100</v>
      </c>
      <c r="EBO127">
        <v>130</v>
      </c>
      <c r="EBP127">
        <v>130</v>
      </c>
      <c r="EBQ127">
        <v>100</v>
      </c>
      <c r="EBR127">
        <v>120</v>
      </c>
      <c r="EBS127">
        <v>120</v>
      </c>
      <c r="EBT127">
        <v>120</v>
      </c>
      <c r="EBU127">
        <v>100</v>
      </c>
      <c r="EBV127">
        <v>120</v>
      </c>
      <c r="EBW127">
        <v>130</v>
      </c>
      <c r="EBX127">
        <v>130</v>
      </c>
      <c r="EBY127">
        <v>120</v>
      </c>
      <c r="EBZ127">
        <v>120</v>
      </c>
      <c r="ECA127">
        <v>120</v>
      </c>
      <c r="ECB127">
        <v>120</v>
      </c>
      <c r="ECC127">
        <v>110</v>
      </c>
      <c r="ECD127">
        <v>110</v>
      </c>
      <c r="ECE127">
        <v>120</v>
      </c>
      <c r="ECF127">
        <v>120</v>
      </c>
      <c r="ECG127">
        <v>100</v>
      </c>
      <c r="ECH127">
        <v>100</v>
      </c>
      <c r="ECI127">
        <v>130</v>
      </c>
      <c r="ECJ127">
        <v>130</v>
      </c>
      <c r="ECK127">
        <v>130</v>
      </c>
      <c r="ECL127">
        <v>130</v>
      </c>
      <c r="ECM127">
        <v>110</v>
      </c>
      <c r="ECN127">
        <v>110</v>
      </c>
      <c r="ECO127">
        <v>130</v>
      </c>
      <c r="ECP127">
        <v>130</v>
      </c>
      <c r="ECQ127">
        <v>120</v>
      </c>
      <c r="ECR127">
        <v>120</v>
      </c>
      <c r="ECS127">
        <v>130</v>
      </c>
      <c r="ECT127">
        <v>130</v>
      </c>
      <c r="ECU127">
        <v>100</v>
      </c>
      <c r="ECV127">
        <v>100</v>
      </c>
      <c r="ECW127">
        <v>110</v>
      </c>
      <c r="ECX127">
        <v>110</v>
      </c>
      <c r="ECY127">
        <v>100</v>
      </c>
      <c r="ECZ127">
        <v>100</v>
      </c>
      <c r="EDA127">
        <v>110</v>
      </c>
      <c r="EDB127">
        <v>130</v>
      </c>
      <c r="EDC127">
        <v>100</v>
      </c>
      <c r="EDD127">
        <v>120</v>
      </c>
      <c r="EDE127">
        <v>100</v>
      </c>
      <c r="EDF127">
        <v>100</v>
      </c>
      <c r="EDG127">
        <v>110</v>
      </c>
      <c r="EDH127">
        <v>120</v>
      </c>
      <c r="EDI127">
        <v>120</v>
      </c>
      <c r="EDJ127">
        <v>130</v>
      </c>
      <c r="EDK127">
        <v>100</v>
      </c>
      <c r="EDL127">
        <v>130</v>
      </c>
      <c r="EDM127">
        <v>110</v>
      </c>
      <c r="EDN127">
        <v>110</v>
      </c>
      <c r="EDO127">
        <v>120</v>
      </c>
      <c r="EDP127">
        <v>120</v>
      </c>
      <c r="EDQ127">
        <v>110</v>
      </c>
      <c r="EDR127">
        <v>110</v>
      </c>
      <c r="EDS127">
        <v>120</v>
      </c>
      <c r="EDT127">
        <v>120</v>
      </c>
      <c r="EDU127">
        <v>100</v>
      </c>
      <c r="EDV127">
        <v>100</v>
      </c>
      <c r="EDW127">
        <v>100</v>
      </c>
      <c r="EDX127">
        <v>100</v>
      </c>
      <c r="EDY127">
        <v>120</v>
      </c>
      <c r="EDZ127">
        <v>120</v>
      </c>
      <c r="EEA127">
        <v>110</v>
      </c>
      <c r="EEB127">
        <v>120</v>
      </c>
      <c r="EEC127">
        <v>100</v>
      </c>
      <c r="EED127">
        <v>100</v>
      </c>
      <c r="EEE127">
        <v>130</v>
      </c>
      <c r="EEF127">
        <v>130</v>
      </c>
      <c r="EEG127">
        <v>130</v>
      </c>
      <c r="EEH127">
        <v>130</v>
      </c>
      <c r="EEI127">
        <v>110</v>
      </c>
      <c r="EEJ127">
        <v>110</v>
      </c>
      <c r="EEK127">
        <v>130</v>
      </c>
      <c r="EEL127">
        <v>130</v>
      </c>
      <c r="EEM127">
        <v>110</v>
      </c>
      <c r="EEN127">
        <v>130</v>
      </c>
      <c r="EEO127">
        <v>100</v>
      </c>
      <c r="EEP127">
        <v>120</v>
      </c>
      <c r="EEQ127">
        <v>120</v>
      </c>
      <c r="EER127">
        <v>120</v>
      </c>
      <c r="EES127">
        <v>120</v>
      </c>
      <c r="EET127">
        <v>120</v>
      </c>
      <c r="EEU127">
        <v>120</v>
      </c>
      <c r="EEV127">
        <v>120</v>
      </c>
      <c r="EEW127">
        <v>130</v>
      </c>
      <c r="EEX127">
        <v>130</v>
      </c>
      <c r="EEY127">
        <v>100</v>
      </c>
      <c r="EEZ127">
        <v>100</v>
      </c>
      <c r="EFA127">
        <v>130</v>
      </c>
      <c r="EFB127">
        <v>130</v>
      </c>
      <c r="EFC127">
        <v>100</v>
      </c>
      <c r="EFD127">
        <v>100</v>
      </c>
      <c r="EFE127">
        <v>100</v>
      </c>
      <c r="EFF127">
        <v>100</v>
      </c>
      <c r="EFG127">
        <v>120</v>
      </c>
      <c r="EFH127">
        <v>120</v>
      </c>
      <c r="EFI127">
        <v>130</v>
      </c>
      <c r="EFJ127">
        <v>130</v>
      </c>
      <c r="EFK127">
        <v>110</v>
      </c>
      <c r="EFL127">
        <v>110</v>
      </c>
      <c r="EFM127">
        <v>110</v>
      </c>
      <c r="EFN127">
        <v>110</v>
      </c>
      <c r="EFO127">
        <v>110</v>
      </c>
      <c r="EFP127">
        <v>110</v>
      </c>
      <c r="EFQ127">
        <v>110</v>
      </c>
      <c r="EFR127">
        <v>120</v>
      </c>
      <c r="EFS127">
        <v>100</v>
      </c>
      <c r="EFT127">
        <v>100</v>
      </c>
      <c r="EFU127">
        <v>100</v>
      </c>
      <c r="EFV127">
        <v>110</v>
      </c>
      <c r="EFW127">
        <v>120</v>
      </c>
      <c r="EFX127">
        <v>120</v>
      </c>
      <c r="EFY127">
        <v>100</v>
      </c>
      <c r="EFZ127">
        <v>100</v>
      </c>
      <c r="EGA127">
        <v>110</v>
      </c>
      <c r="EGB127">
        <v>130</v>
      </c>
      <c r="EGC127">
        <v>120</v>
      </c>
      <c r="EGD127">
        <v>120</v>
      </c>
      <c r="EGE127">
        <v>110</v>
      </c>
      <c r="EGF127">
        <v>130</v>
      </c>
      <c r="EGG127">
        <v>100</v>
      </c>
      <c r="EGH127">
        <v>100</v>
      </c>
      <c r="EGI127">
        <v>120</v>
      </c>
      <c r="EGJ127">
        <v>120</v>
      </c>
      <c r="EGK127">
        <v>100</v>
      </c>
      <c r="EGL127">
        <v>100</v>
      </c>
      <c r="EGM127">
        <v>120</v>
      </c>
      <c r="EGN127">
        <v>120</v>
      </c>
      <c r="EGO127">
        <v>100</v>
      </c>
      <c r="EGP127">
        <v>110</v>
      </c>
      <c r="EGQ127">
        <v>110</v>
      </c>
      <c r="EGR127">
        <v>120</v>
      </c>
      <c r="EGS127">
        <v>120</v>
      </c>
      <c r="EGT127">
        <v>120</v>
      </c>
      <c r="EGU127">
        <v>100</v>
      </c>
      <c r="EGV127">
        <v>120</v>
      </c>
      <c r="EGW127">
        <v>110</v>
      </c>
      <c r="EGX127">
        <v>110</v>
      </c>
      <c r="EGY127">
        <v>110</v>
      </c>
      <c r="EGZ127">
        <v>120</v>
      </c>
      <c r="EHA127">
        <v>110</v>
      </c>
      <c r="EHB127">
        <v>110</v>
      </c>
      <c r="EHC127">
        <v>120</v>
      </c>
      <c r="EHD127">
        <v>120</v>
      </c>
      <c r="EHE127">
        <v>110</v>
      </c>
      <c r="EHF127">
        <v>110</v>
      </c>
      <c r="EHG127">
        <v>130</v>
      </c>
      <c r="EHH127">
        <v>130</v>
      </c>
      <c r="EHI127">
        <v>120</v>
      </c>
      <c r="EHJ127">
        <v>120</v>
      </c>
      <c r="EHK127">
        <v>100</v>
      </c>
      <c r="EHL127">
        <v>110</v>
      </c>
      <c r="EHM127">
        <v>100</v>
      </c>
      <c r="EHN127">
        <v>100</v>
      </c>
    </row>
    <row r="128" spans="1:3602" x14ac:dyDescent="0.35">
      <c r="A128" t="s">
        <v>1946</v>
      </c>
      <c r="B128" t="s">
        <v>18</v>
      </c>
      <c r="C128">
        <v>100</v>
      </c>
      <c r="D128">
        <v>120</v>
      </c>
      <c r="E128">
        <v>110</v>
      </c>
      <c r="F128">
        <v>120</v>
      </c>
      <c r="G128">
        <v>100</v>
      </c>
      <c r="H128">
        <v>100</v>
      </c>
      <c r="I128">
        <v>120</v>
      </c>
      <c r="J128">
        <v>120</v>
      </c>
      <c r="K128">
        <v>110</v>
      </c>
      <c r="L128">
        <v>110</v>
      </c>
      <c r="M128">
        <v>100</v>
      </c>
      <c r="N128">
        <v>130</v>
      </c>
      <c r="O128">
        <v>100</v>
      </c>
      <c r="P128">
        <v>110</v>
      </c>
      <c r="Q128">
        <v>110</v>
      </c>
      <c r="R128">
        <v>110</v>
      </c>
      <c r="S128">
        <v>100</v>
      </c>
      <c r="T128">
        <v>110</v>
      </c>
      <c r="U128">
        <v>130</v>
      </c>
      <c r="V128">
        <v>130</v>
      </c>
      <c r="W128">
        <v>100</v>
      </c>
      <c r="X128">
        <v>100</v>
      </c>
      <c r="Y128">
        <v>0</v>
      </c>
      <c r="Z128">
        <v>0</v>
      </c>
      <c r="AA128">
        <v>120</v>
      </c>
      <c r="AB128">
        <v>120</v>
      </c>
      <c r="AC128">
        <v>0</v>
      </c>
      <c r="AD128">
        <v>0</v>
      </c>
      <c r="AE128">
        <v>130</v>
      </c>
      <c r="AF128">
        <v>130</v>
      </c>
      <c r="AG128">
        <v>110</v>
      </c>
      <c r="AH128">
        <v>130</v>
      </c>
      <c r="AI128">
        <v>130</v>
      </c>
      <c r="AJ128">
        <v>130</v>
      </c>
      <c r="AK128">
        <v>100</v>
      </c>
      <c r="AL128">
        <v>100</v>
      </c>
      <c r="AM128">
        <v>130</v>
      </c>
      <c r="AN128">
        <v>130</v>
      </c>
      <c r="AO128">
        <v>110</v>
      </c>
      <c r="AP128">
        <v>110</v>
      </c>
      <c r="AQ128">
        <v>120</v>
      </c>
      <c r="AR128">
        <v>120</v>
      </c>
      <c r="AS128">
        <v>130</v>
      </c>
      <c r="AT128">
        <v>130</v>
      </c>
      <c r="AU128">
        <v>100</v>
      </c>
      <c r="AV128">
        <v>100</v>
      </c>
      <c r="AW128">
        <v>100</v>
      </c>
      <c r="AX128">
        <v>100</v>
      </c>
      <c r="AY128">
        <v>100</v>
      </c>
      <c r="AZ128">
        <v>110</v>
      </c>
      <c r="BA128">
        <v>110</v>
      </c>
      <c r="BB128">
        <v>110</v>
      </c>
      <c r="BC128">
        <v>110</v>
      </c>
      <c r="BD128">
        <v>110</v>
      </c>
      <c r="BE128">
        <v>100</v>
      </c>
      <c r="BF128">
        <v>100</v>
      </c>
      <c r="BG128">
        <v>100</v>
      </c>
      <c r="BH128">
        <v>100</v>
      </c>
      <c r="BI128">
        <v>100</v>
      </c>
      <c r="BJ128">
        <v>100</v>
      </c>
      <c r="BK128">
        <v>100</v>
      </c>
      <c r="BL128">
        <v>100</v>
      </c>
      <c r="BM128">
        <v>120</v>
      </c>
      <c r="BN128">
        <v>120</v>
      </c>
      <c r="BO128">
        <v>130</v>
      </c>
      <c r="BP128">
        <v>130</v>
      </c>
      <c r="BQ128">
        <v>120</v>
      </c>
      <c r="BR128">
        <v>120</v>
      </c>
      <c r="BS128">
        <v>120</v>
      </c>
      <c r="BT128">
        <v>120</v>
      </c>
      <c r="BU128">
        <v>130</v>
      </c>
      <c r="BV128">
        <v>130</v>
      </c>
      <c r="BW128">
        <v>120</v>
      </c>
      <c r="BX128">
        <v>120</v>
      </c>
      <c r="BY128">
        <v>110</v>
      </c>
      <c r="BZ128">
        <v>130</v>
      </c>
      <c r="CA128">
        <v>110</v>
      </c>
      <c r="CB128">
        <v>120</v>
      </c>
      <c r="CC128">
        <v>100</v>
      </c>
      <c r="CD128">
        <v>100</v>
      </c>
      <c r="CE128">
        <v>110</v>
      </c>
      <c r="CF128">
        <v>110</v>
      </c>
      <c r="CG128">
        <v>110</v>
      </c>
      <c r="CH128">
        <v>110</v>
      </c>
      <c r="CI128">
        <v>120</v>
      </c>
      <c r="CJ128">
        <v>120</v>
      </c>
      <c r="CK128">
        <v>110</v>
      </c>
      <c r="CL128">
        <v>120</v>
      </c>
      <c r="CM128">
        <v>130</v>
      </c>
      <c r="CN128">
        <v>130</v>
      </c>
      <c r="CO128">
        <v>130</v>
      </c>
      <c r="CP128">
        <v>130</v>
      </c>
      <c r="CQ128">
        <v>130</v>
      </c>
      <c r="CR128">
        <v>130</v>
      </c>
      <c r="CS128">
        <v>120</v>
      </c>
      <c r="CT128">
        <v>120</v>
      </c>
      <c r="CU128">
        <v>100</v>
      </c>
      <c r="CV128">
        <v>100</v>
      </c>
      <c r="CW128">
        <v>100</v>
      </c>
      <c r="CX128">
        <v>100</v>
      </c>
      <c r="CY128">
        <v>100</v>
      </c>
      <c r="CZ128">
        <v>100</v>
      </c>
      <c r="DA128">
        <v>130</v>
      </c>
      <c r="DB128">
        <v>130</v>
      </c>
      <c r="DC128">
        <v>130</v>
      </c>
      <c r="DD128">
        <v>130</v>
      </c>
      <c r="DE128">
        <v>120</v>
      </c>
      <c r="DF128">
        <v>120</v>
      </c>
      <c r="DG128">
        <v>100</v>
      </c>
      <c r="DH128">
        <v>110</v>
      </c>
      <c r="DI128">
        <v>130</v>
      </c>
      <c r="DJ128">
        <v>130</v>
      </c>
      <c r="DK128">
        <v>100</v>
      </c>
      <c r="DL128">
        <v>120</v>
      </c>
      <c r="DM128">
        <v>100</v>
      </c>
      <c r="DN128">
        <v>100</v>
      </c>
      <c r="DO128">
        <v>120</v>
      </c>
      <c r="DP128">
        <v>120</v>
      </c>
      <c r="DQ128">
        <v>100</v>
      </c>
      <c r="DR128">
        <v>100</v>
      </c>
      <c r="DS128">
        <v>100</v>
      </c>
      <c r="DT128">
        <v>100</v>
      </c>
      <c r="DU128">
        <v>120</v>
      </c>
      <c r="DV128">
        <v>120</v>
      </c>
      <c r="DW128">
        <v>120</v>
      </c>
      <c r="DX128">
        <v>120</v>
      </c>
      <c r="DY128">
        <v>110</v>
      </c>
      <c r="DZ128">
        <v>110</v>
      </c>
      <c r="EA128">
        <v>100</v>
      </c>
      <c r="EB128">
        <v>100</v>
      </c>
      <c r="EC128">
        <v>100</v>
      </c>
      <c r="ED128">
        <v>100</v>
      </c>
      <c r="EE128">
        <v>130</v>
      </c>
      <c r="EF128">
        <v>130</v>
      </c>
      <c r="EG128">
        <v>130</v>
      </c>
      <c r="EH128">
        <v>130</v>
      </c>
      <c r="EI128">
        <v>130</v>
      </c>
      <c r="EJ128">
        <v>130</v>
      </c>
      <c r="EK128">
        <v>100</v>
      </c>
      <c r="EL128">
        <v>100</v>
      </c>
      <c r="EM128">
        <v>100</v>
      </c>
      <c r="EN128">
        <v>100</v>
      </c>
      <c r="EO128">
        <v>100</v>
      </c>
      <c r="EP128">
        <v>120</v>
      </c>
      <c r="EQ128">
        <v>110</v>
      </c>
      <c r="ER128">
        <v>110</v>
      </c>
      <c r="ES128">
        <v>0</v>
      </c>
      <c r="ET128">
        <v>0</v>
      </c>
      <c r="EU128">
        <v>130</v>
      </c>
      <c r="EV128">
        <v>130</v>
      </c>
      <c r="EW128">
        <v>130</v>
      </c>
      <c r="EX128">
        <v>130</v>
      </c>
      <c r="EY128">
        <v>130</v>
      </c>
      <c r="EZ128">
        <v>130</v>
      </c>
      <c r="FA128">
        <v>100</v>
      </c>
      <c r="FB128">
        <v>120</v>
      </c>
      <c r="FC128">
        <v>100</v>
      </c>
      <c r="FD128">
        <v>120</v>
      </c>
      <c r="FE128">
        <v>100</v>
      </c>
      <c r="FF128">
        <v>100</v>
      </c>
      <c r="FG128">
        <v>110</v>
      </c>
      <c r="FH128">
        <v>110</v>
      </c>
      <c r="FI128">
        <v>110</v>
      </c>
      <c r="FJ128">
        <v>130</v>
      </c>
      <c r="FK128">
        <v>100</v>
      </c>
      <c r="FL128">
        <v>110</v>
      </c>
      <c r="FM128">
        <v>110</v>
      </c>
      <c r="FN128">
        <v>110</v>
      </c>
      <c r="FO128">
        <v>130</v>
      </c>
      <c r="FP128">
        <v>130</v>
      </c>
      <c r="FQ128">
        <v>110</v>
      </c>
      <c r="FR128">
        <v>110</v>
      </c>
      <c r="FS128">
        <v>110</v>
      </c>
      <c r="FT128">
        <v>110</v>
      </c>
      <c r="FU128">
        <v>120</v>
      </c>
      <c r="FV128">
        <v>120</v>
      </c>
      <c r="FW128">
        <v>110</v>
      </c>
      <c r="FX128">
        <v>130</v>
      </c>
      <c r="FY128">
        <v>130</v>
      </c>
      <c r="FZ128">
        <v>130</v>
      </c>
      <c r="GA128">
        <v>130</v>
      </c>
      <c r="GB128">
        <v>130</v>
      </c>
      <c r="GC128">
        <v>120</v>
      </c>
      <c r="GD128">
        <v>130</v>
      </c>
      <c r="GE128">
        <v>110</v>
      </c>
      <c r="GF128">
        <v>110</v>
      </c>
      <c r="GG128">
        <v>100</v>
      </c>
      <c r="GH128">
        <v>100</v>
      </c>
      <c r="GI128">
        <v>130</v>
      </c>
      <c r="GJ128">
        <v>130</v>
      </c>
      <c r="GK128">
        <v>100</v>
      </c>
      <c r="GL128">
        <v>100</v>
      </c>
      <c r="GM128">
        <v>100</v>
      </c>
      <c r="GN128">
        <v>100</v>
      </c>
      <c r="GO128">
        <v>120</v>
      </c>
      <c r="GP128">
        <v>120</v>
      </c>
      <c r="GQ128">
        <v>130</v>
      </c>
      <c r="GR128">
        <v>130</v>
      </c>
      <c r="GS128">
        <v>110</v>
      </c>
      <c r="GT128">
        <v>110</v>
      </c>
      <c r="GU128">
        <v>100</v>
      </c>
      <c r="GV128">
        <v>120</v>
      </c>
      <c r="GW128">
        <v>100</v>
      </c>
      <c r="GX128">
        <v>110</v>
      </c>
      <c r="GY128">
        <v>100</v>
      </c>
      <c r="GZ128">
        <v>120</v>
      </c>
      <c r="HA128">
        <v>130</v>
      </c>
      <c r="HB128">
        <v>130</v>
      </c>
      <c r="HC128">
        <v>130</v>
      </c>
      <c r="HD128">
        <v>130</v>
      </c>
      <c r="HE128">
        <v>110</v>
      </c>
      <c r="HF128">
        <v>110</v>
      </c>
      <c r="HG128">
        <v>100</v>
      </c>
      <c r="HH128">
        <v>100</v>
      </c>
      <c r="HI128">
        <v>100</v>
      </c>
      <c r="HJ128">
        <v>100</v>
      </c>
      <c r="HK128">
        <v>120</v>
      </c>
      <c r="HL128">
        <v>120</v>
      </c>
      <c r="HM128">
        <v>100</v>
      </c>
      <c r="HN128">
        <v>110</v>
      </c>
      <c r="HO128">
        <v>120</v>
      </c>
      <c r="HP128">
        <v>120</v>
      </c>
      <c r="HQ128">
        <v>130</v>
      </c>
      <c r="HR128">
        <v>130</v>
      </c>
      <c r="HS128">
        <v>130</v>
      </c>
      <c r="HT128">
        <v>130</v>
      </c>
      <c r="HU128">
        <v>110</v>
      </c>
      <c r="HV128">
        <v>130</v>
      </c>
      <c r="HW128">
        <v>110</v>
      </c>
      <c r="HX128">
        <v>130</v>
      </c>
      <c r="HY128">
        <v>100</v>
      </c>
      <c r="HZ128">
        <v>110</v>
      </c>
      <c r="IA128">
        <v>100</v>
      </c>
      <c r="IB128">
        <v>120</v>
      </c>
      <c r="IC128">
        <v>120</v>
      </c>
      <c r="ID128">
        <v>120</v>
      </c>
      <c r="IE128">
        <v>110</v>
      </c>
      <c r="IF128">
        <v>110</v>
      </c>
      <c r="IG128">
        <v>100</v>
      </c>
      <c r="IH128">
        <v>120</v>
      </c>
      <c r="II128">
        <v>120</v>
      </c>
      <c r="IJ128">
        <v>120</v>
      </c>
      <c r="IK128">
        <v>130</v>
      </c>
      <c r="IL128">
        <v>130</v>
      </c>
      <c r="IM128">
        <v>130</v>
      </c>
      <c r="IN128">
        <v>130</v>
      </c>
      <c r="IO128">
        <v>110</v>
      </c>
      <c r="IP128">
        <v>110</v>
      </c>
      <c r="IQ128">
        <v>100</v>
      </c>
      <c r="IR128">
        <v>100</v>
      </c>
      <c r="IS128">
        <v>130</v>
      </c>
      <c r="IT128">
        <v>130</v>
      </c>
      <c r="IU128">
        <v>100</v>
      </c>
      <c r="IV128">
        <v>100</v>
      </c>
      <c r="IW128">
        <v>110</v>
      </c>
      <c r="IX128">
        <v>110</v>
      </c>
      <c r="IY128">
        <v>110</v>
      </c>
      <c r="IZ128">
        <v>130</v>
      </c>
      <c r="JA128">
        <v>100</v>
      </c>
      <c r="JB128">
        <v>130</v>
      </c>
      <c r="JC128">
        <v>110</v>
      </c>
      <c r="JD128">
        <v>130</v>
      </c>
      <c r="JE128">
        <v>110</v>
      </c>
      <c r="JF128">
        <v>110</v>
      </c>
      <c r="JG128">
        <v>100</v>
      </c>
      <c r="JH128">
        <v>110</v>
      </c>
      <c r="JI128">
        <v>130</v>
      </c>
      <c r="JJ128">
        <v>130</v>
      </c>
      <c r="JK128">
        <v>130</v>
      </c>
      <c r="JL128">
        <v>130</v>
      </c>
      <c r="JM128">
        <v>110</v>
      </c>
      <c r="JN128">
        <v>110</v>
      </c>
      <c r="JO128">
        <v>120</v>
      </c>
      <c r="JP128">
        <v>120</v>
      </c>
      <c r="JQ128">
        <v>100</v>
      </c>
      <c r="JR128">
        <v>110</v>
      </c>
      <c r="JS128">
        <v>100</v>
      </c>
      <c r="JT128">
        <v>100</v>
      </c>
      <c r="JU128">
        <v>0</v>
      </c>
      <c r="JV128">
        <v>0</v>
      </c>
      <c r="JW128">
        <v>110</v>
      </c>
      <c r="JX128">
        <v>110</v>
      </c>
      <c r="JY128">
        <v>110</v>
      </c>
      <c r="JZ128">
        <v>120</v>
      </c>
      <c r="KA128">
        <v>110</v>
      </c>
      <c r="KB128">
        <v>130</v>
      </c>
      <c r="KC128">
        <v>130</v>
      </c>
      <c r="KD128">
        <v>130</v>
      </c>
      <c r="KE128">
        <v>110</v>
      </c>
      <c r="KF128">
        <v>110</v>
      </c>
      <c r="KG128">
        <v>100</v>
      </c>
      <c r="KH128">
        <v>130</v>
      </c>
      <c r="KI128">
        <v>120</v>
      </c>
      <c r="KJ128">
        <v>120</v>
      </c>
      <c r="KK128">
        <v>130</v>
      </c>
      <c r="KL128">
        <v>130</v>
      </c>
      <c r="KM128">
        <v>110</v>
      </c>
      <c r="KN128">
        <v>130</v>
      </c>
      <c r="KO128">
        <v>110</v>
      </c>
      <c r="KP128">
        <v>110</v>
      </c>
      <c r="KQ128">
        <v>120</v>
      </c>
      <c r="KR128">
        <v>120</v>
      </c>
      <c r="KS128">
        <v>100</v>
      </c>
      <c r="KT128">
        <v>100</v>
      </c>
      <c r="KU128">
        <v>130</v>
      </c>
      <c r="KV128">
        <v>130</v>
      </c>
      <c r="KW128">
        <v>100</v>
      </c>
      <c r="KX128">
        <v>120</v>
      </c>
      <c r="KY128">
        <v>0</v>
      </c>
      <c r="KZ128">
        <v>0</v>
      </c>
      <c r="LA128">
        <v>110</v>
      </c>
      <c r="LB128">
        <v>110</v>
      </c>
      <c r="LC128">
        <v>100</v>
      </c>
      <c r="LD128">
        <v>100</v>
      </c>
      <c r="LE128">
        <v>120</v>
      </c>
      <c r="LF128">
        <v>120</v>
      </c>
      <c r="LG128">
        <v>100</v>
      </c>
      <c r="LH128">
        <v>100</v>
      </c>
      <c r="LI128">
        <v>130</v>
      </c>
      <c r="LJ128">
        <v>130</v>
      </c>
      <c r="LK128">
        <v>110</v>
      </c>
      <c r="LL128">
        <v>110</v>
      </c>
      <c r="LM128">
        <v>110</v>
      </c>
      <c r="LN128">
        <v>110</v>
      </c>
      <c r="LO128">
        <v>110</v>
      </c>
      <c r="LP128">
        <v>130</v>
      </c>
      <c r="LQ128">
        <v>130</v>
      </c>
      <c r="LR128">
        <v>130</v>
      </c>
      <c r="LS128">
        <v>130</v>
      </c>
      <c r="LT128">
        <v>130</v>
      </c>
      <c r="LU128">
        <v>130</v>
      </c>
      <c r="LV128">
        <v>130</v>
      </c>
      <c r="LW128">
        <v>120</v>
      </c>
      <c r="LX128">
        <v>120</v>
      </c>
      <c r="LY128">
        <v>130</v>
      </c>
      <c r="LZ128">
        <v>130</v>
      </c>
      <c r="MA128">
        <v>110</v>
      </c>
      <c r="MB128">
        <v>110</v>
      </c>
      <c r="MC128">
        <v>120</v>
      </c>
      <c r="MD128">
        <v>120</v>
      </c>
      <c r="ME128">
        <v>130</v>
      </c>
      <c r="MF128">
        <v>130</v>
      </c>
      <c r="MG128">
        <v>130</v>
      </c>
      <c r="MH128">
        <v>130</v>
      </c>
      <c r="MI128">
        <v>110</v>
      </c>
      <c r="MJ128">
        <v>110</v>
      </c>
      <c r="MK128">
        <v>110</v>
      </c>
      <c r="ML128">
        <v>110</v>
      </c>
      <c r="MM128">
        <v>120</v>
      </c>
      <c r="MN128">
        <v>120</v>
      </c>
      <c r="MO128">
        <v>130</v>
      </c>
      <c r="MP128">
        <v>130</v>
      </c>
      <c r="MQ128">
        <v>110</v>
      </c>
      <c r="MR128">
        <v>110</v>
      </c>
      <c r="MS128">
        <v>100</v>
      </c>
      <c r="MT128">
        <v>130</v>
      </c>
      <c r="MU128">
        <v>130</v>
      </c>
      <c r="MV128">
        <v>130</v>
      </c>
      <c r="MW128">
        <v>130</v>
      </c>
      <c r="MX128">
        <v>130</v>
      </c>
      <c r="MY128">
        <v>100</v>
      </c>
      <c r="MZ128">
        <v>120</v>
      </c>
      <c r="NA128">
        <v>100</v>
      </c>
      <c r="NB128">
        <v>100</v>
      </c>
      <c r="NC128">
        <v>130</v>
      </c>
      <c r="ND128">
        <v>130</v>
      </c>
      <c r="NE128">
        <v>100</v>
      </c>
      <c r="NF128">
        <v>100</v>
      </c>
      <c r="NG128">
        <v>100</v>
      </c>
      <c r="NH128">
        <v>110</v>
      </c>
      <c r="NI128">
        <v>110</v>
      </c>
      <c r="NJ128">
        <v>110</v>
      </c>
      <c r="NK128">
        <v>0</v>
      </c>
      <c r="NL128">
        <v>0</v>
      </c>
      <c r="NM128">
        <v>120</v>
      </c>
      <c r="NN128">
        <v>120</v>
      </c>
      <c r="NO128">
        <v>120</v>
      </c>
      <c r="NP128">
        <v>120</v>
      </c>
      <c r="NQ128">
        <v>0</v>
      </c>
      <c r="NR128">
        <v>0</v>
      </c>
      <c r="NS128">
        <v>100</v>
      </c>
      <c r="NT128">
        <v>100</v>
      </c>
      <c r="NU128">
        <v>120</v>
      </c>
      <c r="NV128">
        <v>120</v>
      </c>
      <c r="NW128">
        <v>100</v>
      </c>
      <c r="NX128">
        <v>120</v>
      </c>
      <c r="NY128">
        <v>100</v>
      </c>
      <c r="NZ128">
        <v>120</v>
      </c>
      <c r="OA128">
        <v>100</v>
      </c>
      <c r="OB128">
        <v>120</v>
      </c>
      <c r="OC128">
        <v>120</v>
      </c>
      <c r="OD128">
        <v>120</v>
      </c>
      <c r="OE128">
        <v>100</v>
      </c>
      <c r="OF128">
        <v>130</v>
      </c>
      <c r="OG128">
        <v>130</v>
      </c>
      <c r="OH128">
        <v>130</v>
      </c>
      <c r="OI128">
        <v>120</v>
      </c>
      <c r="OJ128">
        <v>120</v>
      </c>
      <c r="OK128">
        <v>110</v>
      </c>
      <c r="OL128">
        <v>110</v>
      </c>
      <c r="OM128">
        <v>120</v>
      </c>
      <c r="ON128">
        <v>120</v>
      </c>
      <c r="OO128">
        <v>130</v>
      </c>
      <c r="OP128">
        <v>130</v>
      </c>
      <c r="OQ128">
        <v>120</v>
      </c>
      <c r="OR128">
        <v>120</v>
      </c>
      <c r="OS128">
        <v>120</v>
      </c>
      <c r="OT128">
        <v>120</v>
      </c>
      <c r="OU128">
        <v>130</v>
      </c>
      <c r="OV128">
        <v>130</v>
      </c>
      <c r="OW128">
        <v>110</v>
      </c>
      <c r="OX128">
        <v>130</v>
      </c>
      <c r="OY128">
        <v>100</v>
      </c>
      <c r="OZ128">
        <v>100</v>
      </c>
      <c r="PA128">
        <v>110</v>
      </c>
      <c r="PB128">
        <v>110</v>
      </c>
      <c r="PC128">
        <v>130</v>
      </c>
      <c r="PD128">
        <v>130</v>
      </c>
      <c r="PE128">
        <v>100</v>
      </c>
      <c r="PF128">
        <v>100</v>
      </c>
      <c r="PG128">
        <v>120</v>
      </c>
      <c r="PH128">
        <v>120</v>
      </c>
      <c r="PI128">
        <v>110</v>
      </c>
      <c r="PJ128">
        <v>110</v>
      </c>
      <c r="PK128">
        <v>110</v>
      </c>
      <c r="PL128">
        <v>110</v>
      </c>
      <c r="PM128">
        <v>110</v>
      </c>
      <c r="PN128">
        <v>130</v>
      </c>
      <c r="PO128">
        <v>100</v>
      </c>
      <c r="PP128">
        <v>110</v>
      </c>
      <c r="PQ128">
        <v>120</v>
      </c>
      <c r="PR128">
        <v>120</v>
      </c>
      <c r="PS128">
        <v>100</v>
      </c>
      <c r="PT128">
        <v>100</v>
      </c>
      <c r="PU128">
        <v>120</v>
      </c>
      <c r="PV128">
        <v>120</v>
      </c>
      <c r="PW128">
        <v>130</v>
      </c>
      <c r="PX128">
        <v>130</v>
      </c>
      <c r="PY128">
        <v>120</v>
      </c>
      <c r="PZ128">
        <v>120</v>
      </c>
      <c r="QA128">
        <v>110</v>
      </c>
      <c r="QB128">
        <v>110</v>
      </c>
      <c r="QC128">
        <v>130</v>
      </c>
      <c r="QD128">
        <v>130</v>
      </c>
      <c r="QE128">
        <v>100</v>
      </c>
      <c r="QF128">
        <v>120</v>
      </c>
      <c r="QG128">
        <v>130</v>
      </c>
      <c r="QH128">
        <v>130</v>
      </c>
      <c r="QI128">
        <v>100</v>
      </c>
      <c r="QJ128">
        <v>100</v>
      </c>
      <c r="QK128">
        <v>100</v>
      </c>
      <c r="QL128">
        <v>120</v>
      </c>
      <c r="QM128">
        <v>110</v>
      </c>
      <c r="QN128">
        <v>120</v>
      </c>
      <c r="QO128">
        <v>100</v>
      </c>
      <c r="QP128">
        <v>100</v>
      </c>
      <c r="QQ128">
        <v>100</v>
      </c>
      <c r="QR128">
        <v>100</v>
      </c>
      <c r="QS128">
        <v>130</v>
      </c>
      <c r="QT128">
        <v>130</v>
      </c>
      <c r="QU128">
        <v>130</v>
      </c>
      <c r="QV128">
        <v>130</v>
      </c>
      <c r="QW128">
        <v>130</v>
      </c>
      <c r="QX128">
        <v>130</v>
      </c>
      <c r="QY128">
        <v>130</v>
      </c>
      <c r="QZ128">
        <v>130</v>
      </c>
      <c r="RA128">
        <v>110</v>
      </c>
      <c r="RB128">
        <v>110</v>
      </c>
      <c r="RC128">
        <v>0</v>
      </c>
      <c r="RD128">
        <v>0</v>
      </c>
      <c r="RE128">
        <v>110</v>
      </c>
      <c r="RF128">
        <v>110</v>
      </c>
      <c r="RG128">
        <v>110</v>
      </c>
      <c r="RH128">
        <v>130</v>
      </c>
      <c r="RI128">
        <v>120</v>
      </c>
      <c r="RJ128">
        <v>120</v>
      </c>
      <c r="RK128">
        <v>120</v>
      </c>
      <c r="RL128">
        <v>120</v>
      </c>
      <c r="RM128">
        <v>100</v>
      </c>
      <c r="RN128">
        <v>100</v>
      </c>
      <c r="RO128">
        <v>0</v>
      </c>
      <c r="RP128">
        <v>0</v>
      </c>
      <c r="RQ128">
        <v>100</v>
      </c>
      <c r="RR128">
        <v>100</v>
      </c>
      <c r="RS128">
        <v>110</v>
      </c>
      <c r="RT128">
        <v>110</v>
      </c>
      <c r="RU128">
        <v>130</v>
      </c>
      <c r="RV128">
        <v>130</v>
      </c>
      <c r="RW128">
        <v>120</v>
      </c>
      <c r="RX128">
        <v>120</v>
      </c>
      <c r="RY128">
        <v>130</v>
      </c>
      <c r="RZ128">
        <v>130</v>
      </c>
      <c r="SA128">
        <v>130</v>
      </c>
      <c r="SB128">
        <v>130</v>
      </c>
      <c r="SC128">
        <v>110</v>
      </c>
      <c r="SD128">
        <v>110</v>
      </c>
      <c r="SE128">
        <v>100</v>
      </c>
      <c r="SF128">
        <v>100</v>
      </c>
      <c r="SG128">
        <v>100</v>
      </c>
      <c r="SH128">
        <v>100</v>
      </c>
      <c r="SI128">
        <v>100</v>
      </c>
      <c r="SJ128">
        <v>100</v>
      </c>
      <c r="SK128">
        <v>130</v>
      </c>
      <c r="SL128">
        <v>130</v>
      </c>
      <c r="SM128">
        <v>110</v>
      </c>
      <c r="SN128">
        <v>130</v>
      </c>
      <c r="SO128">
        <v>130</v>
      </c>
      <c r="SP128">
        <v>130</v>
      </c>
      <c r="SQ128">
        <v>130</v>
      </c>
      <c r="SR128">
        <v>130</v>
      </c>
      <c r="SS128">
        <v>110</v>
      </c>
      <c r="ST128">
        <v>130</v>
      </c>
      <c r="SU128">
        <v>100</v>
      </c>
      <c r="SV128">
        <v>100</v>
      </c>
      <c r="SW128">
        <v>110</v>
      </c>
      <c r="SX128">
        <v>130</v>
      </c>
      <c r="SY128">
        <v>130</v>
      </c>
      <c r="SZ128">
        <v>130</v>
      </c>
      <c r="TA128">
        <v>100</v>
      </c>
      <c r="TB128">
        <v>100</v>
      </c>
      <c r="TC128">
        <v>110</v>
      </c>
      <c r="TD128">
        <v>110</v>
      </c>
      <c r="TE128">
        <v>110</v>
      </c>
      <c r="TF128">
        <v>110</v>
      </c>
      <c r="TG128">
        <v>110</v>
      </c>
      <c r="TH128">
        <v>130</v>
      </c>
      <c r="TI128">
        <v>110</v>
      </c>
      <c r="TJ128">
        <v>130</v>
      </c>
      <c r="TK128">
        <v>100</v>
      </c>
      <c r="TL128">
        <v>100</v>
      </c>
      <c r="TM128">
        <v>130</v>
      </c>
      <c r="TN128">
        <v>130</v>
      </c>
      <c r="TO128">
        <v>100</v>
      </c>
      <c r="TP128">
        <v>100</v>
      </c>
      <c r="TQ128">
        <v>100</v>
      </c>
      <c r="TR128">
        <v>100</v>
      </c>
      <c r="TS128">
        <v>110</v>
      </c>
      <c r="TT128">
        <v>110</v>
      </c>
      <c r="TU128">
        <v>130</v>
      </c>
      <c r="TV128">
        <v>130</v>
      </c>
      <c r="TW128">
        <v>120</v>
      </c>
      <c r="TX128">
        <v>120</v>
      </c>
      <c r="TY128">
        <v>100</v>
      </c>
      <c r="TZ128">
        <v>100</v>
      </c>
      <c r="UA128">
        <v>120</v>
      </c>
      <c r="UB128">
        <v>120</v>
      </c>
      <c r="UC128">
        <v>110</v>
      </c>
      <c r="UD128">
        <v>110</v>
      </c>
      <c r="UE128">
        <v>120</v>
      </c>
      <c r="UF128">
        <v>120</v>
      </c>
      <c r="UG128">
        <v>110</v>
      </c>
      <c r="UH128">
        <v>110</v>
      </c>
      <c r="UI128">
        <v>120</v>
      </c>
      <c r="UJ128">
        <v>120</v>
      </c>
      <c r="UK128">
        <v>120</v>
      </c>
      <c r="UL128">
        <v>120</v>
      </c>
      <c r="UM128">
        <v>110</v>
      </c>
      <c r="UN128">
        <v>110</v>
      </c>
      <c r="UO128">
        <v>130</v>
      </c>
      <c r="UP128">
        <v>130</v>
      </c>
      <c r="UQ128">
        <v>100</v>
      </c>
      <c r="UR128">
        <v>100</v>
      </c>
      <c r="US128">
        <v>110</v>
      </c>
      <c r="UT128">
        <v>110</v>
      </c>
      <c r="UU128">
        <v>130</v>
      </c>
      <c r="UV128">
        <v>130</v>
      </c>
      <c r="UW128">
        <v>130</v>
      </c>
      <c r="UX128">
        <v>130</v>
      </c>
      <c r="UY128">
        <v>100</v>
      </c>
      <c r="UZ128">
        <v>100</v>
      </c>
      <c r="VA128">
        <v>100</v>
      </c>
      <c r="VB128">
        <v>100</v>
      </c>
      <c r="VC128">
        <v>0</v>
      </c>
      <c r="VD128">
        <v>0</v>
      </c>
      <c r="VE128">
        <v>110</v>
      </c>
      <c r="VF128">
        <v>120</v>
      </c>
      <c r="VG128">
        <v>120</v>
      </c>
      <c r="VH128">
        <v>120</v>
      </c>
      <c r="VI128">
        <v>100</v>
      </c>
      <c r="VJ128">
        <v>100</v>
      </c>
      <c r="VK128">
        <v>120</v>
      </c>
      <c r="VL128">
        <v>120</v>
      </c>
      <c r="VM128">
        <v>100</v>
      </c>
      <c r="VN128">
        <v>100</v>
      </c>
      <c r="VO128">
        <v>100</v>
      </c>
      <c r="VP128">
        <v>110</v>
      </c>
      <c r="VQ128">
        <v>110</v>
      </c>
      <c r="VR128">
        <v>110</v>
      </c>
      <c r="VS128">
        <v>110</v>
      </c>
      <c r="VT128">
        <v>110</v>
      </c>
      <c r="VU128">
        <v>110</v>
      </c>
      <c r="VV128">
        <v>130</v>
      </c>
      <c r="VW128">
        <v>100</v>
      </c>
      <c r="VX128">
        <v>100</v>
      </c>
      <c r="VY128">
        <v>110</v>
      </c>
      <c r="VZ128">
        <v>110</v>
      </c>
      <c r="WA128">
        <v>100</v>
      </c>
      <c r="WB128">
        <v>100</v>
      </c>
      <c r="WC128">
        <v>110</v>
      </c>
      <c r="WD128">
        <v>130</v>
      </c>
      <c r="WE128">
        <v>110</v>
      </c>
      <c r="WF128">
        <v>130</v>
      </c>
      <c r="WG128">
        <v>100</v>
      </c>
      <c r="WH128">
        <v>110</v>
      </c>
      <c r="WI128">
        <v>110</v>
      </c>
      <c r="WJ128">
        <v>110</v>
      </c>
      <c r="WK128">
        <v>110</v>
      </c>
      <c r="WL128">
        <v>120</v>
      </c>
      <c r="WM128">
        <v>100</v>
      </c>
      <c r="WN128">
        <v>120</v>
      </c>
      <c r="WO128">
        <v>120</v>
      </c>
      <c r="WP128">
        <v>120</v>
      </c>
      <c r="WQ128">
        <v>100</v>
      </c>
      <c r="WR128">
        <v>100</v>
      </c>
      <c r="WS128">
        <v>120</v>
      </c>
      <c r="WT128">
        <v>120</v>
      </c>
      <c r="WU128">
        <v>110</v>
      </c>
      <c r="WV128">
        <v>110</v>
      </c>
      <c r="WW128">
        <v>100</v>
      </c>
      <c r="WX128">
        <v>100</v>
      </c>
      <c r="WY128">
        <v>100</v>
      </c>
      <c r="WZ128">
        <v>100</v>
      </c>
      <c r="XA128">
        <v>120</v>
      </c>
      <c r="XB128">
        <v>120</v>
      </c>
      <c r="XC128">
        <v>110</v>
      </c>
      <c r="XD128">
        <v>110</v>
      </c>
      <c r="XE128">
        <v>130</v>
      </c>
      <c r="XF128">
        <v>130</v>
      </c>
      <c r="XG128">
        <v>100</v>
      </c>
      <c r="XH128">
        <v>100</v>
      </c>
      <c r="XI128">
        <v>100</v>
      </c>
      <c r="XJ128">
        <v>120</v>
      </c>
      <c r="XK128">
        <v>110</v>
      </c>
      <c r="XL128">
        <v>110</v>
      </c>
      <c r="XM128">
        <v>110</v>
      </c>
      <c r="XN128">
        <v>130</v>
      </c>
      <c r="XO128">
        <v>110</v>
      </c>
      <c r="XP128">
        <v>110</v>
      </c>
      <c r="XQ128">
        <v>100</v>
      </c>
      <c r="XR128">
        <v>100</v>
      </c>
      <c r="XS128">
        <v>130</v>
      </c>
      <c r="XT128">
        <v>130</v>
      </c>
      <c r="XU128">
        <v>110</v>
      </c>
      <c r="XV128">
        <v>130</v>
      </c>
      <c r="XW128">
        <v>100</v>
      </c>
      <c r="XX128">
        <v>110</v>
      </c>
      <c r="XY128">
        <v>120</v>
      </c>
      <c r="XZ128">
        <v>120</v>
      </c>
      <c r="YA128">
        <v>100</v>
      </c>
      <c r="YB128">
        <v>120</v>
      </c>
      <c r="YC128">
        <v>130</v>
      </c>
      <c r="YD128">
        <v>130</v>
      </c>
      <c r="YE128">
        <v>120</v>
      </c>
      <c r="YF128">
        <v>120</v>
      </c>
      <c r="YG128">
        <v>100</v>
      </c>
      <c r="YH128">
        <v>120</v>
      </c>
      <c r="YI128">
        <v>120</v>
      </c>
      <c r="YJ128">
        <v>120</v>
      </c>
      <c r="YK128">
        <v>130</v>
      </c>
      <c r="YL128">
        <v>130</v>
      </c>
      <c r="YM128">
        <v>110</v>
      </c>
      <c r="YN128">
        <v>110</v>
      </c>
      <c r="YO128">
        <v>110</v>
      </c>
      <c r="YP128">
        <v>110</v>
      </c>
      <c r="YQ128">
        <v>130</v>
      </c>
      <c r="YR128">
        <v>130</v>
      </c>
      <c r="YS128">
        <v>120</v>
      </c>
      <c r="YT128">
        <v>120</v>
      </c>
      <c r="YU128">
        <v>100</v>
      </c>
      <c r="YV128">
        <v>110</v>
      </c>
      <c r="YW128">
        <v>120</v>
      </c>
      <c r="YX128">
        <v>120</v>
      </c>
      <c r="YY128">
        <v>120</v>
      </c>
      <c r="YZ128">
        <v>120</v>
      </c>
      <c r="ZA128">
        <v>110</v>
      </c>
      <c r="ZB128">
        <v>110</v>
      </c>
      <c r="ZC128">
        <v>130</v>
      </c>
      <c r="ZD128">
        <v>130</v>
      </c>
      <c r="ZE128">
        <v>120</v>
      </c>
      <c r="ZF128">
        <v>120</v>
      </c>
      <c r="ZG128">
        <v>110</v>
      </c>
      <c r="ZH128">
        <v>110</v>
      </c>
      <c r="ZI128">
        <v>130</v>
      </c>
      <c r="ZJ128">
        <v>130</v>
      </c>
      <c r="ZK128">
        <v>100</v>
      </c>
      <c r="ZL128">
        <v>100</v>
      </c>
      <c r="ZM128">
        <v>130</v>
      </c>
      <c r="ZN128">
        <v>130</v>
      </c>
      <c r="ZO128">
        <v>120</v>
      </c>
      <c r="ZP128">
        <v>120</v>
      </c>
      <c r="ZQ128">
        <v>110</v>
      </c>
      <c r="ZR128">
        <v>130</v>
      </c>
      <c r="ZS128">
        <v>110</v>
      </c>
      <c r="ZT128">
        <v>110</v>
      </c>
      <c r="ZU128">
        <v>100</v>
      </c>
      <c r="ZV128">
        <v>100</v>
      </c>
      <c r="ZW128">
        <v>130</v>
      </c>
      <c r="ZX128">
        <v>130</v>
      </c>
      <c r="ZY128">
        <v>110</v>
      </c>
      <c r="ZZ128">
        <v>130</v>
      </c>
      <c r="AAA128">
        <v>100</v>
      </c>
      <c r="AAB128">
        <v>110</v>
      </c>
      <c r="AAC128">
        <v>130</v>
      </c>
      <c r="AAD128">
        <v>130</v>
      </c>
      <c r="AAE128">
        <v>100</v>
      </c>
      <c r="AAF128">
        <v>100</v>
      </c>
      <c r="AAG128">
        <v>120</v>
      </c>
      <c r="AAH128">
        <v>120</v>
      </c>
      <c r="AAI128">
        <v>130</v>
      </c>
      <c r="AAJ128">
        <v>130</v>
      </c>
      <c r="AAK128">
        <v>130</v>
      </c>
      <c r="AAL128">
        <v>130</v>
      </c>
      <c r="AAM128">
        <v>100</v>
      </c>
      <c r="AAN128">
        <v>130</v>
      </c>
      <c r="AAO128">
        <v>110</v>
      </c>
      <c r="AAP128">
        <v>110</v>
      </c>
      <c r="AAQ128">
        <v>110</v>
      </c>
      <c r="AAR128">
        <v>110</v>
      </c>
      <c r="AAS128">
        <v>110</v>
      </c>
      <c r="AAT128">
        <v>110</v>
      </c>
      <c r="AAU128">
        <v>110</v>
      </c>
      <c r="AAV128">
        <v>110</v>
      </c>
      <c r="AAW128">
        <v>100</v>
      </c>
      <c r="AAX128">
        <v>100</v>
      </c>
      <c r="AAY128">
        <v>110</v>
      </c>
      <c r="AAZ128">
        <v>110</v>
      </c>
      <c r="ABA128">
        <v>100</v>
      </c>
      <c r="ABB128">
        <v>100</v>
      </c>
      <c r="ABC128">
        <v>120</v>
      </c>
      <c r="ABD128">
        <v>130</v>
      </c>
      <c r="ABE128">
        <v>100</v>
      </c>
      <c r="ABF128">
        <v>100</v>
      </c>
      <c r="ABG128">
        <v>120</v>
      </c>
      <c r="ABH128">
        <v>120</v>
      </c>
      <c r="ABI128">
        <v>100</v>
      </c>
      <c r="ABJ128">
        <v>110</v>
      </c>
      <c r="ABK128">
        <v>110</v>
      </c>
      <c r="ABL128">
        <v>110</v>
      </c>
      <c r="ABM128">
        <v>0</v>
      </c>
      <c r="ABN128">
        <v>0</v>
      </c>
      <c r="ABO128">
        <v>130</v>
      </c>
      <c r="ABP128">
        <v>130</v>
      </c>
      <c r="ABQ128">
        <v>100</v>
      </c>
      <c r="ABR128">
        <v>110</v>
      </c>
      <c r="ABS128">
        <v>100</v>
      </c>
      <c r="ABT128">
        <v>110</v>
      </c>
      <c r="ABU128">
        <v>100</v>
      </c>
      <c r="ABV128">
        <v>120</v>
      </c>
      <c r="ABW128">
        <v>0</v>
      </c>
      <c r="ABX128">
        <v>0</v>
      </c>
      <c r="ABY128">
        <v>110</v>
      </c>
      <c r="ABZ128">
        <v>120</v>
      </c>
      <c r="ACA128">
        <v>100</v>
      </c>
      <c r="ACB128">
        <v>100</v>
      </c>
      <c r="ACC128">
        <v>120</v>
      </c>
      <c r="ACD128">
        <v>120</v>
      </c>
      <c r="ACE128">
        <v>130</v>
      </c>
      <c r="ACF128">
        <v>130</v>
      </c>
      <c r="ACG128">
        <v>110</v>
      </c>
      <c r="ACH128">
        <v>110</v>
      </c>
      <c r="ACI128">
        <v>100</v>
      </c>
      <c r="ACJ128">
        <v>100</v>
      </c>
      <c r="ACK128">
        <v>100</v>
      </c>
      <c r="ACL128">
        <v>100</v>
      </c>
      <c r="ACM128">
        <v>120</v>
      </c>
      <c r="ACN128">
        <v>120</v>
      </c>
      <c r="ACO128">
        <v>100</v>
      </c>
      <c r="ACP128">
        <v>100</v>
      </c>
      <c r="ACQ128">
        <v>110</v>
      </c>
      <c r="ACR128">
        <v>110</v>
      </c>
      <c r="ACS128">
        <v>130</v>
      </c>
      <c r="ACT128">
        <v>130</v>
      </c>
      <c r="ACU128">
        <v>110</v>
      </c>
      <c r="ACV128">
        <v>120</v>
      </c>
      <c r="ACW128">
        <v>100</v>
      </c>
      <c r="ACX128">
        <v>100</v>
      </c>
      <c r="ACY128">
        <v>100</v>
      </c>
      <c r="ACZ128">
        <v>130</v>
      </c>
      <c r="ADA128">
        <v>120</v>
      </c>
      <c r="ADB128">
        <v>120</v>
      </c>
      <c r="ADC128">
        <v>110</v>
      </c>
      <c r="ADD128">
        <v>110</v>
      </c>
      <c r="ADE128">
        <v>130</v>
      </c>
      <c r="ADF128">
        <v>130</v>
      </c>
      <c r="ADG128">
        <v>130</v>
      </c>
      <c r="ADH128">
        <v>130</v>
      </c>
      <c r="ADI128">
        <v>100</v>
      </c>
      <c r="ADJ128">
        <v>100</v>
      </c>
      <c r="ADK128">
        <v>0</v>
      </c>
      <c r="ADL128">
        <v>0</v>
      </c>
      <c r="ADM128">
        <v>130</v>
      </c>
      <c r="ADN128">
        <v>130</v>
      </c>
      <c r="ADO128">
        <v>0</v>
      </c>
      <c r="ADP128">
        <v>0</v>
      </c>
      <c r="ADQ128">
        <v>100</v>
      </c>
      <c r="ADR128">
        <v>100</v>
      </c>
      <c r="ADS128">
        <v>100</v>
      </c>
      <c r="ADT128">
        <v>100</v>
      </c>
      <c r="ADU128">
        <v>100</v>
      </c>
      <c r="ADV128">
        <v>110</v>
      </c>
      <c r="ADW128">
        <v>100</v>
      </c>
      <c r="ADX128">
        <v>100</v>
      </c>
      <c r="ADY128">
        <v>120</v>
      </c>
      <c r="ADZ128">
        <v>130</v>
      </c>
      <c r="AEA128">
        <v>100</v>
      </c>
      <c r="AEB128">
        <v>120</v>
      </c>
      <c r="AEC128">
        <v>110</v>
      </c>
      <c r="AED128">
        <v>130</v>
      </c>
      <c r="AEE128">
        <v>130</v>
      </c>
      <c r="AEF128">
        <v>130</v>
      </c>
      <c r="AEG128">
        <v>120</v>
      </c>
      <c r="AEH128">
        <v>120</v>
      </c>
      <c r="AEI128">
        <v>110</v>
      </c>
      <c r="AEJ128">
        <v>120</v>
      </c>
      <c r="AEK128">
        <v>130</v>
      </c>
      <c r="AEL128">
        <v>130</v>
      </c>
      <c r="AEM128">
        <v>100</v>
      </c>
      <c r="AEN128">
        <v>100</v>
      </c>
      <c r="AEO128">
        <v>100</v>
      </c>
      <c r="AEP128">
        <v>100</v>
      </c>
      <c r="AEQ128">
        <v>110</v>
      </c>
      <c r="AER128">
        <v>110</v>
      </c>
      <c r="AES128">
        <v>110</v>
      </c>
      <c r="AET128">
        <v>110</v>
      </c>
      <c r="AEU128">
        <v>110</v>
      </c>
      <c r="AEV128">
        <v>110</v>
      </c>
      <c r="AEW128">
        <v>110</v>
      </c>
      <c r="AEX128">
        <v>130</v>
      </c>
      <c r="AEY128">
        <v>120</v>
      </c>
      <c r="AEZ128">
        <v>120</v>
      </c>
      <c r="AFA128">
        <v>100</v>
      </c>
      <c r="AFB128">
        <v>110</v>
      </c>
      <c r="AFC128">
        <v>120</v>
      </c>
      <c r="AFD128">
        <v>120</v>
      </c>
      <c r="AFE128">
        <v>100</v>
      </c>
      <c r="AFF128">
        <v>130</v>
      </c>
      <c r="AFG128">
        <v>100</v>
      </c>
      <c r="AFH128">
        <v>100</v>
      </c>
      <c r="AFI128">
        <v>110</v>
      </c>
      <c r="AFJ128">
        <v>110</v>
      </c>
      <c r="AFK128">
        <v>120</v>
      </c>
      <c r="AFL128">
        <v>120</v>
      </c>
      <c r="AFM128">
        <v>110</v>
      </c>
      <c r="AFN128">
        <v>110</v>
      </c>
      <c r="AFO128">
        <v>100</v>
      </c>
      <c r="AFP128">
        <v>110</v>
      </c>
      <c r="AFQ128">
        <v>130</v>
      </c>
      <c r="AFR128">
        <v>130</v>
      </c>
      <c r="AFS128">
        <v>100</v>
      </c>
      <c r="AFT128">
        <v>100</v>
      </c>
      <c r="AFU128">
        <v>100</v>
      </c>
      <c r="AFV128">
        <v>100</v>
      </c>
      <c r="AFW128">
        <v>110</v>
      </c>
      <c r="AFX128">
        <v>110</v>
      </c>
      <c r="AFY128">
        <v>120</v>
      </c>
      <c r="AFZ128">
        <v>120</v>
      </c>
      <c r="AGA128">
        <v>100</v>
      </c>
      <c r="AGB128">
        <v>100</v>
      </c>
      <c r="AGC128">
        <v>100</v>
      </c>
      <c r="AGD128">
        <v>110</v>
      </c>
      <c r="AGE128">
        <v>110</v>
      </c>
      <c r="AGF128">
        <v>120</v>
      </c>
      <c r="AGG128">
        <v>110</v>
      </c>
      <c r="AGH128">
        <v>110</v>
      </c>
      <c r="AGI128">
        <v>100</v>
      </c>
      <c r="AGJ128">
        <v>130</v>
      </c>
      <c r="AGK128">
        <v>120</v>
      </c>
      <c r="AGL128">
        <v>120</v>
      </c>
      <c r="AGM128">
        <v>130</v>
      </c>
      <c r="AGN128">
        <v>130</v>
      </c>
      <c r="AGO128">
        <v>100</v>
      </c>
      <c r="AGP128">
        <v>100</v>
      </c>
      <c r="AGQ128">
        <v>110</v>
      </c>
      <c r="AGR128">
        <v>110</v>
      </c>
      <c r="AGS128">
        <v>100</v>
      </c>
      <c r="AGT128">
        <v>110</v>
      </c>
      <c r="AGU128">
        <v>0</v>
      </c>
      <c r="AGV128">
        <v>0</v>
      </c>
      <c r="AGW128">
        <v>110</v>
      </c>
      <c r="AGX128">
        <v>110</v>
      </c>
      <c r="AGY128">
        <v>130</v>
      </c>
      <c r="AGZ128">
        <v>130</v>
      </c>
      <c r="AHA128">
        <v>100</v>
      </c>
      <c r="AHB128">
        <v>100</v>
      </c>
      <c r="AHC128">
        <v>100</v>
      </c>
      <c r="AHD128">
        <v>100</v>
      </c>
      <c r="AHE128">
        <v>120</v>
      </c>
      <c r="AHF128">
        <v>120</v>
      </c>
      <c r="AHG128">
        <v>100</v>
      </c>
      <c r="AHH128">
        <v>100</v>
      </c>
      <c r="AHI128">
        <v>130</v>
      </c>
      <c r="AHJ128">
        <v>130</v>
      </c>
      <c r="AHK128">
        <v>110</v>
      </c>
      <c r="AHL128">
        <v>130</v>
      </c>
      <c r="AHM128">
        <v>100</v>
      </c>
      <c r="AHN128">
        <v>100</v>
      </c>
      <c r="AHO128">
        <v>120</v>
      </c>
      <c r="AHP128">
        <v>120</v>
      </c>
      <c r="AHQ128">
        <v>100</v>
      </c>
      <c r="AHR128">
        <v>100</v>
      </c>
      <c r="AHS128">
        <v>120</v>
      </c>
      <c r="AHT128">
        <v>120</v>
      </c>
      <c r="AHU128">
        <v>130</v>
      </c>
      <c r="AHV128">
        <v>130</v>
      </c>
      <c r="AHW128">
        <v>110</v>
      </c>
      <c r="AHX128">
        <v>110</v>
      </c>
      <c r="AHY128">
        <v>110</v>
      </c>
      <c r="AHZ128">
        <v>110</v>
      </c>
      <c r="AIA128">
        <v>120</v>
      </c>
      <c r="AIB128">
        <v>120</v>
      </c>
      <c r="AIC128">
        <v>100</v>
      </c>
      <c r="AID128">
        <v>100</v>
      </c>
      <c r="AIE128">
        <v>120</v>
      </c>
      <c r="AIF128">
        <v>120</v>
      </c>
      <c r="AIG128">
        <v>110</v>
      </c>
      <c r="AIH128">
        <v>110</v>
      </c>
      <c r="AII128">
        <v>120</v>
      </c>
      <c r="AIJ128">
        <v>120</v>
      </c>
      <c r="AIK128">
        <v>130</v>
      </c>
      <c r="AIL128">
        <v>130</v>
      </c>
      <c r="AIM128">
        <v>100</v>
      </c>
      <c r="AIN128">
        <v>100</v>
      </c>
      <c r="AIO128">
        <v>130</v>
      </c>
      <c r="AIP128">
        <v>130</v>
      </c>
      <c r="AIQ128">
        <v>110</v>
      </c>
      <c r="AIR128">
        <v>120</v>
      </c>
      <c r="AIS128">
        <v>110</v>
      </c>
      <c r="AIT128">
        <v>130</v>
      </c>
      <c r="AIU128">
        <v>120</v>
      </c>
      <c r="AIV128">
        <v>120</v>
      </c>
      <c r="AIW128">
        <v>110</v>
      </c>
      <c r="AIX128">
        <v>130</v>
      </c>
      <c r="AIY128">
        <v>130</v>
      </c>
      <c r="AIZ128">
        <v>130</v>
      </c>
      <c r="AJA128">
        <v>130</v>
      </c>
      <c r="AJB128">
        <v>130</v>
      </c>
      <c r="AJC128">
        <v>110</v>
      </c>
      <c r="AJD128">
        <v>110</v>
      </c>
      <c r="AJE128">
        <v>100</v>
      </c>
      <c r="AJF128">
        <v>110</v>
      </c>
      <c r="AJG128">
        <v>130</v>
      </c>
      <c r="AJH128">
        <v>130</v>
      </c>
      <c r="AJI128">
        <v>100</v>
      </c>
      <c r="AJJ128">
        <v>110</v>
      </c>
      <c r="AJK128">
        <v>130</v>
      </c>
      <c r="AJL128">
        <v>130</v>
      </c>
      <c r="AJM128">
        <v>130</v>
      </c>
      <c r="AJN128">
        <v>130</v>
      </c>
      <c r="AJO128">
        <v>120</v>
      </c>
      <c r="AJP128">
        <v>120</v>
      </c>
      <c r="AJQ128">
        <v>120</v>
      </c>
      <c r="AJR128">
        <v>120</v>
      </c>
      <c r="AJS128">
        <v>110</v>
      </c>
      <c r="AJT128">
        <v>120</v>
      </c>
      <c r="AJU128">
        <v>110</v>
      </c>
      <c r="AJV128">
        <v>110</v>
      </c>
      <c r="AJW128">
        <v>120</v>
      </c>
      <c r="AJX128">
        <v>120</v>
      </c>
      <c r="AJY128">
        <v>110</v>
      </c>
      <c r="AJZ128">
        <v>120</v>
      </c>
      <c r="AKA128">
        <v>120</v>
      </c>
      <c r="AKB128">
        <v>120</v>
      </c>
      <c r="AKC128">
        <v>110</v>
      </c>
      <c r="AKD128">
        <v>110</v>
      </c>
      <c r="AKE128">
        <v>130</v>
      </c>
      <c r="AKF128">
        <v>130</v>
      </c>
      <c r="AKG128">
        <v>110</v>
      </c>
      <c r="AKH128">
        <v>110</v>
      </c>
      <c r="AKI128">
        <v>120</v>
      </c>
      <c r="AKJ128">
        <v>120</v>
      </c>
      <c r="AKK128">
        <v>110</v>
      </c>
      <c r="AKL128">
        <v>110</v>
      </c>
      <c r="AKM128">
        <v>110</v>
      </c>
      <c r="AKN128">
        <v>110</v>
      </c>
      <c r="AKO128">
        <v>130</v>
      </c>
      <c r="AKP128">
        <v>130</v>
      </c>
      <c r="AKQ128">
        <v>110</v>
      </c>
      <c r="AKR128">
        <v>110</v>
      </c>
      <c r="AKS128">
        <v>100</v>
      </c>
      <c r="AKT128">
        <v>100</v>
      </c>
      <c r="AKU128">
        <v>100</v>
      </c>
      <c r="AKV128">
        <v>100</v>
      </c>
      <c r="AKW128">
        <v>120</v>
      </c>
      <c r="AKX128">
        <v>130</v>
      </c>
      <c r="AKY128">
        <v>100</v>
      </c>
      <c r="AKZ128">
        <v>110</v>
      </c>
      <c r="ALA128">
        <v>100</v>
      </c>
      <c r="ALB128">
        <v>120</v>
      </c>
      <c r="ALC128">
        <v>110</v>
      </c>
      <c r="ALD128">
        <v>110</v>
      </c>
      <c r="ALE128">
        <v>130</v>
      </c>
      <c r="ALF128">
        <v>130</v>
      </c>
      <c r="ALG128">
        <v>100</v>
      </c>
      <c r="ALH128">
        <v>100</v>
      </c>
      <c r="ALI128">
        <v>130</v>
      </c>
      <c r="ALJ128">
        <v>130</v>
      </c>
      <c r="ALK128">
        <v>130</v>
      </c>
      <c r="ALL128">
        <v>130</v>
      </c>
      <c r="ALM128">
        <v>100</v>
      </c>
      <c r="ALN128">
        <v>130</v>
      </c>
      <c r="ALO128">
        <v>120</v>
      </c>
      <c r="ALP128">
        <v>120</v>
      </c>
      <c r="ALQ128">
        <v>120</v>
      </c>
      <c r="ALR128">
        <v>120</v>
      </c>
      <c r="ALS128">
        <v>110</v>
      </c>
      <c r="ALT128">
        <v>110</v>
      </c>
      <c r="ALU128">
        <v>100</v>
      </c>
      <c r="ALV128">
        <v>100</v>
      </c>
      <c r="ALW128">
        <v>120</v>
      </c>
      <c r="ALX128">
        <v>120</v>
      </c>
      <c r="ALY128">
        <v>100</v>
      </c>
      <c r="ALZ128">
        <v>100</v>
      </c>
      <c r="AMA128">
        <v>100</v>
      </c>
      <c r="AMB128">
        <v>100</v>
      </c>
      <c r="AMC128">
        <v>130</v>
      </c>
      <c r="AMD128">
        <v>130</v>
      </c>
      <c r="AME128">
        <v>110</v>
      </c>
      <c r="AMF128">
        <v>110</v>
      </c>
      <c r="AMG128">
        <v>100</v>
      </c>
      <c r="AMH128">
        <v>100</v>
      </c>
      <c r="AMI128">
        <v>110</v>
      </c>
      <c r="AMJ128">
        <v>110</v>
      </c>
      <c r="AMK128">
        <v>110</v>
      </c>
      <c r="AML128">
        <v>110</v>
      </c>
      <c r="AMM128">
        <v>100</v>
      </c>
      <c r="AMN128">
        <v>100</v>
      </c>
      <c r="AMO128">
        <v>120</v>
      </c>
      <c r="AMP128">
        <v>120</v>
      </c>
      <c r="AMQ128">
        <v>100</v>
      </c>
      <c r="AMR128">
        <v>100</v>
      </c>
      <c r="AMS128">
        <v>100</v>
      </c>
      <c r="AMT128">
        <v>120</v>
      </c>
      <c r="AMU128">
        <v>120</v>
      </c>
      <c r="AMV128">
        <v>120</v>
      </c>
      <c r="AMW128">
        <v>100</v>
      </c>
      <c r="AMX128">
        <v>100</v>
      </c>
      <c r="AMY128">
        <v>100</v>
      </c>
      <c r="AMZ128">
        <v>130</v>
      </c>
      <c r="ANA128">
        <v>110</v>
      </c>
      <c r="ANB128">
        <v>130</v>
      </c>
      <c r="ANC128">
        <v>110</v>
      </c>
      <c r="AND128">
        <v>110</v>
      </c>
      <c r="ANE128">
        <v>100</v>
      </c>
      <c r="ANF128">
        <v>100</v>
      </c>
      <c r="ANG128">
        <v>130</v>
      </c>
      <c r="ANH128">
        <v>130</v>
      </c>
      <c r="ANI128">
        <v>130</v>
      </c>
      <c r="ANJ128">
        <v>130</v>
      </c>
      <c r="ANK128">
        <v>100</v>
      </c>
      <c r="ANL128">
        <v>100</v>
      </c>
      <c r="ANM128">
        <v>130</v>
      </c>
      <c r="ANN128">
        <v>130</v>
      </c>
      <c r="ANO128">
        <v>110</v>
      </c>
      <c r="ANP128">
        <v>110</v>
      </c>
      <c r="ANQ128">
        <v>110</v>
      </c>
      <c r="ANR128">
        <v>110</v>
      </c>
      <c r="ANS128">
        <v>100</v>
      </c>
      <c r="ANT128">
        <v>110</v>
      </c>
      <c r="ANU128">
        <v>100</v>
      </c>
      <c r="ANV128">
        <v>120</v>
      </c>
      <c r="ANW128">
        <v>110</v>
      </c>
      <c r="ANX128">
        <v>110</v>
      </c>
      <c r="ANY128">
        <v>110</v>
      </c>
      <c r="ANZ128">
        <v>110</v>
      </c>
      <c r="AOA128">
        <v>110</v>
      </c>
      <c r="AOB128">
        <v>110</v>
      </c>
      <c r="AOC128">
        <v>130</v>
      </c>
      <c r="AOD128">
        <v>130</v>
      </c>
      <c r="AOE128">
        <v>120</v>
      </c>
      <c r="AOF128">
        <v>130</v>
      </c>
      <c r="AOG128">
        <v>120</v>
      </c>
      <c r="AOH128">
        <v>120</v>
      </c>
      <c r="AOI128">
        <v>100</v>
      </c>
      <c r="AOJ128">
        <v>100</v>
      </c>
      <c r="AOK128">
        <v>100</v>
      </c>
      <c r="AOL128">
        <v>100</v>
      </c>
      <c r="AOM128">
        <v>120</v>
      </c>
      <c r="AON128">
        <v>120</v>
      </c>
      <c r="AOO128">
        <v>100</v>
      </c>
      <c r="AOP128">
        <v>120</v>
      </c>
      <c r="AOQ128">
        <v>130</v>
      </c>
      <c r="AOR128">
        <v>130</v>
      </c>
      <c r="AOS128">
        <v>100</v>
      </c>
      <c r="AOT128">
        <v>120</v>
      </c>
      <c r="AOU128">
        <v>110</v>
      </c>
      <c r="AOV128">
        <v>110</v>
      </c>
      <c r="AOW128">
        <v>110</v>
      </c>
      <c r="AOX128">
        <v>130</v>
      </c>
      <c r="AOY128">
        <v>100</v>
      </c>
      <c r="AOZ128">
        <v>100</v>
      </c>
      <c r="APA128">
        <v>100</v>
      </c>
      <c r="APB128">
        <v>100</v>
      </c>
      <c r="APC128">
        <v>110</v>
      </c>
      <c r="APD128">
        <v>110</v>
      </c>
      <c r="APE128">
        <v>110</v>
      </c>
      <c r="APF128">
        <v>120</v>
      </c>
      <c r="APG128">
        <v>110</v>
      </c>
      <c r="APH128">
        <v>130</v>
      </c>
      <c r="API128">
        <v>130</v>
      </c>
      <c r="APJ128">
        <v>130</v>
      </c>
      <c r="APK128">
        <v>110</v>
      </c>
      <c r="APL128">
        <v>110</v>
      </c>
      <c r="APM128">
        <v>110</v>
      </c>
      <c r="APN128">
        <v>110</v>
      </c>
      <c r="APO128">
        <v>100</v>
      </c>
      <c r="APP128">
        <v>110</v>
      </c>
      <c r="APQ128">
        <v>110</v>
      </c>
      <c r="APR128">
        <v>110</v>
      </c>
      <c r="APS128">
        <v>120</v>
      </c>
      <c r="APT128">
        <v>120</v>
      </c>
      <c r="APU128">
        <v>100</v>
      </c>
      <c r="APV128">
        <v>100</v>
      </c>
      <c r="APW128">
        <v>130</v>
      </c>
      <c r="APX128">
        <v>130</v>
      </c>
      <c r="APY128">
        <v>120</v>
      </c>
      <c r="APZ128">
        <v>120</v>
      </c>
      <c r="AQA128">
        <v>110</v>
      </c>
      <c r="AQB128">
        <v>120</v>
      </c>
      <c r="AQC128">
        <v>110</v>
      </c>
      <c r="AQD128">
        <v>110</v>
      </c>
      <c r="AQE128">
        <v>110</v>
      </c>
      <c r="AQF128">
        <v>110</v>
      </c>
      <c r="AQG128">
        <v>100</v>
      </c>
      <c r="AQH128">
        <v>110</v>
      </c>
      <c r="AQI128">
        <v>110</v>
      </c>
      <c r="AQJ128">
        <v>130</v>
      </c>
      <c r="AQK128">
        <v>100</v>
      </c>
      <c r="AQL128">
        <v>110</v>
      </c>
      <c r="AQM128">
        <v>110</v>
      </c>
      <c r="AQN128">
        <v>110</v>
      </c>
      <c r="AQO128">
        <v>110</v>
      </c>
      <c r="AQP128">
        <v>110</v>
      </c>
      <c r="AQQ128">
        <v>110</v>
      </c>
      <c r="AQR128">
        <v>110</v>
      </c>
      <c r="AQS128">
        <v>110</v>
      </c>
      <c r="AQT128">
        <v>110</v>
      </c>
      <c r="AQU128">
        <v>120</v>
      </c>
      <c r="AQV128">
        <v>120</v>
      </c>
      <c r="AQW128">
        <v>100</v>
      </c>
      <c r="AQX128">
        <v>100</v>
      </c>
      <c r="AQY128">
        <v>110</v>
      </c>
      <c r="AQZ128">
        <v>110</v>
      </c>
      <c r="ARA128">
        <v>110</v>
      </c>
      <c r="ARB128">
        <v>110</v>
      </c>
      <c r="ARC128">
        <v>110</v>
      </c>
      <c r="ARD128">
        <v>110</v>
      </c>
      <c r="ARE128">
        <v>130</v>
      </c>
      <c r="ARF128">
        <v>130</v>
      </c>
      <c r="ARG128">
        <v>100</v>
      </c>
      <c r="ARH128">
        <v>130</v>
      </c>
      <c r="ARI128">
        <v>100</v>
      </c>
      <c r="ARJ128">
        <v>130</v>
      </c>
      <c r="ARK128">
        <v>100</v>
      </c>
      <c r="ARL128">
        <v>120</v>
      </c>
      <c r="ARM128">
        <v>100</v>
      </c>
      <c r="ARN128">
        <v>130</v>
      </c>
      <c r="ARO128">
        <v>130</v>
      </c>
      <c r="ARP128">
        <v>130</v>
      </c>
      <c r="ARQ128">
        <v>100</v>
      </c>
      <c r="ARR128">
        <v>100</v>
      </c>
      <c r="ARS128">
        <v>110</v>
      </c>
      <c r="ART128">
        <v>110</v>
      </c>
      <c r="ARU128">
        <v>120</v>
      </c>
      <c r="ARV128">
        <v>120</v>
      </c>
      <c r="ARW128">
        <v>100</v>
      </c>
      <c r="ARX128">
        <v>120</v>
      </c>
      <c r="ARY128">
        <v>100</v>
      </c>
      <c r="ARZ128">
        <v>100</v>
      </c>
      <c r="ASA128">
        <v>120</v>
      </c>
      <c r="ASB128">
        <v>120</v>
      </c>
      <c r="ASC128">
        <v>120</v>
      </c>
      <c r="ASD128">
        <v>120</v>
      </c>
      <c r="ASE128">
        <v>110</v>
      </c>
      <c r="ASF128">
        <v>130</v>
      </c>
      <c r="ASG128">
        <v>100</v>
      </c>
      <c r="ASH128">
        <v>100</v>
      </c>
      <c r="ASI128">
        <v>110</v>
      </c>
      <c r="ASJ128">
        <v>130</v>
      </c>
      <c r="ASK128">
        <v>110</v>
      </c>
      <c r="ASL128">
        <v>130</v>
      </c>
      <c r="ASM128">
        <v>110</v>
      </c>
      <c r="ASN128">
        <v>110</v>
      </c>
      <c r="ASO128">
        <v>110</v>
      </c>
      <c r="ASP128">
        <v>110</v>
      </c>
      <c r="ASQ128">
        <v>120</v>
      </c>
      <c r="ASR128">
        <v>120</v>
      </c>
      <c r="ASS128">
        <v>100</v>
      </c>
      <c r="AST128">
        <v>120</v>
      </c>
      <c r="ASU128">
        <v>130</v>
      </c>
      <c r="ASV128">
        <v>130</v>
      </c>
      <c r="ASW128">
        <v>100</v>
      </c>
      <c r="ASX128">
        <v>100</v>
      </c>
      <c r="ASY128">
        <v>100</v>
      </c>
      <c r="ASZ128">
        <v>120</v>
      </c>
      <c r="ATA128">
        <v>110</v>
      </c>
      <c r="ATB128">
        <v>110</v>
      </c>
      <c r="ATC128">
        <v>120</v>
      </c>
      <c r="ATD128">
        <v>120</v>
      </c>
      <c r="ATE128">
        <v>130</v>
      </c>
      <c r="ATF128">
        <v>130</v>
      </c>
      <c r="ATG128">
        <v>120</v>
      </c>
      <c r="ATH128">
        <v>120</v>
      </c>
      <c r="ATI128">
        <v>130</v>
      </c>
      <c r="ATJ128">
        <v>130</v>
      </c>
      <c r="ATK128">
        <v>110</v>
      </c>
      <c r="ATL128">
        <v>130</v>
      </c>
      <c r="ATM128">
        <v>0</v>
      </c>
      <c r="ATN128">
        <v>0</v>
      </c>
      <c r="ATO128">
        <v>100</v>
      </c>
      <c r="ATP128">
        <v>110</v>
      </c>
      <c r="ATQ128">
        <v>120</v>
      </c>
      <c r="ATR128">
        <v>120</v>
      </c>
      <c r="ATS128">
        <v>130</v>
      </c>
      <c r="ATT128">
        <v>130</v>
      </c>
      <c r="ATU128">
        <v>100</v>
      </c>
      <c r="ATV128">
        <v>100</v>
      </c>
      <c r="ATW128">
        <v>110</v>
      </c>
      <c r="ATX128">
        <v>130</v>
      </c>
      <c r="ATY128">
        <v>110</v>
      </c>
      <c r="ATZ128">
        <v>110</v>
      </c>
      <c r="AUA128">
        <v>110</v>
      </c>
      <c r="AUB128">
        <v>130</v>
      </c>
      <c r="AUC128">
        <v>130</v>
      </c>
      <c r="AUD128">
        <v>130</v>
      </c>
      <c r="AUE128">
        <v>110</v>
      </c>
      <c r="AUF128">
        <v>110</v>
      </c>
      <c r="AUG128">
        <v>130</v>
      </c>
      <c r="AUH128">
        <v>130</v>
      </c>
      <c r="AUI128">
        <v>110</v>
      </c>
      <c r="AUJ128">
        <v>110</v>
      </c>
      <c r="AUK128">
        <v>120</v>
      </c>
      <c r="AUL128">
        <v>120</v>
      </c>
      <c r="AUM128">
        <v>110</v>
      </c>
      <c r="AUN128">
        <v>130</v>
      </c>
      <c r="AUO128">
        <v>120</v>
      </c>
      <c r="AUP128">
        <v>120</v>
      </c>
      <c r="AUQ128">
        <v>130</v>
      </c>
      <c r="AUR128">
        <v>130</v>
      </c>
      <c r="AUS128">
        <v>120</v>
      </c>
      <c r="AUT128">
        <v>120</v>
      </c>
      <c r="AUU128">
        <v>110</v>
      </c>
      <c r="AUV128">
        <v>130</v>
      </c>
      <c r="AUW128">
        <v>130</v>
      </c>
      <c r="AUX128">
        <v>130</v>
      </c>
      <c r="AUY128">
        <v>130</v>
      </c>
      <c r="AUZ128">
        <v>130</v>
      </c>
      <c r="AVA128">
        <v>100</v>
      </c>
      <c r="AVB128">
        <v>100</v>
      </c>
      <c r="AVC128">
        <v>100</v>
      </c>
      <c r="AVD128">
        <v>120</v>
      </c>
      <c r="AVE128">
        <v>120</v>
      </c>
      <c r="AVF128">
        <v>120</v>
      </c>
      <c r="AVG128">
        <v>110</v>
      </c>
      <c r="AVH128">
        <v>110</v>
      </c>
      <c r="AVI128">
        <v>110</v>
      </c>
      <c r="AVJ128">
        <v>120</v>
      </c>
      <c r="AVK128">
        <v>100</v>
      </c>
      <c r="AVL128">
        <v>100</v>
      </c>
      <c r="AVM128">
        <v>100</v>
      </c>
      <c r="AVN128">
        <v>120</v>
      </c>
      <c r="AVO128">
        <v>100</v>
      </c>
      <c r="AVP128">
        <v>110</v>
      </c>
      <c r="AVQ128">
        <v>100</v>
      </c>
      <c r="AVR128">
        <v>120</v>
      </c>
      <c r="AVS128">
        <v>110</v>
      </c>
      <c r="AVT128">
        <v>110</v>
      </c>
      <c r="AVU128">
        <v>110</v>
      </c>
      <c r="AVV128">
        <v>110</v>
      </c>
      <c r="AVW128">
        <v>130</v>
      </c>
      <c r="AVX128">
        <v>130</v>
      </c>
      <c r="AVY128">
        <v>100</v>
      </c>
      <c r="AVZ128">
        <v>100</v>
      </c>
      <c r="AWA128">
        <v>100</v>
      </c>
      <c r="AWB128">
        <v>100</v>
      </c>
      <c r="AWC128">
        <v>130</v>
      </c>
      <c r="AWD128">
        <v>130</v>
      </c>
      <c r="AWE128">
        <v>100</v>
      </c>
      <c r="AWF128">
        <v>100</v>
      </c>
      <c r="AWG128">
        <v>110</v>
      </c>
      <c r="AWH128">
        <v>110</v>
      </c>
      <c r="AWI128">
        <v>100</v>
      </c>
      <c r="AWJ128">
        <v>120</v>
      </c>
      <c r="AWK128">
        <v>110</v>
      </c>
      <c r="AWL128">
        <v>110</v>
      </c>
      <c r="AWM128">
        <v>120</v>
      </c>
      <c r="AWN128">
        <v>120</v>
      </c>
      <c r="AWO128">
        <v>110</v>
      </c>
      <c r="AWP128">
        <v>120</v>
      </c>
      <c r="AWQ128">
        <v>100</v>
      </c>
      <c r="AWR128">
        <v>110</v>
      </c>
      <c r="AWS128">
        <v>100</v>
      </c>
      <c r="AWT128">
        <v>100</v>
      </c>
      <c r="AWU128">
        <v>130</v>
      </c>
      <c r="AWV128">
        <v>130</v>
      </c>
      <c r="AWW128">
        <v>110</v>
      </c>
      <c r="AWX128">
        <v>110</v>
      </c>
      <c r="AWY128">
        <v>100</v>
      </c>
      <c r="AWZ128">
        <v>130</v>
      </c>
      <c r="AXA128">
        <v>110</v>
      </c>
      <c r="AXB128">
        <v>130</v>
      </c>
      <c r="AXC128">
        <v>110</v>
      </c>
      <c r="AXD128">
        <v>110</v>
      </c>
      <c r="AXE128">
        <v>110</v>
      </c>
      <c r="AXF128">
        <v>110</v>
      </c>
      <c r="AXG128">
        <v>120</v>
      </c>
      <c r="AXH128">
        <v>120</v>
      </c>
      <c r="AXI128">
        <v>120</v>
      </c>
      <c r="AXJ128">
        <v>130</v>
      </c>
      <c r="AXK128">
        <v>130</v>
      </c>
      <c r="AXL128">
        <v>130</v>
      </c>
      <c r="AXM128">
        <v>110</v>
      </c>
      <c r="AXN128">
        <v>130</v>
      </c>
      <c r="AXO128">
        <v>110</v>
      </c>
      <c r="AXP128">
        <v>110</v>
      </c>
      <c r="AXQ128">
        <v>120</v>
      </c>
      <c r="AXR128">
        <v>120</v>
      </c>
      <c r="AXS128">
        <v>100</v>
      </c>
      <c r="AXT128">
        <v>120</v>
      </c>
      <c r="AXU128">
        <v>100</v>
      </c>
      <c r="AXV128">
        <v>100</v>
      </c>
      <c r="AXW128">
        <v>110</v>
      </c>
      <c r="AXX128">
        <v>110</v>
      </c>
      <c r="AXY128">
        <v>100</v>
      </c>
      <c r="AXZ128">
        <v>110</v>
      </c>
      <c r="AYA128">
        <v>110</v>
      </c>
      <c r="AYB128">
        <v>110</v>
      </c>
      <c r="AYC128">
        <v>100</v>
      </c>
      <c r="AYD128">
        <v>100</v>
      </c>
      <c r="AYE128">
        <v>120</v>
      </c>
      <c r="AYF128">
        <v>120</v>
      </c>
      <c r="AYG128">
        <v>120</v>
      </c>
      <c r="AYH128">
        <v>120</v>
      </c>
      <c r="AYI128">
        <v>120</v>
      </c>
      <c r="AYJ128">
        <v>120</v>
      </c>
      <c r="AYK128">
        <v>100</v>
      </c>
      <c r="AYL128">
        <v>110</v>
      </c>
      <c r="AYM128">
        <v>120</v>
      </c>
      <c r="AYN128">
        <v>120</v>
      </c>
      <c r="AYO128">
        <v>100</v>
      </c>
      <c r="AYP128">
        <v>100</v>
      </c>
      <c r="AYQ128">
        <v>130</v>
      </c>
      <c r="AYR128">
        <v>130</v>
      </c>
      <c r="AYS128">
        <v>110</v>
      </c>
      <c r="AYT128">
        <v>110</v>
      </c>
      <c r="AYU128">
        <v>120</v>
      </c>
      <c r="AYV128">
        <v>120</v>
      </c>
      <c r="AYW128">
        <v>100</v>
      </c>
      <c r="AYX128">
        <v>130</v>
      </c>
      <c r="AYY128">
        <v>100</v>
      </c>
      <c r="AYZ128">
        <v>100</v>
      </c>
      <c r="AZA128">
        <v>110</v>
      </c>
      <c r="AZB128">
        <v>130</v>
      </c>
      <c r="AZC128">
        <v>130</v>
      </c>
      <c r="AZD128">
        <v>130</v>
      </c>
      <c r="AZE128">
        <v>110</v>
      </c>
      <c r="AZF128">
        <v>130</v>
      </c>
      <c r="AZG128">
        <v>110</v>
      </c>
      <c r="AZH128">
        <v>110</v>
      </c>
      <c r="AZI128">
        <v>120</v>
      </c>
      <c r="AZJ128">
        <v>120</v>
      </c>
      <c r="AZK128">
        <v>110</v>
      </c>
      <c r="AZL128">
        <v>110</v>
      </c>
      <c r="AZM128">
        <v>120</v>
      </c>
      <c r="AZN128">
        <v>120</v>
      </c>
      <c r="AZO128">
        <v>110</v>
      </c>
      <c r="AZP128">
        <v>120</v>
      </c>
      <c r="AZQ128">
        <v>100</v>
      </c>
      <c r="AZR128">
        <v>120</v>
      </c>
      <c r="AZS128">
        <v>100</v>
      </c>
      <c r="AZT128">
        <v>100</v>
      </c>
      <c r="AZU128">
        <v>100</v>
      </c>
      <c r="AZV128">
        <v>110</v>
      </c>
      <c r="AZW128">
        <v>120</v>
      </c>
      <c r="AZX128">
        <v>120</v>
      </c>
      <c r="AZY128">
        <v>120</v>
      </c>
      <c r="AZZ128">
        <v>130</v>
      </c>
      <c r="BAA128">
        <v>100</v>
      </c>
      <c r="BAB128">
        <v>120</v>
      </c>
      <c r="BAC128">
        <v>100</v>
      </c>
      <c r="BAD128">
        <v>100</v>
      </c>
      <c r="BAE128">
        <v>110</v>
      </c>
      <c r="BAF128">
        <v>110</v>
      </c>
      <c r="BAG128">
        <v>120</v>
      </c>
      <c r="BAH128">
        <v>120</v>
      </c>
      <c r="BAI128">
        <v>130</v>
      </c>
      <c r="BAJ128">
        <v>130</v>
      </c>
      <c r="BAK128">
        <v>120</v>
      </c>
      <c r="BAL128">
        <v>120</v>
      </c>
      <c r="BAM128">
        <v>100</v>
      </c>
      <c r="BAN128">
        <v>120</v>
      </c>
      <c r="BAO128">
        <v>120</v>
      </c>
      <c r="BAP128">
        <v>120</v>
      </c>
      <c r="BAQ128">
        <v>100</v>
      </c>
      <c r="BAR128">
        <v>100</v>
      </c>
      <c r="BAS128">
        <v>120</v>
      </c>
      <c r="BAT128">
        <v>120</v>
      </c>
      <c r="BAU128">
        <v>100</v>
      </c>
      <c r="BAV128">
        <v>110</v>
      </c>
      <c r="BAW128">
        <v>130</v>
      </c>
      <c r="BAX128">
        <v>130</v>
      </c>
      <c r="BAY128">
        <v>130</v>
      </c>
      <c r="BAZ128">
        <v>130</v>
      </c>
      <c r="BBA128">
        <v>130</v>
      </c>
      <c r="BBB128">
        <v>130</v>
      </c>
      <c r="BBC128">
        <v>120</v>
      </c>
      <c r="BBD128">
        <v>120</v>
      </c>
      <c r="BBE128">
        <v>120</v>
      </c>
      <c r="BBF128">
        <v>120</v>
      </c>
      <c r="BBG128">
        <v>100</v>
      </c>
      <c r="BBH128">
        <v>110</v>
      </c>
      <c r="BBI128">
        <v>120</v>
      </c>
      <c r="BBJ128">
        <v>120</v>
      </c>
      <c r="BBK128">
        <v>120</v>
      </c>
      <c r="BBL128">
        <v>120</v>
      </c>
      <c r="BBM128">
        <v>110</v>
      </c>
      <c r="BBN128">
        <v>130</v>
      </c>
      <c r="BBO128">
        <v>110</v>
      </c>
      <c r="BBP128">
        <v>130</v>
      </c>
      <c r="BBQ128">
        <v>120</v>
      </c>
      <c r="BBR128">
        <v>120</v>
      </c>
      <c r="BBS128">
        <v>100</v>
      </c>
      <c r="BBT128">
        <v>100</v>
      </c>
      <c r="BBU128">
        <v>120</v>
      </c>
      <c r="BBV128">
        <v>120</v>
      </c>
      <c r="BBW128">
        <v>130</v>
      </c>
      <c r="BBX128">
        <v>130</v>
      </c>
      <c r="BBY128">
        <v>100</v>
      </c>
      <c r="BBZ128">
        <v>100</v>
      </c>
      <c r="BCA128">
        <v>100</v>
      </c>
      <c r="BCB128">
        <v>100</v>
      </c>
      <c r="BCC128">
        <v>100</v>
      </c>
      <c r="BCD128">
        <v>100</v>
      </c>
      <c r="BCE128">
        <v>130</v>
      </c>
      <c r="BCF128">
        <v>130</v>
      </c>
      <c r="BCG128">
        <v>110</v>
      </c>
      <c r="BCH128">
        <v>130</v>
      </c>
      <c r="BCI128">
        <v>100</v>
      </c>
      <c r="BCJ128">
        <v>100</v>
      </c>
      <c r="BCK128">
        <v>110</v>
      </c>
      <c r="BCL128">
        <v>110</v>
      </c>
      <c r="BCM128">
        <v>110</v>
      </c>
      <c r="BCN128">
        <v>110</v>
      </c>
      <c r="BCO128">
        <v>130</v>
      </c>
      <c r="BCP128">
        <v>130</v>
      </c>
      <c r="BCQ128">
        <v>120</v>
      </c>
      <c r="BCR128">
        <v>120</v>
      </c>
      <c r="BCS128">
        <v>120</v>
      </c>
      <c r="BCT128">
        <v>120</v>
      </c>
      <c r="BCU128">
        <v>120</v>
      </c>
      <c r="BCV128">
        <v>120</v>
      </c>
      <c r="BCW128">
        <v>120</v>
      </c>
      <c r="BCX128">
        <v>120</v>
      </c>
      <c r="BCY128">
        <v>110</v>
      </c>
      <c r="BCZ128">
        <v>130</v>
      </c>
      <c r="BDA128">
        <v>110</v>
      </c>
      <c r="BDB128">
        <v>110</v>
      </c>
      <c r="BDC128">
        <v>110</v>
      </c>
      <c r="BDD128">
        <v>110</v>
      </c>
      <c r="BDE128">
        <v>100</v>
      </c>
      <c r="BDF128">
        <v>100</v>
      </c>
      <c r="BDG128">
        <v>120</v>
      </c>
      <c r="BDH128">
        <v>130</v>
      </c>
      <c r="BDI128">
        <v>110</v>
      </c>
      <c r="BDJ128">
        <v>110</v>
      </c>
      <c r="BDK128">
        <v>110</v>
      </c>
      <c r="BDL128">
        <v>110</v>
      </c>
      <c r="BDM128">
        <v>100</v>
      </c>
      <c r="BDN128">
        <v>100</v>
      </c>
      <c r="BDO128">
        <v>130</v>
      </c>
      <c r="BDP128">
        <v>130</v>
      </c>
      <c r="BDQ128">
        <v>100</v>
      </c>
      <c r="BDR128">
        <v>120</v>
      </c>
      <c r="BDS128">
        <v>100</v>
      </c>
      <c r="BDT128">
        <v>100</v>
      </c>
      <c r="BDU128">
        <v>110</v>
      </c>
      <c r="BDV128">
        <v>130</v>
      </c>
      <c r="BDW128">
        <v>100</v>
      </c>
      <c r="BDX128">
        <v>120</v>
      </c>
      <c r="BDY128">
        <v>100</v>
      </c>
      <c r="BDZ128">
        <v>100</v>
      </c>
      <c r="BEA128">
        <v>110</v>
      </c>
      <c r="BEB128">
        <v>110</v>
      </c>
      <c r="BEC128">
        <v>110</v>
      </c>
      <c r="BED128">
        <v>110</v>
      </c>
      <c r="BEE128">
        <v>130</v>
      </c>
      <c r="BEF128">
        <v>130</v>
      </c>
      <c r="BEG128">
        <v>120</v>
      </c>
      <c r="BEH128">
        <v>120</v>
      </c>
      <c r="BEI128">
        <v>110</v>
      </c>
      <c r="BEJ128">
        <v>130</v>
      </c>
      <c r="BEK128">
        <v>100</v>
      </c>
      <c r="BEL128">
        <v>120</v>
      </c>
      <c r="BEM128">
        <v>110</v>
      </c>
      <c r="BEN128">
        <v>110</v>
      </c>
      <c r="BEO128">
        <v>100</v>
      </c>
      <c r="BEP128">
        <v>100</v>
      </c>
      <c r="BEQ128">
        <v>120</v>
      </c>
      <c r="BER128">
        <v>120</v>
      </c>
      <c r="BES128">
        <v>120</v>
      </c>
      <c r="BET128">
        <v>120</v>
      </c>
      <c r="BEU128">
        <v>100</v>
      </c>
      <c r="BEV128">
        <v>100</v>
      </c>
      <c r="BEW128">
        <v>100</v>
      </c>
      <c r="BEX128">
        <v>100</v>
      </c>
      <c r="BEY128">
        <v>0</v>
      </c>
      <c r="BEZ128">
        <v>0</v>
      </c>
      <c r="BFA128">
        <v>100</v>
      </c>
      <c r="BFB128">
        <v>110</v>
      </c>
      <c r="BFC128">
        <v>110</v>
      </c>
      <c r="BFD128">
        <v>110</v>
      </c>
      <c r="BFE128">
        <v>120</v>
      </c>
      <c r="BFF128">
        <v>120</v>
      </c>
      <c r="BFG128">
        <v>110</v>
      </c>
      <c r="BFH128">
        <v>110</v>
      </c>
      <c r="BFI128">
        <v>130</v>
      </c>
      <c r="BFJ128">
        <v>130</v>
      </c>
      <c r="BFK128">
        <v>110</v>
      </c>
      <c r="BFL128">
        <v>130</v>
      </c>
      <c r="BFM128">
        <v>100</v>
      </c>
      <c r="BFN128">
        <v>100</v>
      </c>
      <c r="BFO128">
        <v>110</v>
      </c>
      <c r="BFP128">
        <v>110</v>
      </c>
      <c r="BFQ128">
        <v>110</v>
      </c>
      <c r="BFR128">
        <v>110</v>
      </c>
      <c r="BFS128">
        <v>100</v>
      </c>
      <c r="BFT128">
        <v>100</v>
      </c>
      <c r="BFU128">
        <v>130</v>
      </c>
      <c r="BFV128">
        <v>130</v>
      </c>
      <c r="BFW128">
        <v>110</v>
      </c>
      <c r="BFX128">
        <v>130</v>
      </c>
      <c r="BFY128">
        <v>100</v>
      </c>
      <c r="BFZ128">
        <v>100</v>
      </c>
      <c r="BGA128">
        <v>110</v>
      </c>
      <c r="BGB128">
        <v>130</v>
      </c>
      <c r="BGC128">
        <v>120</v>
      </c>
      <c r="BGD128">
        <v>120</v>
      </c>
      <c r="BGE128">
        <v>100</v>
      </c>
      <c r="BGF128">
        <v>120</v>
      </c>
      <c r="BGG128">
        <v>110</v>
      </c>
      <c r="BGH128">
        <v>110</v>
      </c>
      <c r="BGI128">
        <v>100</v>
      </c>
      <c r="BGJ128">
        <v>100</v>
      </c>
      <c r="BGK128">
        <v>100</v>
      </c>
      <c r="BGL128">
        <v>120</v>
      </c>
      <c r="BGM128">
        <v>100</v>
      </c>
      <c r="BGN128">
        <v>100</v>
      </c>
      <c r="BGO128">
        <v>120</v>
      </c>
      <c r="BGP128">
        <v>120</v>
      </c>
      <c r="BGQ128">
        <v>120</v>
      </c>
      <c r="BGR128">
        <v>120</v>
      </c>
      <c r="BGS128">
        <v>110</v>
      </c>
      <c r="BGT128">
        <v>110</v>
      </c>
      <c r="BGU128">
        <v>110</v>
      </c>
      <c r="BGV128">
        <v>110</v>
      </c>
      <c r="BGW128">
        <v>110</v>
      </c>
      <c r="BGX128">
        <v>110</v>
      </c>
      <c r="BGY128">
        <v>120</v>
      </c>
      <c r="BGZ128">
        <v>120</v>
      </c>
      <c r="BHA128">
        <v>100</v>
      </c>
      <c r="BHB128">
        <v>120</v>
      </c>
      <c r="BHC128">
        <v>110</v>
      </c>
      <c r="BHD128">
        <v>130</v>
      </c>
      <c r="BHE128">
        <v>100</v>
      </c>
      <c r="BHF128">
        <v>100</v>
      </c>
      <c r="BHG128">
        <v>130</v>
      </c>
      <c r="BHH128">
        <v>130</v>
      </c>
      <c r="BHI128">
        <v>100</v>
      </c>
      <c r="BHJ128">
        <v>100</v>
      </c>
      <c r="BHK128">
        <v>130</v>
      </c>
      <c r="BHL128">
        <v>130</v>
      </c>
      <c r="BHM128">
        <v>110</v>
      </c>
      <c r="BHN128">
        <v>110</v>
      </c>
      <c r="BHO128">
        <v>100</v>
      </c>
      <c r="BHP128">
        <v>130</v>
      </c>
      <c r="BHQ128">
        <v>110</v>
      </c>
      <c r="BHR128">
        <v>110</v>
      </c>
      <c r="BHS128">
        <v>110</v>
      </c>
      <c r="BHT128">
        <v>110</v>
      </c>
      <c r="BHU128">
        <v>100</v>
      </c>
      <c r="BHV128">
        <v>100</v>
      </c>
      <c r="BHW128">
        <v>130</v>
      </c>
      <c r="BHX128">
        <v>130</v>
      </c>
      <c r="BHY128">
        <v>100</v>
      </c>
      <c r="BHZ128">
        <v>100</v>
      </c>
      <c r="BIA128">
        <v>120</v>
      </c>
      <c r="BIB128">
        <v>120</v>
      </c>
      <c r="BIC128">
        <v>100</v>
      </c>
      <c r="BID128">
        <v>100</v>
      </c>
      <c r="BIE128">
        <v>100</v>
      </c>
      <c r="BIF128">
        <v>100</v>
      </c>
      <c r="BIG128">
        <v>110</v>
      </c>
      <c r="BIH128">
        <v>130</v>
      </c>
      <c r="BII128">
        <v>130</v>
      </c>
      <c r="BIJ128">
        <v>130</v>
      </c>
      <c r="BIK128">
        <v>100</v>
      </c>
      <c r="BIL128">
        <v>120</v>
      </c>
      <c r="BIM128">
        <v>100</v>
      </c>
      <c r="BIN128">
        <v>120</v>
      </c>
      <c r="BIO128">
        <v>130</v>
      </c>
      <c r="BIP128">
        <v>130</v>
      </c>
      <c r="BIQ128">
        <v>110</v>
      </c>
      <c r="BIR128">
        <v>130</v>
      </c>
      <c r="BIS128">
        <v>130</v>
      </c>
      <c r="BIT128">
        <v>130</v>
      </c>
      <c r="BIU128">
        <v>110</v>
      </c>
      <c r="BIV128">
        <v>130</v>
      </c>
      <c r="BIW128">
        <v>100</v>
      </c>
      <c r="BIX128">
        <v>110</v>
      </c>
      <c r="BIY128">
        <v>100</v>
      </c>
      <c r="BIZ128">
        <v>100</v>
      </c>
      <c r="BJA128">
        <v>130</v>
      </c>
      <c r="BJB128">
        <v>130</v>
      </c>
      <c r="BJC128">
        <v>100</v>
      </c>
      <c r="BJD128">
        <v>110</v>
      </c>
      <c r="BJE128">
        <v>100</v>
      </c>
      <c r="BJF128">
        <v>110</v>
      </c>
      <c r="BJG128">
        <v>100</v>
      </c>
      <c r="BJH128">
        <v>100</v>
      </c>
      <c r="BJI128">
        <v>110</v>
      </c>
      <c r="BJJ128">
        <v>120</v>
      </c>
      <c r="BJK128">
        <v>100</v>
      </c>
      <c r="BJL128">
        <v>110</v>
      </c>
      <c r="BJM128">
        <v>100</v>
      </c>
      <c r="BJN128">
        <v>120</v>
      </c>
      <c r="BJO128">
        <v>100</v>
      </c>
      <c r="BJP128">
        <v>130</v>
      </c>
      <c r="BJQ128">
        <v>130</v>
      </c>
      <c r="BJR128">
        <v>130</v>
      </c>
      <c r="BJS128">
        <v>100</v>
      </c>
      <c r="BJT128">
        <v>100</v>
      </c>
      <c r="BJU128">
        <v>100</v>
      </c>
      <c r="BJV128">
        <v>110</v>
      </c>
      <c r="BJW128">
        <v>130</v>
      </c>
      <c r="BJX128">
        <v>130</v>
      </c>
      <c r="BJY128">
        <v>110</v>
      </c>
      <c r="BJZ128">
        <v>130</v>
      </c>
      <c r="BKA128">
        <v>100</v>
      </c>
      <c r="BKB128">
        <v>100</v>
      </c>
      <c r="BKC128">
        <v>100</v>
      </c>
      <c r="BKD128">
        <v>120</v>
      </c>
      <c r="BKE128">
        <v>100</v>
      </c>
      <c r="BKF128">
        <v>120</v>
      </c>
      <c r="BKG128">
        <v>120</v>
      </c>
      <c r="BKH128">
        <v>120</v>
      </c>
      <c r="BKI128">
        <v>120</v>
      </c>
      <c r="BKJ128">
        <v>120</v>
      </c>
      <c r="BKK128">
        <v>110</v>
      </c>
      <c r="BKL128">
        <v>110</v>
      </c>
      <c r="BKM128">
        <v>110</v>
      </c>
      <c r="BKN128">
        <v>120</v>
      </c>
      <c r="BKO128">
        <v>100</v>
      </c>
      <c r="BKP128">
        <v>100</v>
      </c>
      <c r="BKQ128">
        <v>120</v>
      </c>
      <c r="BKR128">
        <v>120</v>
      </c>
      <c r="BKS128">
        <v>100</v>
      </c>
      <c r="BKT128">
        <v>100</v>
      </c>
      <c r="BKU128">
        <v>100</v>
      </c>
      <c r="BKV128">
        <v>100</v>
      </c>
      <c r="BKW128">
        <v>120</v>
      </c>
      <c r="BKX128">
        <v>120</v>
      </c>
      <c r="BKY128">
        <v>110</v>
      </c>
      <c r="BKZ128">
        <v>130</v>
      </c>
      <c r="BLA128">
        <v>100</v>
      </c>
      <c r="BLB128">
        <v>120</v>
      </c>
      <c r="BLC128">
        <v>130</v>
      </c>
      <c r="BLD128">
        <v>130</v>
      </c>
      <c r="BLE128">
        <v>110</v>
      </c>
      <c r="BLF128">
        <v>110</v>
      </c>
      <c r="BLG128">
        <v>120</v>
      </c>
      <c r="BLH128">
        <v>120</v>
      </c>
      <c r="BLI128">
        <v>100</v>
      </c>
      <c r="BLJ128">
        <v>100</v>
      </c>
      <c r="BLK128">
        <v>120</v>
      </c>
      <c r="BLL128">
        <v>120</v>
      </c>
      <c r="BLM128">
        <v>130</v>
      </c>
      <c r="BLN128">
        <v>130</v>
      </c>
      <c r="BLO128">
        <v>100</v>
      </c>
      <c r="BLP128">
        <v>100</v>
      </c>
      <c r="BLQ128">
        <v>110</v>
      </c>
      <c r="BLR128">
        <v>110</v>
      </c>
      <c r="BLS128">
        <v>130</v>
      </c>
      <c r="BLT128">
        <v>130</v>
      </c>
      <c r="BLU128">
        <v>100</v>
      </c>
      <c r="BLV128">
        <v>110</v>
      </c>
      <c r="BLW128">
        <v>130</v>
      </c>
      <c r="BLX128">
        <v>130</v>
      </c>
      <c r="BLY128">
        <v>100</v>
      </c>
      <c r="BLZ128">
        <v>100</v>
      </c>
      <c r="BMA128">
        <v>120</v>
      </c>
      <c r="BMB128">
        <v>120</v>
      </c>
      <c r="BMC128">
        <v>120</v>
      </c>
      <c r="BMD128">
        <v>120</v>
      </c>
      <c r="BME128">
        <v>100</v>
      </c>
      <c r="BMF128">
        <v>110</v>
      </c>
      <c r="BMG128">
        <v>100</v>
      </c>
      <c r="BMH128">
        <v>100</v>
      </c>
      <c r="BMI128">
        <v>100</v>
      </c>
      <c r="BMJ128">
        <v>100</v>
      </c>
      <c r="BMK128">
        <v>100</v>
      </c>
      <c r="BML128">
        <v>100</v>
      </c>
      <c r="BMM128">
        <v>100</v>
      </c>
      <c r="BMN128">
        <v>100</v>
      </c>
      <c r="BMO128">
        <v>120</v>
      </c>
      <c r="BMP128">
        <v>120</v>
      </c>
      <c r="BMQ128">
        <v>110</v>
      </c>
      <c r="BMR128">
        <v>110</v>
      </c>
      <c r="BMS128">
        <v>130</v>
      </c>
      <c r="BMT128">
        <v>130</v>
      </c>
      <c r="BMU128">
        <v>110</v>
      </c>
      <c r="BMV128">
        <v>110</v>
      </c>
      <c r="BMW128">
        <v>130</v>
      </c>
      <c r="BMX128">
        <v>130</v>
      </c>
      <c r="BMY128">
        <v>100</v>
      </c>
      <c r="BMZ128">
        <v>100</v>
      </c>
      <c r="BNA128">
        <v>110</v>
      </c>
      <c r="BNB128">
        <v>110</v>
      </c>
      <c r="BNC128">
        <v>100</v>
      </c>
      <c r="BND128">
        <v>130</v>
      </c>
      <c r="BNE128">
        <v>110</v>
      </c>
      <c r="BNF128">
        <v>130</v>
      </c>
      <c r="BNG128">
        <v>100</v>
      </c>
      <c r="BNH128">
        <v>100</v>
      </c>
      <c r="BNI128">
        <v>110</v>
      </c>
      <c r="BNJ128">
        <v>130</v>
      </c>
      <c r="BNK128">
        <v>110</v>
      </c>
      <c r="BNL128">
        <v>110</v>
      </c>
      <c r="BNM128">
        <v>130</v>
      </c>
      <c r="BNN128">
        <v>130</v>
      </c>
      <c r="BNO128">
        <v>110</v>
      </c>
      <c r="BNP128">
        <v>110</v>
      </c>
      <c r="BNQ128">
        <v>120</v>
      </c>
      <c r="BNR128">
        <v>120</v>
      </c>
      <c r="BNS128">
        <v>110</v>
      </c>
      <c r="BNT128">
        <v>110</v>
      </c>
      <c r="BNU128">
        <v>100</v>
      </c>
      <c r="BNV128">
        <v>130</v>
      </c>
      <c r="BNW128">
        <v>110</v>
      </c>
      <c r="BNX128">
        <v>110</v>
      </c>
      <c r="BNY128">
        <v>110</v>
      </c>
      <c r="BNZ128">
        <v>110</v>
      </c>
      <c r="BOA128">
        <v>110</v>
      </c>
      <c r="BOB128">
        <v>110</v>
      </c>
      <c r="BOC128">
        <v>120</v>
      </c>
      <c r="BOD128">
        <v>120</v>
      </c>
      <c r="BOE128">
        <v>130</v>
      </c>
      <c r="BOF128">
        <v>130</v>
      </c>
      <c r="BOG128">
        <v>120</v>
      </c>
      <c r="BOH128">
        <v>120</v>
      </c>
      <c r="BOI128">
        <v>100</v>
      </c>
      <c r="BOJ128">
        <v>100</v>
      </c>
      <c r="BOK128">
        <v>110</v>
      </c>
      <c r="BOL128">
        <v>110</v>
      </c>
      <c r="BOM128">
        <v>100</v>
      </c>
      <c r="BON128">
        <v>100</v>
      </c>
      <c r="BOO128">
        <v>110</v>
      </c>
      <c r="BOP128">
        <v>110</v>
      </c>
      <c r="BOQ128">
        <v>130</v>
      </c>
      <c r="BOR128">
        <v>130</v>
      </c>
      <c r="BOS128">
        <v>100</v>
      </c>
      <c r="BOT128">
        <v>120</v>
      </c>
      <c r="BOU128">
        <v>110</v>
      </c>
      <c r="BOV128">
        <v>130</v>
      </c>
      <c r="BOW128">
        <v>110</v>
      </c>
      <c r="BOX128">
        <v>110</v>
      </c>
      <c r="BOY128">
        <v>120</v>
      </c>
      <c r="BOZ128">
        <v>120</v>
      </c>
      <c r="BPA128">
        <v>100</v>
      </c>
      <c r="BPB128">
        <v>100</v>
      </c>
      <c r="BPC128">
        <v>120</v>
      </c>
      <c r="BPD128">
        <v>120</v>
      </c>
      <c r="BPE128">
        <v>120</v>
      </c>
      <c r="BPF128">
        <v>120</v>
      </c>
      <c r="BPG128">
        <v>100</v>
      </c>
      <c r="BPH128">
        <v>120</v>
      </c>
      <c r="BPI128">
        <v>130</v>
      </c>
      <c r="BPJ128">
        <v>130</v>
      </c>
      <c r="BPK128">
        <v>120</v>
      </c>
      <c r="BPL128">
        <v>120</v>
      </c>
      <c r="BPM128">
        <v>110</v>
      </c>
      <c r="BPN128">
        <v>110</v>
      </c>
      <c r="BPO128">
        <v>120</v>
      </c>
      <c r="BPP128">
        <v>120</v>
      </c>
      <c r="BPQ128">
        <v>100</v>
      </c>
      <c r="BPR128">
        <v>100</v>
      </c>
      <c r="BPS128">
        <v>110</v>
      </c>
      <c r="BPT128">
        <v>130</v>
      </c>
      <c r="BPU128">
        <v>110</v>
      </c>
      <c r="BPV128">
        <v>130</v>
      </c>
      <c r="BPW128">
        <v>100</v>
      </c>
      <c r="BPX128">
        <v>100</v>
      </c>
      <c r="BPY128">
        <v>120</v>
      </c>
      <c r="BPZ128">
        <v>120</v>
      </c>
      <c r="BQA128">
        <v>130</v>
      </c>
      <c r="BQB128">
        <v>130</v>
      </c>
      <c r="BQC128">
        <v>120</v>
      </c>
      <c r="BQD128">
        <v>120</v>
      </c>
      <c r="BQE128">
        <v>110</v>
      </c>
      <c r="BQF128">
        <v>110</v>
      </c>
      <c r="BQG128">
        <v>110</v>
      </c>
      <c r="BQH128">
        <v>110</v>
      </c>
      <c r="BQI128">
        <v>120</v>
      </c>
      <c r="BQJ128">
        <v>120</v>
      </c>
      <c r="BQK128">
        <v>100</v>
      </c>
      <c r="BQL128">
        <v>120</v>
      </c>
      <c r="BQM128">
        <v>110</v>
      </c>
      <c r="BQN128">
        <v>110</v>
      </c>
      <c r="BQO128">
        <v>100</v>
      </c>
      <c r="BQP128">
        <v>110</v>
      </c>
      <c r="BQQ128">
        <v>120</v>
      </c>
      <c r="BQR128">
        <v>120</v>
      </c>
      <c r="BQS128">
        <v>100</v>
      </c>
      <c r="BQT128">
        <v>120</v>
      </c>
      <c r="BQU128">
        <v>120</v>
      </c>
      <c r="BQV128">
        <v>120</v>
      </c>
      <c r="BQW128">
        <v>110</v>
      </c>
      <c r="BQX128">
        <v>110</v>
      </c>
      <c r="BQY128">
        <v>110</v>
      </c>
      <c r="BQZ128">
        <v>130</v>
      </c>
      <c r="BRA128">
        <v>100</v>
      </c>
      <c r="BRB128">
        <v>100</v>
      </c>
      <c r="BRC128">
        <v>120</v>
      </c>
      <c r="BRD128">
        <v>120</v>
      </c>
      <c r="BRE128">
        <v>100</v>
      </c>
      <c r="BRF128">
        <v>100</v>
      </c>
      <c r="BRG128">
        <v>110</v>
      </c>
      <c r="BRH128">
        <v>130</v>
      </c>
      <c r="BRI128">
        <v>100</v>
      </c>
      <c r="BRJ128">
        <v>120</v>
      </c>
      <c r="BRK128">
        <v>100</v>
      </c>
      <c r="BRL128">
        <v>110</v>
      </c>
      <c r="BRM128">
        <v>120</v>
      </c>
      <c r="BRN128">
        <v>120</v>
      </c>
      <c r="BRO128">
        <v>110</v>
      </c>
      <c r="BRP128">
        <v>110</v>
      </c>
      <c r="BRQ128">
        <v>110</v>
      </c>
      <c r="BRR128">
        <v>130</v>
      </c>
      <c r="BRS128">
        <v>110</v>
      </c>
      <c r="BRT128">
        <v>110</v>
      </c>
      <c r="BRU128">
        <v>110</v>
      </c>
      <c r="BRV128">
        <v>110</v>
      </c>
      <c r="BRW128">
        <v>100</v>
      </c>
      <c r="BRX128">
        <v>110</v>
      </c>
      <c r="BRY128">
        <v>110</v>
      </c>
      <c r="BRZ128">
        <v>110</v>
      </c>
      <c r="BSA128">
        <v>100</v>
      </c>
      <c r="BSB128">
        <v>100</v>
      </c>
      <c r="BSC128">
        <v>110</v>
      </c>
      <c r="BSD128">
        <v>110</v>
      </c>
      <c r="BSE128">
        <v>100</v>
      </c>
      <c r="BSF128">
        <v>110</v>
      </c>
      <c r="BSG128">
        <v>110</v>
      </c>
      <c r="BSH128">
        <v>130</v>
      </c>
      <c r="BSI128">
        <v>100</v>
      </c>
      <c r="BSJ128">
        <v>100</v>
      </c>
      <c r="BSK128">
        <v>100</v>
      </c>
      <c r="BSL128">
        <v>110</v>
      </c>
      <c r="BSM128">
        <v>110</v>
      </c>
      <c r="BSN128">
        <v>110</v>
      </c>
      <c r="BSO128">
        <v>100</v>
      </c>
      <c r="BSP128">
        <v>120</v>
      </c>
      <c r="BSQ128">
        <v>120</v>
      </c>
      <c r="BSR128">
        <v>120</v>
      </c>
      <c r="BSS128">
        <v>120</v>
      </c>
      <c r="BST128">
        <v>120</v>
      </c>
      <c r="BSU128">
        <v>110</v>
      </c>
      <c r="BSV128">
        <v>110</v>
      </c>
      <c r="BSW128">
        <v>120</v>
      </c>
      <c r="BSX128">
        <v>130</v>
      </c>
      <c r="BSY128">
        <v>110</v>
      </c>
      <c r="BSZ128">
        <v>110</v>
      </c>
      <c r="BTA128">
        <v>110</v>
      </c>
      <c r="BTB128">
        <v>120</v>
      </c>
      <c r="BTC128">
        <v>100</v>
      </c>
      <c r="BTD128">
        <v>100</v>
      </c>
      <c r="BTE128">
        <v>130</v>
      </c>
      <c r="BTF128">
        <v>130</v>
      </c>
      <c r="BTG128">
        <v>120</v>
      </c>
      <c r="BTH128">
        <v>120</v>
      </c>
      <c r="BTI128">
        <v>110</v>
      </c>
      <c r="BTJ128">
        <v>130</v>
      </c>
      <c r="BTK128">
        <v>120</v>
      </c>
      <c r="BTL128">
        <v>120</v>
      </c>
      <c r="BTM128">
        <v>130</v>
      </c>
      <c r="BTN128">
        <v>130</v>
      </c>
      <c r="BTO128">
        <v>110</v>
      </c>
      <c r="BTP128">
        <v>110</v>
      </c>
      <c r="BTQ128">
        <v>100</v>
      </c>
      <c r="BTR128">
        <v>120</v>
      </c>
      <c r="BTS128">
        <v>120</v>
      </c>
      <c r="BTT128">
        <v>120</v>
      </c>
      <c r="BTU128">
        <v>110</v>
      </c>
      <c r="BTV128">
        <v>130</v>
      </c>
      <c r="BTW128">
        <v>130</v>
      </c>
      <c r="BTX128">
        <v>130</v>
      </c>
      <c r="BTY128">
        <v>110</v>
      </c>
      <c r="BTZ128">
        <v>110</v>
      </c>
      <c r="BUA128">
        <v>100</v>
      </c>
      <c r="BUB128">
        <v>100</v>
      </c>
      <c r="BUC128">
        <v>110</v>
      </c>
      <c r="BUD128">
        <v>110</v>
      </c>
      <c r="BUE128">
        <v>100</v>
      </c>
      <c r="BUF128">
        <v>100</v>
      </c>
      <c r="BUG128">
        <v>110</v>
      </c>
      <c r="BUH128">
        <v>110</v>
      </c>
      <c r="BUI128">
        <v>100</v>
      </c>
      <c r="BUJ128">
        <v>100</v>
      </c>
      <c r="BUK128">
        <v>130</v>
      </c>
      <c r="BUL128">
        <v>130</v>
      </c>
      <c r="BUM128">
        <v>130</v>
      </c>
      <c r="BUN128">
        <v>130</v>
      </c>
      <c r="BUO128">
        <v>100</v>
      </c>
      <c r="BUP128">
        <v>100</v>
      </c>
      <c r="BUQ128">
        <v>100</v>
      </c>
      <c r="BUR128">
        <v>120</v>
      </c>
      <c r="BUS128">
        <v>100</v>
      </c>
      <c r="BUT128">
        <v>100</v>
      </c>
      <c r="BUU128">
        <v>100</v>
      </c>
      <c r="BUV128">
        <v>130</v>
      </c>
      <c r="BUW128">
        <v>100</v>
      </c>
      <c r="BUX128">
        <v>100</v>
      </c>
      <c r="BUY128">
        <v>100</v>
      </c>
      <c r="BUZ128">
        <v>120</v>
      </c>
      <c r="BVA128">
        <v>100</v>
      </c>
      <c r="BVB128">
        <v>120</v>
      </c>
      <c r="BVC128">
        <v>120</v>
      </c>
      <c r="BVD128">
        <v>120</v>
      </c>
      <c r="BVE128">
        <v>100</v>
      </c>
      <c r="BVF128">
        <v>100</v>
      </c>
      <c r="BVG128">
        <v>110</v>
      </c>
      <c r="BVH128">
        <v>110</v>
      </c>
      <c r="BVI128">
        <v>120</v>
      </c>
      <c r="BVJ128">
        <v>120</v>
      </c>
      <c r="BVK128">
        <v>100</v>
      </c>
      <c r="BVL128">
        <v>110</v>
      </c>
      <c r="BVM128">
        <v>100</v>
      </c>
      <c r="BVN128">
        <v>110</v>
      </c>
      <c r="BVO128">
        <v>100</v>
      </c>
      <c r="BVP128">
        <v>100</v>
      </c>
      <c r="BVQ128">
        <v>120</v>
      </c>
      <c r="BVR128">
        <v>120</v>
      </c>
      <c r="BVS128">
        <v>100</v>
      </c>
      <c r="BVT128">
        <v>100</v>
      </c>
      <c r="BVU128">
        <v>130</v>
      </c>
      <c r="BVV128">
        <v>130</v>
      </c>
      <c r="BVW128">
        <v>100</v>
      </c>
      <c r="BVX128">
        <v>100</v>
      </c>
      <c r="BVY128">
        <v>100</v>
      </c>
      <c r="BVZ128">
        <v>100</v>
      </c>
      <c r="BWA128">
        <v>110</v>
      </c>
      <c r="BWB128">
        <v>120</v>
      </c>
      <c r="BWC128">
        <v>130</v>
      </c>
      <c r="BWD128">
        <v>130</v>
      </c>
      <c r="BWE128">
        <v>120</v>
      </c>
      <c r="BWF128">
        <v>120</v>
      </c>
      <c r="BWG128">
        <v>100</v>
      </c>
      <c r="BWH128">
        <v>130</v>
      </c>
      <c r="BWI128">
        <v>130</v>
      </c>
      <c r="BWJ128">
        <v>130</v>
      </c>
      <c r="BWK128">
        <v>100</v>
      </c>
      <c r="BWL128">
        <v>120</v>
      </c>
      <c r="BWM128">
        <v>120</v>
      </c>
      <c r="BWN128">
        <v>130</v>
      </c>
      <c r="BWO128">
        <v>130</v>
      </c>
      <c r="BWP128">
        <v>130</v>
      </c>
      <c r="BWQ128">
        <v>110</v>
      </c>
      <c r="BWR128">
        <v>110</v>
      </c>
      <c r="BWS128">
        <v>100</v>
      </c>
      <c r="BWT128">
        <v>120</v>
      </c>
      <c r="BWU128">
        <v>130</v>
      </c>
      <c r="BWV128">
        <v>130</v>
      </c>
      <c r="BWW128">
        <v>100</v>
      </c>
      <c r="BWX128">
        <v>120</v>
      </c>
      <c r="BWY128">
        <v>100</v>
      </c>
      <c r="BWZ128">
        <v>100</v>
      </c>
      <c r="BXA128">
        <v>120</v>
      </c>
      <c r="BXB128">
        <v>120</v>
      </c>
      <c r="BXC128">
        <v>130</v>
      </c>
      <c r="BXD128">
        <v>130</v>
      </c>
      <c r="BXE128">
        <v>130</v>
      </c>
      <c r="BXF128">
        <v>130</v>
      </c>
      <c r="BXG128">
        <v>120</v>
      </c>
      <c r="BXH128">
        <v>120</v>
      </c>
      <c r="BXI128">
        <v>130</v>
      </c>
      <c r="BXJ128">
        <v>130</v>
      </c>
      <c r="BXK128">
        <v>130</v>
      </c>
      <c r="BXL128">
        <v>130</v>
      </c>
      <c r="BXM128">
        <v>110</v>
      </c>
      <c r="BXN128">
        <v>130</v>
      </c>
      <c r="BXO128">
        <v>110</v>
      </c>
      <c r="BXP128">
        <v>130</v>
      </c>
      <c r="BXQ128">
        <v>120</v>
      </c>
      <c r="BXR128">
        <v>120</v>
      </c>
      <c r="BXS128">
        <v>130</v>
      </c>
      <c r="BXT128">
        <v>130</v>
      </c>
      <c r="BXU128">
        <v>100</v>
      </c>
      <c r="BXV128">
        <v>100</v>
      </c>
      <c r="BXW128">
        <v>120</v>
      </c>
      <c r="BXX128">
        <v>120</v>
      </c>
      <c r="BXY128">
        <v>120</v>
      </c>
      <c r="BXZ128">
        <v>120</v>
      </c>
      <c r="BYA128">
        <v>100</v>
      </c>
      <c r="BYB128">
        <v>100</v>
      </c>
      <c r="BYC128">
        <v>120</v>
      </c>
      <c r="BYD128">
        <v>120</v>
      </c>
      <c r="BYE128">
        <v>130</v>
      </c>
      <c r="BYF128">
        <v>130</v>
      </c>
      <c r="BYG128">
        <v>110</v>
      </c>
      <c r="BYH128">
        <v>110</v>
      </c>
      <c r="BYI128">
        <v>130</v>
      </c>
      <c r="BYJ128">
        <v>130</v>
      </c>
      <c r="BYK128">
        <v>110</v>
      </c>
      <c r="BYL128">
        <v>110</v>
      </c>
      <c r="BYM128">
        <v>110</v>
      </c>
      <c r="BYN128">
        <v>110</v>
      </c>
      <c r="BYO128">
        <v>130</v>
      </c>
      <c r="BYP128">
        <v>130</v>
      </c>
      <c r="BYQ128">
        <v>130</v>
      </c>
      <c r="BYR128">
        <v>130</v>
      </c>
      <c r="BYS128">
        <v>110</v>
      </c>
      <c r="BYT128">
        <v>120</v>
      </c>
      <c r="BYU128">
        <v>130</v>
      </c>
      <c r="BYV128">
        <v>130</v>
      </c>
      <c r="BYW128">
        <v>110</v>
      </c>
      <c r="BYX128">
        <v>110</v>
      </c>
      <c r="BYY128">
        <v>100</v>
      </c>
      <c r="BYZ128">
        <v>130</v>
      </c>
      <c r="BZA128">
        <v>110</v>
      </c>
      <c r="BZB128">
        <v>110</v>
      </c>
      <c r="BZC128">
        <v>130</v>
      </c>
      <c r="BZD128">
        <v>130</v>
      </c>
      <c r="BZE128">
        <v>100</v>
      </c>
      <c r="BZF128">
        <v>130</v>
      </c>
      <c r="BZG128">
        <v>130</v>
      </c>
      <c r="BZH128">
        <v>130</v>
      </c>
      <c r="BZI128">
        <v>110</v>
      </c>
      <c r="BZJ128">
        <v>130</v>
      </c>
      <c r="BZK128">
        <v>100</v>
      </c>
      <c r="BZL128">
        <v>100</v>
      </c>
      <c r="BZM128">
        <v>100</v>
      </c>
      <c r="BZN128">
        <v>100</v>
      </c>
      <c r="BZO128">
        <v>100</v>
      </c>
      <c r="BZP128">
        <v>100</v>
      </c>
      <c r="BZQ128">
        <v>100</v>
      </c>
      <c r="BZR128">
        <v>120</v>
      </c>
      <c r="BZS128">
        <v>130</v>
      </c>
      <c r="BZT128">
        <v>130</v>
      </c>
      <c r="BZU128">
        <v>130</v>
      </c>
      <c r="BZV128">
        <v>130</v>
      </c>
      <c r="BZW128">
        <v>110</v>
      </c>
      <c r="BZX128">
        <v>110</v>
      </c>
      <c r="BZY128">
        <v>100</v>
      </c>
      <c r="BZZ128">
        <v>120</v>
      </c>
      <c r="CAA128">
        <v>130</v>
      </c>
      <c r="CAB128">
        <v>130</v>
      </c>
      <c r="CAC128">
        <v>110</v>
      </c>
      <c r="CAD128">
        <v>130</v>
      </c>
      <c r="CAE128">
        <v>100</v>
      </c>
      <c r="CAF128">
        <v>120</v>
      </c>
      <c r="CAG128">
        <v>110</v>
      </c>
      <c r="CAH128">
        <v>130</v>
      </c>
      <c r="CAI128">
        <v>110</v>
      </c>
      <c r="CAJ128">
        <v>130</v>
      </c>
      <c r="CAK128">
        <v>100</v>
      </c>
      <c r="CAL128">
        <v>100</v>
      </c>
      <c r="CAM128">
        <v>100</v>
      </c>
      <c r="CAN128">
        <v>100</v>
      </c>
      <c r="CAO128">
        <v>120</v>
      </c>
      <c r="CAP128">
        <v>120</v>
      </c>
      <c r="CAQ128">
        <v>110</v>
      </c>
      <c r="CAR128">
        <v>130</v>
      </c>
      <c r="CAS128">
        <v>100</v>
      </c>
      <c r="CAT128">
        <v>100</v>
      </c>
      <c r="CAU128">
        <v>130</v>
      </c>
      <c r="CAV128">
        <v>130</v>
      </c>
      <c r="CAW128">
        <v>130</v>
      </c>
      <c r="CAX128">
        <v>130</v>
      </c>
      <c r="CAY128">
        <v>110</v>
      </c>
      <c r="CAZ128">
        <v>110</v>
      </c>
      <c r="CBA128">
        <v>100</v>
      </c>
      <c r="CBB128">
        <v>100</v>
      </c>
      <c r="CBC128">
        <v>130</v>
      </c>
      <c r="CBD128">
        <v>130</v>
      </c>
      <c r="CBE128">
        <v>100</v>
      </c>
      <c r="CBF128">
        <v>110</v>
      </c>
      <c r="CBG128">
        <v>110</v>
      </c>
      <c r="CBH128">
        <v>110</v>
      </c>
      <c r="CBI128">
        <v>110</v>
      </c>
      <c r="CBJ128">
        <v>120</v>
      </c>
      <c r="CBK128">
        <v>130</v>
      </c>
      <c r="CBL128">
        <v>130</v>
      </c>
      <c r="CBM128">
        <v>120</v>
      </c>
      <c r="CBN128">
        <v>120</v>
      </c>
      <c r="CBO128">
        <v>100</v>
      </c>
      <c r="CBP128">
        <v>120</v>
      </c>
      <c r="CBQ128">
        <v>110</v>
      </c>
      <c r="CBR128">
        <v>130</v>
      </c>
      <c r="CBS128">
        <v>100</v>
      </c>
      <c r="CBT128">
        <v>120</v>
      </c>
      <c r="CBU128">
        <v>130</v>
      </c>
      <c r="CBV128">
        <v>130</v>
      </c>
      <c r="CBW128">
        <v>120</v>
      </c>
      <c r="CBX128">
        <v>120</v>
      </c>
      <c r="CBY128">
        <v>130</v>
      </c>
      <c r="CBZ128">
        <v>130</v>
      </c>
      <c r="CCA128">
        <v>100</v>
      </c>
      <c r="CCB128">
        <v>120</v>
      </c>
      <c r="CCC128">
        <v>110</v>
      </c>
      <c r="CCD128">
        <v>130</v>
      </c>
      <c r="CCE128">
        <v>100</v>
      </c>
      <c r="CCF128">
        <v>120</v>
      </c>
      <c r="CCG128">
        <v>120</v>
      </c>
      <c r="CCH128">
        <v>120</v>
      </c>
      <c r="CCI128">
        <v>120</v>
      </c>
      <c r="CCJ128">
        <v>120</v>
      </c>
      <c r="CCK128">
        <v>130</v>
      </c>
      <c r="CCL128">
        <v>130</v>
      </c>
      <c r="CCM128">
        <v>100</v>
      </c>
      <c r="CCN128">
        <v>100</v>
      </c>
      <c r="CCO128">
        <v>110</v>
      </c>
      <c r="CCP128">
        <v>130</v>
      </c>
      <c r="CCQ128">
        <v>100</v>
      </c>
      <c r="CCR128">
        <v>100</v>
      </c>
      <c r="CCS128">
        <v>130</v>
      </c>
      <c r="CCT128">
        <v>130</v>
      </c>
      <c r="CCU128">
        <v>110</v>
      </c>
      <c r="CCV128">
        <v>130</v>
      </c>
      <c r="CCW128">
        <v>110</v>
      </c>
      <c r="CCX128">
        <v>110</v>
      </c>
      <c r="CCY128">
        <v>100</v>
      </c>
      <c r="CCZ128">
        <v>100</v>
      </c>
      <c r="CDA128">
        <v>110</v>
      </c>
      <c r="CDB128">
        <v>110</v>
      </c>
      <c r="CDC128">
        <v>110</v>
      </c>
      <c r="CDD128">
        <v>130</v>
      </c>
      <c r="CDE128">
        <v>100</v>
      </c>
      <c r="CDF128">
        <v>120</v>
      </c>
      <c r="CDG128">
        <v>110</v>
      </c>
      <c r="CDH128">
        <v>110</v>
      </c>
      <c r="CDI128">
        <v>110</v>
      </c>
      <c r="CDJ128">
        <v>120</v>
      </c>
      <c r="CDK128">
        <v>120</v>
      </c>
      <c r="CDL128">
        <v>120</v>
      </c>
      <c r="CDM128">
        <v>110</v>
      </c>
      <c r="CDN128">
        <v>110</v>
      </c>
      <c r="CDO128">
        <v>130</v>
      </c>
      <c r="CDP128">
        <v>130</v>
      </c>
      <c r="CDQ128">
        <v>100</v>
      </c>
      <c r="CDR128">
        <v>100</v>
      </c>
      <c r="CDS128">
        <v>110</v>
      </c>
      <c r="CDT128">
        <v>110</v>
      </c>
      <c r="CDU128">
        <v>110</v>
      </c>
      <c r="CDV128">
        <v>110</v>
      </c>
      <c r="CDW128">
        <v>130</v>
      </c>
      <c r="CDX128">
        <v>130</v>
      </c>
      <c r="CDY128">
        <v>130</v>
      </c>
      <c r="CDZ128">
        <v>130</v>
      </c>
      <c r="CEA128">
        <v>110</v>
      </c>
      <c r="CEB128">
        <v>130</v>
      </c>
      <c r="CEC128">
        <v>130</v>
      </c>
      <c r="CED128">
        <v>130</v>
      </c>
      <c r="CEE128">
        <v>100</v>
      </c>
      <c r="CEF128">
        <v>120</v>
      </c>
      <c r="CEG128">
        <v>100</v>
      </c>
      <c r="CEH128">
        <v>100</v>
      </c>
      <c r="CEI128">
        <v>120</v>
      </c>
      <c r="CEJ128">
        <v>120</v>
      </c>
      <c r="CEK128">
        <v>110</v>
      </c>
      <c r="CEL128">
        <v>110</v>
      </c>
      <c r="CEM128">
        <v>100</v>
      </c>
      <c r="CEN128">
        <v>100</v>
      </c>
      <c r="CEO128">
        <v>100</v>
      </c>
      <c r="CEP128">
        <v>120</v>
      </c>
      <c r="CEQ128">
        <v>120</v>
      </c>
      <c r="CER128">
        <v>120</v>
      </c>
      <c r="CES128">
        <v>120</v>
      </c>
      <c r="CET128">
        <v>120</v>
      </c>
      <c r="CEU128">
        <v>130</v>
      </c>
      <c r="CEV128">
        <v>130</v>
      </c>
      <c r="CEW128">
        <v>100</v>
      </c>
      <c r="CEX128">
        <v>110</v>
      </c>
      <c r="CEY128">
        <v>100</v>
      </c>
      <c r="CEZ128">
        <v>100</v>
      </c>
      <c r="CFA128">
        <v>110</v>
      </c>
      <c r="CFB128">
        <v>110</v>
      </c>
      <c r="CFC128">
        <v>130</v>
      </c>
      <c r="CFD128">
        <v>130</v>
      </c>
      <c r="CFE128">
        <v>100</v>
      </c>
      <c r="CFF128">
        <v>100</v>
      </c>
      <c r="CFG128">
        <v>130</v>
      </c>
      <c r="CFH128">
        <v>130</v>
      </c>
      <c r="CFI128">
        <v>120</v>
      </c>
      <c r="CFJ128">
        <v>120</v>
      </c>
      <c r="CFK128">
        <v>130</v>
      </c>
      <c r="CFL128">
        <v>130</v>
      </c>
      <c r="CFM128">
        <v>110</v>
      </c>
      <c r="CFN128">
        <v>110</v>
      </c>
      <c r="CFO128">
        <v>110</v>
      </c>
      <c r="CFP128">
        <v>130</v>
      </c>
      <c r="CFQ128">
        <v>100</v>
      </c>
      <c r="CFR128">
        <v>110</v>
      </c>
      <c r="CFS128">
        <v>130</v>
      </c>
      <c r="CFT128">
        <v>130</v>
      </c>
      <c r="CFU128">
        <v>100</v>
      </c>
      <c r="CFV128">
        <v>100</v>
      </c>
      <c r="CFW128">
        <v>110</v>
      </c>
      <c r="CFX128">
        <v>130</v>
      </c>
      <c r="CFY128">
        <v>110</v>
      </c>
      <c r="CFZ128">
        <v>110</v>
      </c>
      <c r="CGA128">
        <v>110</v>
      </c>
      <c r="CGB128">
        <v>130</v>
      </c>
      <c r="CGC128">
        <v>120</v>
      </c>
      <c r="CGD128">
        <v>120</v>
      </c>
      <c r="CGE128">
        <v>110</v>
      </c>
      <c r="CGF128">
        <v>130</v>
      </c>
      <c r="CGG128">
        <v>120</v>
      </c>
      <c r="CGH128">
        <v>120</v>
      </c>
      <c r="CGI128">
        <v>130</v>
      </c>
      <c r="CGJ128">
        <v>130</v>
      </c>
      <c r="CGK128">
        <v>110</v>
      </c>
      <c r="CGL128">
        <v>130</v>
      </c>
      <c r="CGM128">
        <v>100</v>
      </c>
      <c r="CGN128">
        <v>100</v>
      </c>
      <c r="CGO128">
        <v>130</v>
      </c>
      <c r="CGP128">
        <v>130</v>
      </c>
      <c r="CGQ128">
        <v>130</v>
      </c>
      <c r="CGR128">
        <v>130</v>
      </c>
      <c r="CGS128">
        <v>120</v>
      </c>
      <c r="CGT128">
        <v>120</v>
      </c>
      <c r="CGU128">
        <v>100</v>
      </c>
      <c r="CGV128">
        <v>130</v>
      </c>
      <c r="CGW128">
        <v>100</v>
      </c>
      <c r="CGX128">
        <v>110</v>
      </c>
      <c r="CGY128">
        <v>100</v>
      </c>
      <c r="CGZ128">
        <v>110</v>
      </c>
      <c r="CHA128">
        <v>130</v>
      </c>
      <c r="CHB128">
        <v>130</v>
      </c>
      <c r="CHC128">
        <v>110</v>
      </c>
      <c r="CHD128">
        <v>110</v>
      </c>
      <c r="CHE128">
        <v>120</v>
      </c>
      <c r="CHF128">
        <v>120</v>
      </c>
      <c r="CHG128">
        <v>110</v>
      </c>
      <c r="CHH128">
        <v>110</v>
      </c>
      <c r="CHI128">
        <v>110</v>
      </c>
      <c r="CHJ128">
        <v>110</v>
      </c>
      <c r="CHK128">
        <v>120</v>
      </c>
      <c r="CHL128">
        <v>120</v>
      </c>
      <c r="CHM128">
        <v>120</v>
      </c>
      <c r="CHN128">
        <v>120</v>
      </c>
      <c r="CHO128">
        <v>100</v>
      </c>
      <c r="CHP128">
        <v>110</v>
      </c>
      <c r="CHQ128">
        <v>110</v>
      </c>
      <c r="CHR128">
        <v>110</v>
      </c>
      <c r="CHS128">
        <v>120</v>
      </c>
      <c r="CHT128">
        <v>120</v>
      </c>
      <c r="CHU128">
        <v>110</v>
      </c>
      <c r="CHV128">
        <v>110</v>
      </c>
      <c r="CHW128">
        <v>100</v>
      </c>
      <c r="CHX128">
        <v>100</v>
      </c>
      <c r="CHY128">
        <v>110</v>
      </c>
      <c r="CHZ128">
        <v>130</v>
      </c>
      <c r="CIA128">
        <v>130</v>
      </c>
      <c r="CIB128">
        <v>130</v>
      </c>
      <c r="CIC128">
        <v>130</v>
      </c>
      <c r="CID128">
        <v>130</v>
      </c>
      <c r="CIE128">
        <v>110</v>
      </c>
      <c r="CIF128">
        <v>110</v>
      </c>
      <c r="CIG128">
        <v>110</v>
      </c>
      <c r="CIH128">
        <v>130</v>
      </c>
      <c r="CII128">
        <v>110</v>
      </c>
      <c r="CIJ128">
        <v>110</v>
      </c>
      <c r="CIK128">
        <v>120</v>
      </c>
      <c r="CIL128">
        <v>120</v>
      </c>
      <c r="CIM128">
        <v>130</v>
      </c>
      <c r="CIN128">
        <v>130</v>
      </c>
      <c r="CIO128">
        <v>110</v>
      </c>
      <c r="CIP128">
        <v>130</v>
      </c>
      <c r="CIQ128">
        <v>110</v>
      </c>
      <c r="CIR128">
        <v>130</v>
      </c>
      <c r="CIS128">
        <v>110</v>
      </c>
      <c r="CIT128">
        <v>130</v>
      </c>
      <c r="CIU128">
        <v>100</v>
      </c>
      <c r="CIV128">
        <v>120</v>
      </c>
      <c r="CIW128">
        <v>100</v>
      </c>
      <c r="CIX128">
        <v>100</v>
      </c>
      <c r="CIY128">
        <v>110</v>
      </c>
      <c r="CIZ128">
        <v>130</v>
      </c>
      <c r="CJA128">
        <v>100</v>
      </c>
      <c r="CJB128">
        <v>120</v>
      </c>
      <c r="CJC128">
        <v>110</v>
      </c>
      <c r="CJD128">
        <v>110</v>
      </c>
      <c r="CJE128">
        <v>100</v>
      </c>
      <c r="CJF128">
        <v>100</v>
      </c>
      <c r="CJG128">
        <v>100</v>
      </c>
      <c r="CJH128">
        <v>100</v>
      </c>
      <c r="CJI128">
        <v>130</v>
      </c>
      <c r="CJJ128">
        <v>130</v>
      </c>
      <c r="CJK128">
        <v>100</v>
      </c>
      <c r="CJL128">
        <v>120</v>
      </c>
      <c r="CJM128">
        <v>120</v>
      </c>
      <c r="CJN128">
        <v>120</v>
      </c>
      <c r="CJO128">
        <v>110</v>
      </c>
      <c r="CJP128">
        <v>110</v>
      </c>
      <c r="CJQ128">
        <v>130</v>
      </c>
      <c r="CJR128">
        <v>130</v>
      </c>
      <c r="CJS128">
        <v>110</v>
      </c>
      <c r="CJT128">
        <v>110</v>
      </c>
      <c r="CJU128">
        <v>100</v>
      </c>
      <c r="CJV128">
        <v>100</v>
      </c>
      <c r="CJW128">
        <v>110</v>
      </c>
      <c r="CJX128">
        <v>110</v>
      </c>
      <c r="CJY128">
        <v>100</v>
      </c>
      <c r="CJZ128">
        <v>120</v>
      </c>
      <c r="CKA128">
        <v>130</v>
      </c>
      <c r="CKB128">
        <v>130</v>
      </c>
      <c r="CKC128">
        <v>110</v>
      </c>
      <c r="CKD128">
        <v>120</v>
      </c>
      <c r="CKE128">
        <v>100</v>
      </c>
      <c r="CKF128">
        <v>100</v>
      </c>
      <c r="CKG128">
        <v>100</v>
      </c>
      <c r="CKH128">
        <v>100</v>
      </c>
      <c r="CKI128">
        <v>100</v>
      </c>
      <c r="CKJ128">
        <v>120</v>
      </c>
      <c r="CKK128">
        <v>110</v>
      </c>
      <c r="CKL128">
        <v>130</v>
      </c>
      <c r="CKM128">
        <v>100</v>
      </c>
      <c r="CKN128">
        <v>100</v>
      </c>
      <c r="CKO128">
        <v>130</v>
      </c>
      <c r="CKP128">
        <v>130</v>
      </c>
      <c r="CKQ128">
        <v>120</v>
      </c>
      <c r="CKR128">
        <v>120</v>
      </c>
      <c r="CKS128">
        <v>120</v>
      </c>
      <c r="CKT128">
        <v>120</v>
      </c>
      <c r="CKU128">
        <v>110</v>
      </c>
      <c r="CKV128">
        <v>120</v>
      </c>
      <c r="CKW128">
        <v>120</v>
      </c>
      <c r="CKX128">
        <v>120</v>
      </c>
      <c r="CKY128">
        <v>120</v>
      </c>
      <c r="CKZ128">
        <v>120</v>
      </c>
      <c r="CLA128">
        <v>110</v>
      </c>
      <c r="CLB128">
        <v>110</v>
      </c>
      <c r="CLC128">
        <v>100</v>
      </c>
      <c r="CLD128">
        <v>110</v>
      </c>
      <c r="CLE128">
        <v>100</v>
      </c>
      <c r="CLF128">
        <v>100</v>
      </c>
      <c r="CLG128">
        <v>110</v>
      </c>
      <c r="CLH128">
        <v>110</v>
      </c>
      <c r="CLI128">
        <v>120</v>
      </c>
      <c r="CLJ128">
        <v>120</v>
      </c>
      <c r="CLK128">
        <v>100</v>
      </c>
      <c r="CLL128">
        <v>120</v>
      </c>
      <c r="CLM128">
        <v>120</v>
      </c>
      <c r="CLN128">
        <v>120</v>
      </c>
      <c r="CLO128">
        <v>100</v>
      </c>
      <c r="CLP128">
        <v>100</v>
      </c>
      <c r="CLQ128">
        <v>120</v>
      </c>
      <c r="CLR128">
        <v>120</v>
      </c>
      <c r="CLS128">
        <v>110</v>
      </c>
      <c r="CLT128">
        <v>130</v>
      </c>
      <c r="CLU128">
        <v>110</v>
      </c>
      <c r="CLV128">
        <v>110</v>
      </c>
      <c r="CLW128">
        <v>110</v>
      </c>
      <c r="CLX128">
        <v>130</v>
      </c>
      <c r="CLY128">
        <v>120</v>
      </c>
      <c r="CLZ128">
        <v>120</v>
      </c>
      <c r="CMA128">
        <v>100</v>
      </c>
      <c r="CMB128">
        <v>100</v>
      </c>
      <c r="CMC128">
        <v>110</v>
      </c>
      <c r="CMD128">
        <v>110</v>
      </c>
      <c r="CME128">
        <v>100</v>
      </c>
      <c r="CMF128">
        <v>100</v>
      </c>
      <c r="CMG128">
        <v>100</v>
      </c>
      <c r="CMH128">
        <v>100</v>
      </c>
      <c r="CMI128">
        <v>130</v>
      </c>
      <c r="CMJ128">
        <v>130</v>
      </c>
      <c r="CMK128">
        <v>120</v>
      </c>
      <c r="CML128">
        <v>120</v>
      </c>
      <c r="CMM128">
        <v>100</v>
      </c>
      <c r="CMN128">
        <v>100</v>
      </c>
      <c r="CMO128">
        <v>100</v>
      </c>
      <c r="CMP128">
        <v>100</v>
      </c>
      <c r="CMQ128">
        <v>110</v>
      </c>
      <c r="CMR128">
        <v>110</v>
      </c>
      <c r="CMS128">
        <v>110</v>
      </c>
      <c r="CMT128">
        <v>110</v>
      </c>
      <c r="CMU128">
        <v>120</v>
      </c>
      <c r="CMV128">
        <v>120</v>
      </c>
      <c r="CMW128">
        <v>100</v>
      </c>
      <c r="CMX128">
        <v>100</v>
      </c>
      <c r="CMY128">
        <v>110</v>
      </c>
      <c r="CMZ128">
        <v>110</v>
      </c>
      <c r="CNA128">
        <v>100</v>
      </c>
      <c r="CNB128">
        <v>100</v>
      </c>
      <c r="CNC128">
        <v>120</v>
      </c>
      <c r="CND128">
        <v>120</v>
      </c>
      <c r="CNE128">
        <v>110</v>
      </c>
      <c r="CNF128">
        <v>130</v>
      </c>
      <c r="CNG128">
        <v>100</v>
      </c>
      <c r="CNH128">
        <v>100</v>
      </c>
      <c r="CNI128">
        <v>100</v>
      </c>
      <c r="CNJ128">
        <v>100</v>
      </c>
      <c r="CNK128">
        <v>120</v>
      </c>
      <c r="CNL128">
        <v>120</v>
      </c>
      <c r="CNM128">
        <v>110</v>
      </c>
      <c r="CNN128">
        <v>110</v>
      </c>
      <c r="CNO128">
        <v>120</v>
      </c>
      <c r="CNP128">
        <v>120</v>
      </c>
      <c r="CNQ128">
        <v>110</v>
      </c>
      <c r="CNR128">
        <v>110</v>
      </c>
      <c r="CNS128">
        <v>100</v>
      </c>
      <c r="CNT128">
        <v>100</v>
      </c>
      <c r="CNU128">
        <v>130</v>
      </c>
      <c r="CNV128">
        <v>130</v>
      </c>
      <c r="CNW128">
        <v>100</v>
      </c>
      <c r="CNX128">
        <v>100</v>
      </c>
      <c r="CNY128">
        <v>130</v>
      </c>
      <c r="CNZ128">
        <v>130</v>
      </c>
      <c r="COA128">
        <v>100</v>
      </c>
      <c r="COB128">
        <v>120</v>
      </c>
      <c r="COC128">
        <v>130</v>
      </c>
      <c r="COD128">
        <v>130</v>
      </c>
      <c r="COE128">
        <v>100</v>
      </c>
      <c r="COF128">
        <v>100</v>
      </c>
      <c r="COG128">
        <v>130</v>
      </c>
      <c r="COH128">
        <v>130</v>
      </c>
      <c r="COI128">
        <v>100</v>
      </c>
      <c r="COJ128">
        <v>100</v>
      </c>
      <c r="COK128">
        <v>110</v>
      </c>
      <c r="COL128">
        <v>130</v>
      </c>
      <c r="COM128">
        <v>110</v>
      </c>
      <c r="CON128">
        <v>130</v>
      </c>
      <c r="COO128">
        <v>130</v>
      </c>
      <c r="COP128">
        <v>130</v>
      </c>
      <c r="COQ128">
        <v>130</v>
      </c>
      <c r="COR128">
        <v>130</v>
      </c>
      <c r="COS128">
        <v>110</v>
      </c>
      <c r="COT128">
        <v>130</v>
      </c>
      <c r="COU128">
        <v>120</v>
      </c>
      <c r="COV128">
        <v>120</v>
      </c>
      <c r="COW128">
        <v>110</v>
      </c>
      <c r="COX128">
        <v>130</v>
      </c>
      <c r="COY128">
        <v>110</v>
      </c>
      <c r="COZ128">
        <v>130</v>
      </c>
      <c r="CPA128">
        <v>100</v>
      </c>
      <c r="CPB128">
        <v>100</v>
      </c>
      <c r="CPC128">
        <v>100</v>
      </c>
      <c r="CPD128">
        <v>130</v>
      </c>
      <c r="CPE128">
        <v>100</v>
      </c>
      <c r="CPF128">
        <v>100</v>
      </c>
      <c r="CPG128">
        <v>100</v>
      </c>
      <c r="CPH128">
        <v>100</v>
      </c>
      <c r="CPI128">
        <v>100</v>
      </c>
      <c r="CPJ128">
        <v>120</v>
      </c>
      <c r="CPK128">
        <v>110</v>
      </c>
      <c r="CPL128">
        <v>110</v>
      </c>
      <c r="CPM128">
        <v>130</v>
      </c>
      <c r="CPN128">
        <v>130</v>
      </c>
      <c r="CPO128">
        <v>110</v>
      </c>
      <c r="CPP128">
        <v>110</v>
      </c>
      <c r="CPQ128">
        <v>110</v>
      </c>
      <c r="CPR128">
        <v>110</v>
      </c>
      <c r="CPS128">
        <v>110</v>
      </c>
      <c r="CPT128">
        <v>120</v>
      </c>
      <c r="CPU128">
        <v>100</v>
      </c>
      <c r="CPV128">
        <v>100</v>
      </c>
      <c r="CPW128">
        <v>100</v>
      </c>
      <c r="CPX128">
        <v>110</v>
      </c>
      <c r="CPY128">
        <v>130</v>
      </c>
      <c r="CPZ128">
        <v>130</v>
      </c>
      <c r="CQA128">
        <v>110</v>
      </c>
      <c r="CQB128">
        <v>110</v>
      </c>
      <c r="CQC128">
        <v>100</v>
      </c>
      <c r="CQD128">
        <v>130</v>
      </c>
      <c r="CQE128">
        <v>130</v>
      </c>
      <c r="CQF128">
        <v>130</v>
      </c>
      <c r="CQG128">
        <v>100</v>
      </c>
      <c r="CQH128">
        <v>130</v>
      </c>
      <c r="CQI128">
        <v>120</v>
      </c>
      <c r="CQJ128">
        <v>120</v>
      </c>
      <c r="CQK128">
        <v>110</v>
      </c>
      <c r="CQL128">
        <v>110</v>
      </c>
      <c r="CQM128">
        <v>130</v>
      </c>
      <c r="CQN128">
        <v>130</v>
      </c>
      <c r="CQO128">
        <v>130</v>
      </c>
      <c r="CQP128">
        <v>130</v>
      </c>
      <c r="CQQ128">
        <v>110</v>
      </c>
      <c r="CQR128">
        <v>130</v>
      </c>
      <c r="CQS128">
        <v>100</v>
      </c>
      <c r="CQT128">
        <v>100</v>
      </c>
      <c r="CQU128">
        <v>100</v>
      </c>
      <c r="CQV128">
        <v>100</v>
      </c>
      <c r="CQW128">
        <v>110</v>
      </c>
      <c r="CQX128">
        <v>110</v>
      </c>
      <c r="CQY128">
        <v>100</v>
      </c>
      <c r="CQZ128">
        <v>100</v>
      </c>
      <c r="CRA128">
        <v>110</v>
      </c>
      <c r="CRB128">
        <v>110</v>
      </c>
      <c r="CRC128">
        <v>130</v>
      </c>
      <c r="CRD128">
        <v>130</v>
      </c>
      <c r="CRE128">
        <v>120</v>
      </c>
      <c r="CRF128">
        <v>120</v>
      </c>
      <c r="CRG128">
        <v>110</v>
      </c>
      <c r="CRH128">
        <v>130</v>
      </c>
      <c r="CRI128">
        <v>100</v>
      </c>
      <c r="CRJ128">
        <v>120</v>
      </c>
      <c r="CRK128">
        <v>100</v>
      </c>
      <c r="CRL128">
        <v>120</v>
      </c>
      <c r="CRM128">
        <v>100</v>
      </c>
      <c r="CRN128">
        <v>100</v>
      </c>
      <c r="CRO128">
        <v>110</v>
      </c>
      <c r="CRP128">
        <v>110</v>
      </c>
      <c r="CRQ128">
        <v>100</v>
      </c>
      <c r="CRR128">
        <v>100</v>
      </c>
      <c r="CRS128">
        <v>100</v>
      </c>
      <c r="CRT128">
        <v>110</v>
      </c>
      <c r="CRU128">
        <v>100</v>
      </c>
      <c r="CRV128">
        <v>100</v>
      </c>
      <c r="CRW128">
        <v>100</v>
      </c>
      <c r="CRX128">
        <v>110</v>
      </c>
      <c r="CRY128">
        <v>100</v>
      </c>
      <c r="CRZ128">
        <v>100</v>
      </c>
      <c r="CSA128">
        <v>100</v>
      </c>
      <c r="CSB128">
        <v>100</v>
      </c>
      <c r="CSC128">
        <v>100</v>
      </c>
      <c r="CSD128">
        <v>100</v>
      </c>
      <c r="CSE128">
        <v>100</v>
      </c>
      <c r="CSF128">
        <v>130</v>
      </c>
      <c r="CSG128">
        <v>120</v>
      </c>
      <c r="CSH128">
        <v>120</v>
      </c>
      <c r="CSI128">
        <v>100</v>
      </c>
      <c r="CSJ128">
        <v>100</v>
      </c>
      <c r="CSK128">
        <v>100</v>
      </c>
      <c r="CSL128">
        <v>100</v>
      </c>
      <c r="CSM128">
        <v>120</v>
      </c>
      <c r="CSN128">
        <v>120</v>
      </c>
      <c r="CSO128">
        <v>130</v>
      </c>
      <c r="CSP128">
        <v>130</v>
      </c>
      <c r="CSQ128">
        <v>120</v>
      </c>
      <c r="CSR128">
        <v>120</v>
      </c>
      <c r="CSS128">
        <v>100</v>
      </c>
      <c r="CST128">
        <v>120</v>
      </c>
      <c r="CSU128">
        <v>110</v>
      </c>
      <c r="CSV128">
        <v>130</v>
      </c>
      <c r="CSW128">
        <v>100</v>
      </c>
      <c r="CSX128">
        <v>100</v>
      </c>
      <c r="CSY128">
        <v>100</v>
      </c>
      <c r="CSZ128">
        <v>100</v>
      </c>
      <c r="CTA128">
        <v>120</v>
      </c>
      <c r="CTB128">
        <v>120</v>
      </c>
      <c r="CTC128">
        <v>110</v>
      </c>
      <c r="CTD128">
        <v>130</v>
      </c>
      <c r="CTE128">
        <v>120</v>
      </c>
      <c r="CTF128">
        <v>120</v>
      </c>
      <c r="CTG128">
        <v>130</v>
      </c>
      <c r="CTH128">
        <v>130</v>
      </c>
      <c r="CTI128">
        <v>120</v>
      </c>
      <c r="CTJ128">
        <v>120</v>
      </c>
      <c r="CTK128">
        <v>120</v>
      </c>
      <c r="CTL128">
        <v>120</v>
      </c>
      <c r="CTM128">
        <v>120</v>
      </c>
      <c r="CTN128">
        <v>120</v>
      </c>
      <c r="CTO128">
        <v>100</v>
      </c>
      <c r="CTP128">
        <v>120</v>
      </c>
      <c r="CTQ128">
        <v>120</v>
      </c>
      <c r="CTR128">
        <v>120</v>
      </c>
      <c r="CTS128">
        <v>100</v>
      </c>
      <c r="CTT128">
        <v>120</v>
      </c>
      <c r="CTU128">
        <v>110</v>
      </c>
      <c r="CTV128">
        <v>120</v>
      </c>
      <c r="CTW128">
        <v>110</v>
      </c>
      <c r="CTX128">
        <v>110</v>
      </c>
      <c r="CTY128">
        <v>110</v>
      </c>
      <c r="CTZ128">
        <v>130</v>
      </c>
      <c r="CUA128">
        <v>100</v>
      </c>
      <c r="CUB128">
        <v>110</v>
      </c>
      <c r="CUC128">
        <v>120</v>
      </c>
      <c r="CUD128">
        <v>120</v>
      </c>
      <c r="CUE128">
        <v>130</v>
      </c>
      <c r="CUF128">
        <v>130</v>
      </c>
      <c r="CUG128">
        <v>100</v>
      </c>
      <c r="CUH128">
        <v>110</v>
      </c>
      <c r="CUI128">
        <v>100</v>
      </c>
      <c r="CUJ128">
        <v>100</v>
      </c>
      <c r="CUK128">
        <v>130</v>
      </c>
      <c r="CUL128">
        <v>130</v>
      </c>
      <c r="CUM128">
        <v>100</v>
      </c>
      <c r="CUN128">
        <v>120</v>
      </c>
      <c r="CUO128">
        <v>100</v>
      </c>
      <c r="CUP128">
        <v>100</v>
      </c>
      <c r="CUQ128">
        <v>100</v>
      </c>
      <c r="CUR128">
        <v>100</v>
      </c>
      <c r="CUS128">
        <v>100</v>
      </c>
      <c r="CUT128">
        <v>100</v>
      </c>
      <c r="CUU128">
        <v>130</v>
      </c>
      <c r="CUV128">
        <v>130</v>
      </c>
      <c r="CUW128">
        <v>120</v>
      </c>
      <c r="CUX128">
        <v>120</v>
      </c>
      <c r="CUY128">
        <v>130</v>
      </c>
      <c r="CUZ128">
        <v>130</v>
      </c>
      <c r="CVA128">
        <v>130</v>
      </c>
      <c r="CVB128">
        <v>130</v>
      </c>
      <c r="CVC128">
        <v>130</v>
      </c>
      <c r="CVD128">
        <v>130</v>
      </c>
      <c r="CVE128">
        <v>110</v>
      </c>
      <c r="CVF128">
        <v>110</v>
      </c>
      <c r="CVG128">
        <v>100</v>
      </c>
      <c r="CVH128">
        <v>100</v>
      </c>
      <c r="CVI128">
        <v>110</v>
      </c>
      <c r="CVJ128">
        <v>110</v>
      </c>
      <c r="CVK128">
        <v>110</v>
      </c>
      <c r="CVL128">
        <v>110</v>
      </c>
      <c r="CVM128">
        <v>110</v>
      </c>
      <c r="CVN128">
        <v>110</v>
      </c>
      <c r="CVO128">
        <v>130</v>
      </c>
      <c r="CVP128">
        <v>130</v>
      </c>
      <c r="CVQ128">
        <v>130</v>
      </c>
      <c r="CVR128">
        <v>130</v>
      </c>
      <c r="CVS128">
        <v>100</v>
      </c>
      <c r="CVT128">
        <v>100</v>
      </c>
      <c r="CVU128">
        <v>110</v>
      </c>
      <c r="CVV128">
        <v>110</v>
      </c>
      <c r="CVW128">
        <v>120</v>
      </c>
      <c r="CVX128">
        <v>120</v>
      </c>
      <c r="CVY128">
        <v>100</v>
      </c>
      <c r="CVZ128">
        <v>120</v>
      </c>
      <c r="CWA128">
        <v>100</v>
      </c>
      <c r="CWB128">
        <v>100</v>
      </c>
      <c r="CWC128">
        <v>130</v>
      </c>
      <c r="CWD128">
        <v>130</v>
      </c>
      <c r="CWE128">
        <v>100</v>
      </c>
      <c r="CWF128">
        <v>100</v>
      </c>
      <c r="CWG128">
        <v>100</v>
      </c>
      <c r="CWH128">
        <v>100</v>
      </c>
      <c r="CWI128">
        <v>100</v>
      </c>
      <c r="CWJ128">
        <v>100</v>
      </c>
      <c r="CWK128">
        <v>120</v>
      </c>
      <c r="CWL128">
        <v>120</v>
      </c>
      <c r="CWM128">
        <v>110</v>
      </c>
      <c r="CWN128">
        <v>110</v>
      </c>
      <c r="CWO128">
        <v>110</v>
      </c>
      <c r="CWP128">
        <v>110</v>
      </c>
      <c r="CWQ128">
        <v>120</v>
      </c>
      <c r="CWR128">
        <v>120</v>
      </c>
      <c r="CWS128">
        <v>120</v>
      </c>
      <c r="CWT128">
        <v>120</v>
      </c>
      <c r="CWU128">
        <v>100</v>
      </c>
      <c r="CWV128">
        <v>100</v>
      </c>
      <c r="CWW128">
        <v>110</v>
      </c>
      <c r="CWX128">
        <v>110</v>
      </c>
      <c r="CWY128">
        <v>100</v>
      </c>
      <c r="CWZ128">
        <v>100</v>
      </c>
      <c r="CXA128">
        <v>110</v>
      </c>
      <c r="CXB128">
        <v>130</v>
      </c>
      <c r="CXC128">
        <v>100</v>
      </c>
      <c r="CXD128">
        <v>120</v>
      </c>
      <c r="CXE128">
        <v>130</v>
      </c>
      <c r="CXF128">
        <v>130</v>
      </c>
      <c r="CXG128">
        <v>120</v>
      </c>
      <c r="CXH128">
        <v>120</v>
      </c>
      <c r="CXI128">
        <v>100</v>
      </c>
      <c r="CXJ128">
        <v>100</v>
      </c>
      <c r="CXK128">
        <v>100</v>
      </c>
      <c r="CXL128">
        <v>100</v>
      </c>
      <c r="CXM128">
        <v>100</v>
      </c>
      <c r="CXN128">
        <v>100</v>
      </c>
      <c r="CXO128">
        <v>100</v>
      </c>
      <c r="CXP128">
        <v>110</v>
      </c>
      <c r="CXQ128">
        <v>110</v>
      </c>
      <c r="CXR128">
        <v>130</v>
      </c>
      <c r="CXS128">
        <v>100</v>
      </c>
      <c r="CXT128">
        <v>100</v>
      </c>
      <c r="CXU128">
        <v>120</v>
      </c>
      <c r="CXV128">
        <v>120</v>
      </c>
      <c r="CXW128">
        <v>120</v>
      </c>
      <c r="CXX128">
        <v>120</v>
      </c>
      <c r="CXY128">
        <v>100</v>
      </c>
      <c r="CXZ128">
        <v>120</v>
      </c>
      <c r="CYA128">
        <v>130</v>
      </c>
      <c r="CYB128">
        <v>130</v>
      </c>
      <c r="CYC128">
        <v>100</v>
      </c>
      <c r="CYD128">
        <v>120</v>
      </c>
      <c r="CYE128">
        <v>100</v>
      </c>
      <c r="CYF128">
        <v>100</v>
      </c>
      <c r="CYG128">
        <v>100</v>
      </c>
      <c r="CYH128">
        <v>100</v>
      </c>
      <c r="CYI128">
        <v>110</v>
      </c>
      <c r="CYJ128">
        <v>110</v>
      </c>
      <c r="CYK128">
        <v>110</v>
      </c>
      <c r="CYL128">
        <v>110</v>
      </c>
      <c r="CYM128">
        <v>130</v>
      </c>
      <c r="CYN128">
        <v>130</v>
      </c>
      <c r="CYO128">
        <v>100</v>
      </c>
      <c r="CYP128">
        <v>110</v>
      </c>
      <c r="CYQ128">
        <v>110</v>
      </c>
      <c r="CYR128">
        <v>130</v>
      </c>
      <c r="CYS128">
        <v>100</v>
      </c>
      <c r="CYT128">
        <v>130</v>
      </c>
      <c r="CYU128">
        <v>110</v>
      </c>
      <c r="CYV128">
        <v>110</v>
      </c>
      <c r="CYW128">
        <v>100</v>
      </c>
      <c r="CYX128">
        <v>100</v>
      </c>
      <c r="CYY128">
        <v>100</v>
      </c>
      <c r="CYZ128">
        <v>100</v>
      </c>
      <c r="CZA128">
        <v>120</v>
      </c>
      <c r="CZB128">
        <v>130</v>
      </c>
      <c r="CZC128">
        <v>120</v>
      </c>
      <c r="CZD128">
        <v>120</v>
      </c>
      <c r="CZE128">
        <v>110</v>
      </c>
      <c r="CZF128">
        <v>110</v>
      </c>
      <c r="CZG128">
        <v>110</v>
      </c>
      <c r="CZH128">
        <v>110</v>
      </c>
      <c r="CZI128">
        <v>110</v>
      </c>
      <c r="CZJ128">
        <v>110</v>
      </c>
      <c r="CZK128">
        <v>110</v>
      </c>
      <c r="CZL128">
        <v>110</v>
      </c>
      <c r="CZM128">
        <v>100</v>
      </c>
      <c r="CZN128">
        <v>110</v>
      </c>
      <c r="CZO128">
        <v>110</v>
      </c>
      <c r="CZP128">
        <v>120</v>
      </c>
      <c r="CZQ128">
        <v>100</v>
      </c>
      <c r="CZR128">
        <v>100</v>
      </c>
      <c r="CZS128">
        <v>120</v>
      </c>
      <c r="CZT128">
        <v>120</v>
      </c>
      <c r="CZU128">
        <v>130</v>
      </c>
      <c r="CZV128">
        <v>130</v>
      </c>
      <c r="CZW128">
        <v>100</v>
      </c>
      <c r="CZX128">
        <v>130</v>
      </c>
      <c r="CZY128">
        <v>110</v>
      </c>
      <c r="CZZ128">
        <v>130</v>
      </c>
      <c r="DAA128">
        <v>110</v>
      </c>
      <c r="DAB128">
        <v>110</v>
      </c>
      <c r="DAC128">
        <v>110</v>
      </c>
      <c r="DAD128">
        <v>130</v>
      </c>
      <c r="DAE128">
        <v>110</v>
      </c>
      <c r="DAF128">
        <v>120</v>
      </c>
      <c r="DAG128">
        <v>120</v>
      </c>
      <c r="DAH128">
        <v>120</v>
      </c>
      <c r="DAI128">
        <v>110</v>
      </c>
      <c r="DAJ128">
        <v>110</v>
      </c>
      <c r="DAK128">
        <v>100</v>
      </c>
      <c r="DAL128">
        <v>100</v>
      </c>
      <c r="DAM128">
        <v>130</v>
      </c>
      <c r="DAN128">
        <v>130</v>
      </c>
      <c r="DAO128">
        <v>100</v>
      </c>
      <c r="DAP128">
        <v>120</v>
      </c>
      <c r="DAQ128">
        <v>100</v>
      </c>
      <c r="DAR128">
        <v>100</v>
      </c>
      <c r="DAS128">
        <v>100</v>
      </c>
      <c r="DAT128">
        <v>120</v>
      </c>
      <c r="DAU128">
        <v>130</v>
      </c>
      <c r="DAV128">
        <v>130</v>
      </c>
      <c r="DAW128">
        <v>130</v>
      </c>
      <c r="DAX128">
        <v>130</v>
      </c>
      <c r="DAY128">
        <v>100</v>
      </c>
      <c r="DAZ128">
        <v>100</v>
      </c>
      <c r="DBA128">
        <v>100</v>
      </c>
      <c r="DBB128">
        <v>120</v>
      </c>
      <c r="DBC128">
        <v>100</v>
      </c>
      <c r="DBD128">
        <v>120</v>
      </c>
      <c r="DBE128">
        <v>120</v>
      </c>
      <c r="DBF128">
        <v>120</v>
      </c>
      <c r="DBG128">
        <v>100</v>
      </c>
      <c r="DBH128">
        <v>100</v>
      </c>
      <c r="DBI128">
        <v>100</v>
      </c>
      <c r="DBJ128">
        <v>120</v>
      </c>
      <c r="DBK128">
        <v>100</v>
      </c>
      <c r="DBL128">
        <v>100</v>
      </c>
      <c r="DBM128">
        <v>110</v>
      </c>
      <c r="DBN128">
        <v>110</v>
      </c>
      <c r="DBO128">
        <v>120</v>
      </c>
      <c r="DBP128">
        <v>120</v>
      </c>
      <c r="DBQ128">
        <v>110</v>
      </c>
      <c r="DBR128">
        <v>130</v>
      </c>
      <c r="DBS128">
        <v>100</v>
      </c>
      <c r="DBT128">
        <v>100</v>
      </c>
      <c r="DBU128">
        <v>100</v>
      </c>
      <c r="DBV128">
        <v>100</v>
      </c>
      <c r="DBW128">
        <v>100</v>
      </c>
      <c r="DBX128">
        <v>110</v>
      </c>
      <c r="DBY128">
        <v>100</v>
      </c>
      <c r="DBZ128">
        <v>120</v>
      </c>
      <c r="DCA128">
        <v>100</v>
      </c>
      <c r="DCB128">
        <v>100</v>
      </c>
      <c r="DCC128">
        <v>130</v>
      </c>
      <c r="DCD128">
        <v>130</v>
      </c>
      <c r="DCE128">
        <v>100</v>
      </c>
      <c r="DCF128">
        <v>100</v>
      </c>
      <c r="DCG128">
        <v>110</v>
      </c>
      <c r="DCH128">
        <v>110</v>
      </c>
      <c r="DCI128">
        <v>110</v>
      </c>
      <c r="DCJ128">
        <v>110</v>
      </c>
      <c r="DCK128">
        <v>130</v>
      </c>
      <c r="DCL128">
        <v>130</v>
      </c>
      <c r="DCM128">
        <v>100</v>
      </c>
      <c r="DCN128">
        <v>100</v>
      </c>
      <c r="DCO128">
        <v>130</v>
      </c>
      <c r="DCP128">
        <v>130</v>
      </c>
      <c r="DCQ128">
        <v>100</v>
      </c>
      <c r="DCR128">
        <v>100</v>
      </c>
      <c r="DCS128">
        <v>120</v>
      </c>
      <c r="DCT128">
        <v>120</v>
      </c>
      <c r="DCU128">
        <v>110</v>
      </c>
      <c r="DCV128">
        <v>110</v>
      </c>
      <c r="DCW128">
        <v>100</v>
      </c>
      <c r="DCX128">
        <v>100</v>
      </c>
      <c r="DCY128">
        <v>100</v>
      </c>
      <c r="DCZ128">
        <v>100</v>
      </c>
      <c r="DDA128">
        <v>110</v>
      </c>
      <c r="DDB128">
        <v>120</v>
      </c>
      <c r="DDC128">
        <v>110</v>
      </c>
      <c r="DDD128">
        <v>130</v>
      </c>
      <c r="DDE128">
        <v>100</v>
      </c>
      <c r="DDF128">
        <v>100</v>
      </c>
      <c r="DDG128">
        <v>100</v>
      </c>
      <c r="DDH128">
        <v>100</v>
      </c>
      <c r="DDI128">
        <v>120</v>
      </c>
      <c r="DDJ128">
        <v>120</v>
      </c>
      <c r="DDK128">
        <v>100</v>
      </c>
      <c r="DDL128">
        <v>120</v>
      </c>
      <c r="DDM128">
        <v>100</v>
      </c>
      <c r="DDN128">
        <v>100</v>
      </c>
      <c r="DDO128">
        <v>130</v>
      </c>
      <c r="DDP128">
        <v>130</v>
      </c>
      <c r="DDQ128">
        <v>130</v>
      </c>
      <c r="DDR128">
        <v>130</v>
      </c>
      <c r="DDS128">
        <v>110</v>
      </c>
      <c r="DDT128">
        <v>130</v>
      </c>
      <c r="DDU128">
        <v>120</v>
      </c>
      <c r="DDV128">
        <v>120</v>
      </c>
      <c r="DDW128">
        <v>120</v>
      </c>
      <c r="DDX128">
        <v>120</v>
      </c>
      <c r="DDY128">
        <v>110</v>
      </c>
      <c r="DDZ128">
        <v>120</v>
      </c>
      <c r="DEA128">
        <v>130</v>
      </c>
      <c r="DEB128">
        <v>130</v>
      </c>
      <c r="DEC128">
        <v>110</v>
      </c>
      <c r="DED128">
        <v>130</v>
      </c>
      <c r="DEE128">
        <v>100</v>
      </c>
      <c r="DEF128">
        <v>120</v>
      </c>
      <c r="DEG128">
        <v>100</v>
      </c>
      <c r="DEH128">
        <v>100</v>
      </c>
      <c r="DEI128">
        <v>100</v>
      </c>
      <c r="DEJ128">
        <v>120</v>
      </c>
      <c r="DEK128">
        <v>130</v>
      </c>
      <c r="DEL128">
        <v>130</v>
      </c>
      <c r="DEM128">
        <v>100</v>
      </c>
      <c r="DEN128">
        <v>100</v>
      </c>
      <c r="DEO128">
        <v>110</v>
      </c>
      <c r="DEP128">
        <v>110</v>
      </c>
      <c r="DEQ128">
        <v>100</v>
      </c>
      <c r="DER128">
        <v>100</v>
      </c>
      <c r="DES128">
        <v>100</v>
      </c>
      <c r="DET128">
        <v>100</v>
      </c>
      <c r="DEU128">
        <v>120</v>
      </c>
      <c r="DEV128">
        <v>120</v>
      </c>
      <c r="DEW128">
        <v>110</v>
      </c>
      <c r="DEX128">
        <v>130</v>
      </c>
      <c r="DEY128">
        <v>110</v>
      </c>
      <c r="DEZ128">
        <v>130</v>
      </c>
      <c r="DFA128">
        <v>100</v>
      </c>
      <c r="DFB128">
        <v>120</v>
      </c>
      <c r="DFC128">
        <v>100</v>
      </c>
      <c r="DFD128">
        <v>120</v>
      </c>
      <c r="DFE128">
        <v>100</v>
      </c>
      <c r="DFF128">
        <v>100</v>
      </c>
      <c r="DFG128">
        <v>130</v>
      </c>
      <c r="DFH128">
        <v>130</v>
      </c>
      <c r="DFI128">
        <v>100</v>
      </c>
      <c r="DFJ128">
        <v>120</v>
      </c>
      <c r="DFK128">
        <v>100</v>
      </c>
      <c r="DFL128">
        <v>120</v>
      </c>
      <c r="DFM128">
        <v>130</v>
      </c>
      <c r="DFN128">
        <v>130</v>
      </c>
      <c r="DFO128">
        <v>110</v>
      </c>
      <c r="DFP128">
        <v>130</v>
      </c>
      <c r="DFQ128">
        <v>130</v>
      </c>
      <c r="DFR128">
        <v>130</v>
      </c>
      <c r="DFS128">
        <v>130</v>
      </c>
      <c r="DFT128">
        <v>130</v>
      </c>
      <c r="DFU128">
        <v>110</v>
      </c>
      <c r="DFV128">
        <v>130</v>
      </c>
      <c r="DFW128">
        <v>130</v>
      </c>
      <c r="DFX128">
        <v>130</v>
      </c>
      <c r="DFY128">
        <v>100</v>
      </c>
      <c r="DFZ128">
        <v>130</v>
      </c>
      <c r="DGA128">
        <v>120</v>
      </c>
      <c r="DGB128">
        <v>120</v>
      </c>
      <c r="DGC128">
        <v>110</v>
      </c>
      <c r="DGD128">
        <v>110</v>
      </c>
      <c r="DGE128">
        <v>100</v>
      </c>
      <c r="DGF128">
        <v>110</v>
      </c>
      <c r="DGG128">
        <v>130</v>
      </c>
      <c r="DGH128">
        <v>130</v>
      </c>
      <c r="DGI128">
        <v>110</v>
      </c>
      <c r="DGJ128">
        <v>110</v>
      </c>
      <c r="DGK128">
        <v>110</v>
      </c>
      <c r="DGL128">
        <v>110</v>
      </c>
      <c r="DGM128">
        <v>110</v>
      </c>
      <c r="DGN128">
        <v>110</v>
      </c>
      <c r="DGO128">
        <v>130</v>
      </c>
      <c r="DGP128">
        <v>130</v>
      </c>
      <c r="DGQ128">
        <v>110</v>
      </c>
      <c r="DGR128">
        <v>120</v>
      </c>
      <c r="DGS128">
        <v>110</v>
      </c>
      <c r="DGT128">
        <v>130</v>
      </c>
      <c r="DGU128">
        <v>110</v>
      </c>
      <c r="DGV128">
        <v>110</v>
      </c>
      <c r="DGW128">
        <v>100</v>
      </c>
      <c r="DGX128">
        <v>100</v>
      </c>
      <c r="DGY128">
        <v>100</v>
      </c>
      <c r="DGZ128">
        <v>120</v>
      </c>
      <c r="DHA128">
        <v>130</v>
      </c>
      <c r="DHB128">
        <v>130</v>
      </c>
      <c r="DHC128">
        <v>100</v>
      </c>
      <c r="DHD128">
        <v>100</v>
      </c>
      <c r="DHE128">
        <v>100</v>
      </c>
      <c r="DHF128">
        <v>120</v>
      </c>
      <c r="DHG128">
        <v>100</v>
      </c>
      <c r="DHH128">
        <v>100</v>
      </c>
      <c r="DHI128">
        <v>130</v>
      </c>
      <c r="DHJ128">
        <v>130</v>
      </c>
      <c r="DHK128">
        <v>100</v>
      </c>
      <c r="DHL128">
        <v>100</v>
      </c>
      <c r="DHM128">
        <v>130</v>
      </c>
      <c r="DHN128">
        <v>130</v>
      </c>
      <c r="DHO128">
        <v>110</v>
      </c>
      <c r="DHP128">
        <v>110</v>
      </c>
      <c r="DHQ128">
        <v>100</v>
      </c>
      <c r="DHR128">
        <v>110</v>
      </c>
      <c r="DHS128">
        <v>120</v>
      </c>
      <c r="DHT128">
        <v>120</v>
      </c>
      <c r="DHU128">
        <v>110</v>
      </c>
      <c r="DHV128">
        <v>110</v>
      </c>
      <c r="DHW128">
        <v>120</v>
      </c>
      <c r="DHX128">
        <v>120</v>
      </c>
      <c r="DHY128">
        <v>110</v>
      </c>
      <c r="DHZ128">
        <v>130</v>
      </c>
      <c r="DIA128">
        <v>110</v>
      </c>
      <c r="DIB128">
        <v>110</v>
      </c>
      <c r="DIC128">
        <v>120</v>
      </c>
      <c r="DID128">
        <v>130</v>
      </c>
      <c r="DIE128">
        <v>110</v>
      </c>
      <c r="DIF128">
        <v>110</v>
      </c>
      <c r="DIG128">
        <v>100</v>
      </c>
      <c r="DIH128">
        <v>110</v>
      </c>
      <c r="DII128">
        <v>110</v>
      </c>
      <c r="DIJ128">
        <v>130</v>
      </c>
      <c r="DIK128">
        <v>120</v>
      </c>
      <c r="DIL128">
        <v>120</v>
      </c>
      <c r="DIM128">
        <v>120</v>
      </c>
      <c r="DIN128">
        <v>120</v>
      </c>
      <c r="DIO128">
        <v>100</v>
      </c>
      <c r="DIP128">
        <v>110</v>
      </c>
      <c r="DIQ128">
        <v>120</v>
      </c>
      <c r="DIR128">
        <v>120</v>
      </c>
      <c r="DIS128">
        <v>100</v>
      </c>
      <c r="DIT128">
        <v>100</v>
      </c>
      <c r="DIU128">
        <v>110</v>
      </c>
      <c r="DIV128">
        <v>110</v>
      </c>
      <c r="DIW128">
        <v>100</v>
      </c>
      <c r="DIX128">
        <v>100</v>
      </c>
      <c r="DIY128">
        <v>110</v>
      </c>
      <c r="DIZ128">
        <v>130</v>
      </c>
      <c r="DJA128">
        <v>130</v>
      </c>
      <c r="DJB128">
        <v>130</v>
      </c>
      <c r="DJC128">
        <v>100</v>
      </c>
      <c r="DJD128">
        <v>100</v>
      </c>
      <c r="DJE128">
        <v>110</v>
      </c>
      <c r="DJF128">
        <v>110</v>
      </c>
      <c r="DJG128">
        <v>110</v>
      </c>
      <c r="DJH128">
        <v>130</v>
      </c>
      <c r="DJI128">
        <v>100</v>
      </c>
      <c r="DJJ128">
        <v>110</v>
      </c>
      <c r="DJK128">
        <v>120</v>
      </c>
      <c r="DJL128">
        <v>130</v>
      </c>
      <c r="DJM128">
        <v>100</v>
      </c>
      <c r="DJN128">
        <v>100</v>
      </c>
      <c r="DJO128">
        <v>110</v>
      </c>
      <c r="DJP128">
        <v>130</v>
      </c>
      <c r="DJQ128">
        <v>110</v>
      </c>
      <c r="DJR128">
        <v>130</v>
      </c>
      <c r="DJS128">
        <v>110</v>
      </c>
      <c r="DJT128">
        <v>110</v>
      </c>
      <c r="DJU128">
        <v>130</v>
      </c>
      <c r="DJV128">
        <v>130</v>
      </c>
      <c r="DJW128">
        <v>130</v>
      </c>
      <c r="DJX128">
        <v>130</v>
      </c>
      <c r="DJY128">
        <v>100</v>
      </c>
      <c r="DJZ128">
        <v>100</v>
      </c>
      <c r="DKA128">
        <v>130</v>
      </c>
      <c r="DKB128">
        <v>130</v>
      </c>
      <c r="DKC128">
        <v>130</v>
      </c>
      <c r="DKD128">
        <v>130</v>
      </c>
      <c r="DKE128">
        <v>100</v>
      </c>
      <c r="DKF128">
        <v>100</v>
      </c>
      <c r="DKG128">
        <v>110</v>
      </c>
      <c r="DKH128">
        <v>110</v>
      </c>
      <c r="DKI128">
        <v>120</v>
      </c>
      <c r="DKJ128">
        <v>120</v>
      </c>
      <c r="DKK128">
        <v>120</v>
      </c>
      <c r="DKL128">
        <v>120</v>
      </c>
      <c r="DKM128">
        <v>100</v>
      </c>
      <c r="DKN128">
        <v>100</v>
      </c>
      <c r="DKO128">
        <v>130</v>
      </c>
      <c r="DKP128">
        <v>130</v>
      </c>
      <c r="DKQ128">
        <v>100</v>
      </c>
      <c r="DKR128">
        <v>100</v>
      </c>
      <c r="DKS128">
        <v>110</v>
      </c>
      <c r="DKT128">
        <v>110</v>
      </c>
      <c r="DKU128">
        <v>100</v>
      </c>
      <c r="DKV128">
        <v>100</v>
      </c>
      <c r="DKW128">
        <v>100</v>
      </c>
      <c r="DKX128">
        <v>100</v>
      </c>
      <c r="DKY128">
        <v>130</v>
      </c>
      <c r="DKZ128">
        <v>130</v>
      </c>
      <c r="DLA128">
        <v>100</v>
      </c>
      <c r="DLB128">
        <v>100</v>
      </c>
      <c r="DLC128">
        <v>110</v>
      </c>
      <c r="DLD128">
        <v>110</v>
      </c>
      <c r="DLE128">
        <v>120</v>
      </c>
      <c r="DLF128">
        <v>120</v>
      </c>
      <c r="DLG128">
        <v>100</v>
      </c>
      <c r="DLH128">
        <v>120</v>
      </c>
      <c r="DLI128">
        <v>100</v>
      </c>
      <c r="DLJ128">
        <v>100</v>
      </c>
      <c r="DLK128">
        <v>100</v>
      </c>
      <c r="DLL128">
        <v>100</v>
      </c>
      <c r="DLM128">
        <v>130</v>
      </c>
      <c r="DLN128">
        <v>130</v>
      </c>
      <c r="DLO128">
        <v>110</v>
      </c>
      <c r="DLP128">
        <v>130</v>
      </c>
      <c r="DLQ128">
        <v>100</v>
      </c>
      <c r="DLR128">
        <v>110</v>
      </c>
      <c r="DLS128">
        <v>110</v>
      </c>
      <c r="DLT128">
        <v>110</v>
      </c>
      <c r="DLU128">
        <v>100</v>
      </c>
      <c r="DLV128">
        <v>120</v>
      </c>
      <c r="DLW128">
        <v>100</v>
      </c>
      <c r="DLX128">
        <v>100</v>
      </c>
      <c r="DLY128">
        <v>120</v>
      </c>
      <c r="DLZ128">
        <v>120</v>
      </c>
      <c r="DMA128">
        <v>100</v>
      </c>
      <c r="DMB128">
        <v>120</v>
      </c>
      <c r="DMC128">
        <v>100</v>
      </c>
      <c r="DMD128">
        <v>100</v>
      </c>
      <c r="DME128">
        <v>100</v>
      </c>
      <c r="DMF128">
        <v>100</v>
      </c>
      <c r="DMG128">
        <v>100</v>
      </c>
      <c r="DMH128">
        <v>120</v>
      </c>
      <c r="DMI128">
        <v>110</v>
      </c>
      <c r="DMJ128">
        <v>110</v>
      </c>
      <c r="DMK128">
        <v>100</v>
      </c>
      <c r="DML128">
        <v>100</v>
      </c>
      <c r="DMM128">
        <v>110</v>
      </c>
      <c r="DMN128">
        <v>110</v>
      </c>
      <c r="DMO128">
        <v>120</v>
      </c>
      <c r="DMP128">
        <v>120</v>
      </c>
      <c r="DMQ128">
        <v>110</v>
      </c>
      <c r="DMR128">
        <v>110</v>
      </c>
      <c r="DMS128">
        <v>110</v>
      </c>
      <c r="DMT128">
        <v>110</v>
      </c>
      <c r="DMU128">
        <v>100</v>
      </c>
      <c r="DMV128">
        <v>110</v>
      </c>
      <c r="DMW128">
        <v>120</v>
      </c>
      <c r="DMX128">
        <v>120</v>
      </c>
      <c r="DMY128">
        <v>130</v>
      </c>
      <c r="DMZ128">
        <v>130</v>
      </c>
      <c r="DNA128">
        <v>100</v>
      </c>
      <c r="DNB128">
        <v>110</v>
      </c>
      <c r="DNC128">
        <v>130</v>
      </c>
      <c r="DND128">
        <v>130</v>
      </c>
      <c r="DNE128">
        <v>120</v>
      </c>
      <c r="DNF128">
        <v>120</v>
      </c>
      <c r="DNG128">
        <v>120</v>
      </c>
      <c r="DNH128">
        <v>120</v>
      </c>
      <c r="DNI128">
        <v>120</v>
      </c>
      <c r="DNJ128">
        <v>120</v>
      </c>
      <c r="DNK128">
        <v>110</v>
      </c>
      <c r="DNL128">
        <v>110</v>
      </c>
      <c r="DNM128">
        <v>100</v>
      </c>
      <c r="DNN128">
        <v>130</v>
      </c>
      <c r="DNO128">
        <v>110</v>
      </c>
      <c r="DNP128">
        <v>110</v>
      </c>
      <c r="DNQ128">
        <v>100</v>
      </c>
      <c r="DNR128">
        <v>120</v>
      </c>
      <c r="DNS128">
        <v>110</v>
      </c>
      <c r="DNT128">
        <v>130</v>
      </c>
      <c r="DNU128">
        <v>100</v>
      </c>
      <c r="DNV128">
        <v>110</v>
      </c>
      <c r="DNW128">
        <v>110</v>
      </c>
      <c r="DNX128">
        <v>110</v>
      </c>
      <c r="DNY128">
        <v>130</v>
      </c>
      <c r="DNZ128">
        <v>130</v>
      </c>
      <c r="DOA128">
        <v>110</v>
      </c>
      <c r="DOB128">
        <v>110</v>
      </c>
      <c r="DOC128">
        <v>100</v>
      </c>
      <c r="DOD128">
        <v>120</v>
      </c>
      <c r="DOE128">
        <v>100</v>
      </c>
      <c r="DOF128">
        <v>120</v>
      </c>
      <c r="DOG128">
        <v>100</v>
      </c>
      <c r="DOH128">
        <v>120</v>
      </c>
      <c r="DOI128">
        <v>100</v>
      </c>
      <c r="DOJ128">
        <v>100</v>
      </c>
      <c r="DOK128">
        <v>120</v>
      </c>
      <c r="DOL128">
        <v>120</v>
      </c>
      <c r="DOM128">
        <v>130</v>
      </c>
      <c r="DON128">
        <v>130</v>
      </c>
      <c r="DOO128">
        <v>100</v>
      </c>
      <c r="DOP128">
        <v>120</v>
      </c>
      <c r="DOQ128">
        <v>100</v>
      </c>
      <c r="DOR128">
        <v>100</v>
      </c>
      <c r="DOS128">
        <v>100</v>
      </c>
      <c r="DOT128">
        <v>120</v>
      </c>
      <c r="DOU128">
        <v>110</v>
      </c>
      <c r="DOV128">
        <v>110</v>
      </c>
      <c r="DOW128">
        <v>110</v>
      </c>
      <c r="DOX128">
        <v>110</v>
      </c>
      <c r="DOY128">
        <v>110</v>
      </c>
      <c r="DOZ128">
        <v>130</v>
      </c>
      <c r="DPA128">
        <v>100</v>
      </c>
      <c r="DPB128">
        <v>120</v>
      </c>
      <c r="DPC128">
        <v>110</v>
      </c>
      <c r="DPD128">
        <v>120</v>
      </c>
      <c r="DPE128">
        <v>100</v>
      </c>
      <c r="DPF128">
        <v>120</v>
      </c>
      <c r="DPG128">
        <v>100</v>
      </c>
      <c r="DPH128">
        <v>100</v>
      </c>
      <c r="DPI128">
        <v>100</v>
      </c>
      <c r="DPJ128">
        <v>100</v>
      </c>
      <c r="DPK128">
        <v>130</v>
      </c>
      <c r="DPL128">
        <v>130</v>
      </c>
      <c r="DPM128">
        <v>100</v>
      </c>
      <c r="DPN128">
        <v>100</v>
      </c>
      <c r="DPO128">
        <v>110</v>
      </c>
      <c r="DPP128">
        <v>110</v>
      </c>
      <c r="DPQ128">
        <v>130</v>
      </c>
      <c r="DPR128">
        <v>130</v>
      </c>
      <c r="DPS128">
        <v>120</v>
      </c>
      <c r="DPT128">
        <v>120</v>
      </c>
      <c r="DPU128">
        <v>130</v>
      </c>
      <c r="DPV128">
        <v>130</v>
      </c>
      <c r="DPW128">
        <v>130</v>
      </c>
      <c r="DPX128">
        <v>130</v>
      </c>
      <c r="DPY128">
        <v>130</v>
      </c>
      <c r="DPZ128">
        <v>130</v>
      </c>
      <c r="DQA128">
        <v>110</v>
      </c>
      <c r="DQB128">
        <v>130</v>
      </c>
      <c r="DQC128">
        <v>120</v>
      </c>
      <c r="DQD128">
        <v>120</v>
      </c>
      <c r="DQE128">
        <v>130</v>
      </c>
      <c r="DQF128">
        <v>130</v>
      </c>
      <c r="DQG128">
        <v>120</v>
      </c>
      <c r="DQH128">
        <v>120</v>
      </c>
      <c r="DQI128">
        <v>110</v>
      </c>
      <c r="DQJ128">
        <v>110</v>
      </c>
      <c r="DQK128">
        <v>130</v>
      </c>
      <c r="DQL128">
        <v>130</v>
      </c>
      <c r="DQM128">
        <v>120</v>
      </c>
      <c r="DQN128">
        <v>120</v>
      </c>
      <c r="DQO128">
        <v>100</v>
      </c>
      <c r="DQP128">
        <v>110</v>
      </c>
      <c r="DQQ128">
        <v>110</v>
      </c>
      <c r="DQR128">
        <v>120</v>
      </c>
      <c r="DQS128">
        <v>100</v>
      </c>
      <c r="DQT128">
        <v>130</v>
      </c>
      <c r="DQU128">
        <v>100</v>
      </c>
      <c r="DQV128">
        <v>100</v>
      </c>
      <c r="DQW128">
        <v>120</v>
      </c>
      <c r="DQX128">
        <v>120</v>
      </c>
      <c r="DQY128">
        <v>110</v>
      </c>
      <c r="DQZ128">
        <v>130</v>
      </c>
      <c r="DRA128">
        <v>100</v>
      </c>
      <c r="DRB128">
        <v>120</v>
      </c>
      <c r="DRC128">
        <v>110</v>
      </c>
      <c r="DRD128">
        <v>130</v>
      </c>
      <c r="DRE128">
        <v>100</v>
      </c>
      <c r="DRF128">
        <v>110</v>
      </c>
      <c r="DRG128">
        <v>100</v>
      </c>
      <c r="DRH128">
        <v>100</v>
      </c>
      <c r="DRI128">
        <v>100</v>
      </c>
      <c r="DRJ128">
        <v>120</v>
      </c>
      <c r="DRK128">
        <v>120</v>
      </c>
      <c r="DRL128">
        <v>120</v>
      </c>
      <c r="DRM128">
        <v>100</v>
      </c>
      <c r="DRN128">
        <v>100</v>
      </c>
      <c r="DRO128">
        <v>110</v>
      </c>
      <c r="DRP128">
        <v>110</v>
      </c>
      <c r="DRQ128">
        <v>100</v>
      </c>
      <c r="DRR128">
        <v>100</v>
      </c>
      <c r="DRS128">
        <v>100</v>
      </c>
      <c r="DRT128">
        <v>100</v>
      </c>
      <c r="DRU128">
        <v>120</v>
      </c>
      <c r="DRV128">
        <v>120</v>
      </c>
      <c r="DRW128">
        <v>120</v>
      </c>
      <c r="DRX128">
        <v>120</v>
      </c>
      <c r="DRY128">
        <v>100</v>
      </c>
      <c r="DRZ128">
        <v>120</v>
      </c>
      <c r="DSA128">
        <v>120</v>
      </c>
      <c r="DSB128">
        <v>120</v>
      </c>
      <c r="DSC128">
        <v>130</v>
      </c>
      <c r="DSD128">
        <v>130</v>
      </c>
      <c r="DSE128">
        <v>100</v>
      </c>
      <c r="DSF128">
        <v>100</v>
      </c>
      <c r="DSG128">
        <v>100</v>
      </c>
      <c r="DSH128">
        <v>100</v>
      </c>
      <c r="DSI128">
        <v>110</v>
      </c>
      <c r="DSJ128">
        <v>120</v>
      </c>
      <c r="DSK128">
        <v>110</v>
      </c>
      <c r="DSL128">
        <v>110</v>
      </c>
      <c r="DSM128">
        <v>100</v>
      </c>
      <c r="DSN128">
        <v>120</v>
      </c>
      <c r="DSO128">
        <v>110</v>
      </c>
      <c r="DSP128">
        <v>110</v>
      </c>
      <c r="DSQ128">
        <v>110</v>
      </c>
      <c r="DSR128">
        <v>120</v>
      </c>
      <c r="DSS128">
        <v>110</v>
      </c>
      <c r="DST128">
        <v>130</v>
      </c>
      <c r="DSU128">
        <v>110</v>
      </c>
      <c r="DSV128">
        <v>110</v>
      </c>
      <c r="DSW128">
        <v>110</v>
      </c>
      <c r="DSX128">
        <v>110</v>
      </c>
      <c r="DSY128">
        <v>110</v>
      </c>
      <c r="DSZ128">
        <v>110</v>
      </c>
      <c r="DTA128">
        <v>100</v>
      </c>
      <c r="DTB128">
        <v>100</v>
      </c>
      <c r="DTC128">
        <v>100</v>
      </c>
      <c r="DTD128">
        <v>100</v>
      </c>
      <c r="DTE128">
        <v>100</v>
      </c>
      <c r="DTF128">
        <v>100</v>
      </c>
      <c r="DTG128">
        <v>120</v>
      </c>
      <c r="DTH128">
        <v>120</v>
      </c>
      <c r="DTI128">
        <v>130</v>
      </c>
      <c r="DTJ128">
        <v>130</v>
      </c>
      <c r="DTK128">
        <v>100</v>
      </c>
      <c r="DTL128">
        <v>100</v>
      </c>
      <c r="DTM128">
        <v>120</v>
      </c>
      <c r="DTN128">
        <v>120</v>
      </c>
      <c r="DTO128">
        <v>110</v>
      </c>
      <c r="DTP128">
        <v>130</v>
      </c>
      <c r="DTQ128">
        <v>100</v>
      </c>
      <c r="DTR128">
        <v>100</v>
      </c>
      <c r="DTS128">
        <v>110</v>
      </c>
      <c r="DTT128">
        <v>130</v>
      </c>
      <c r="DTU128">
        <v>100</v>
      </c>
      <c r="DTV128">
        <v>120</v>
      </c>
      <c r="DTW128">
        <v>100</v>
      </c>
      <c r="DTX128">
        <v>100</v>
      </c>
      <c r="DTY128">
        <v>130</v>
      </c>
      <c r="DTZ128">
        <v>130</v>
      </c>
      <c r="DUA128">
        <v>130</v>
      </c>
      <c r="DUB128">
        <v>130</v>
      </c>
      <c r="DUC128">
        <v>100</v>
      </c>
      <c r="DUD128">
        <v>120</v>
      </c>
      <c r="DUE128">
        <v>130</v>
      </c>
      <c r="DUF128">
        <v>130</v>
      </c>
      <c r="DUG128">
        <v>110</v>
      </c>
      <c r="DUH128">
        <v>130</v>
      </c>
      <c r="DUI128">
        <v>110</v>
      </c>
      <c r="DUJ128">
        <v>130</v>
      </c>
      <c r="DUK128">
        <v>100</v>
      </c>
      <c r="DUL128">
        <v>100</v>
      </c>
      <c r="DUM128">
        <v>120</v>
      </c>
      <c r="DUN128">
        <v>120</v>
      </c>
      <c r="DUO128">
        <v>110</v>
      </c>
      <c r="DUP128">
        <v>110</v>
      </c>
      <c r="DUQ128">
        <v>110</v>
      </c>
      <c r="DUR128">
        <v>110</v>
      </c>
      <c r="DUS128">
        <v>100</v>
      </c>
      <c r="DUT128">
        <v>100</v>
      </c>
      <c r="DUU128">
        <v>100</v>
      </c>
      <c r="DUV128">
        <v>120</v>
      </c>
      <c r="DUW128">
        <v>120</v>
      </c>
      <c r="DUX128">
        <v>120</v>
      </c>
      <c r="DUY128">
        <v>110</v>
      </c>
      <c r="DUZ128">
        <v>110</v>
      </c>
      <c r="DVA128">
        <v>120</v>
      </c>
      <c r="DVB128">
        <v>120</v>
      </c>
      <c r="DVC128">
        <v>100</v>
      </c>
      <c r="DVD128">
        <v>120</v>
      </c>
      <c r="DVE128">
        <v>100</v>
      </c>
      <c r="DVF128">
        <v>110</v>
      </c>
      <c r="DVG128">
        <v>110</v>
      </c>
      <c r="DVH128">
        <v>110</v>
      </c>
      <c r="DVI128">
        <v>120</v>
      </c>
      <c r="DVJ128">
        <v>120</v>
      </c>
      <c r="DVK128">
        <v>100</v>
      </c>
      <c r="DVL128">
        <v>110</v>
      </c>
      <c r="DVM128">
        <v>100</v>
      </c>
      <c r="DVN128">
        <v>130</v>
      </c>
      <c r="DVO128">
        <v>100</v>
      </c>
      <c r="DVP128">
        <v>100</v>
      </c>
      <c r="DVQ128">
        <v>100</v>
      </c>
      <c r="DVR128">
        <v>100</v>
      </c>
      <c r="DVS128">
        <v>100</v>
      </c>
      <c r="DVT128">
        <v>120</v>
      </c>
      <c r="DVU128">
        <v>110</v>
      </c>
      <c r="DVV128">
        <v>130</v>
      </c>
      <c r="DVW128">
        <v>100</v>
      </c>
      <c r="DVX128">
        <v>130</v>
      </c>
      <c r="DVY128">
        <v>110</v>
      </c>
      <c r="DVZ128">
        <v>110</v>
      </c>
      <c r="DWA128">
        <v>100</v>
      </c>
      <c r="DWB128">
        <v>120</v>
      </c>
      <c r="DWC128">
        <v>120</v>
      </c>
      <c r="DWD128">
        <v>120</v>
      </c>
      <c r="DWE128">
        <v>120</v>
      </c>
      <c r="DWF128">
        <v>120</v>
      </c>
      <c r="DWG128">
        <v>100</v>
      </c>
      <c r="DWH128">
        <v>110</v>
      </c>
      <c r="DWI128">
        <v>100</v>
      </c>
      <c r="DWJ128">
        <v>110</v>
      </c>
      <c r="DWK128">
        <v>100</v>
      </c>
      <c r="DWL128">
        <v>100</v>
      </c>
      <c r="DWM128">
        <v>130</v>
      </c>
      <c r="DWN128">
        <v>130</v>
      </c>
      <c r="DWO128">
        <v>100</v>
      </c>
      <c r="DWP128">
        <v>100</v>
      </c>
      <c r="DWQ128">
        <v>100</v>
      </c>
      <c r="DWR128">
        <v>100</v>
      </c>
      <c r="DWS128">
        <v>110</v>
      </c>
      <c r="DWT128">
        <v>130</v>
      </c>
      <c r="DWU128">
        <v>130</v>
      </c>
      <c r="DWV128">
        <v>130</v>
      </c>
      <c r="DWW128">
        <v>110</v>
      </c>
      <c r="DWX128">
        <v>110</v>
      </c>
      <c r="DWY128">
        <v>110</v>
      </c>
      <c r="DWZ128">
        <v>110</v>
      </c>
      <c r="DXA128">
        <v>110</v>
      </c>
      <c r="DXB128">
        <v>110</v>
      </c>
      <c r="DXC128">
        <v>110</v>
      </c>
      <c r="DXD128">
        <v>110</v>
      </c>
      <c r="DXE128">
        <v>100</v>
      </c>
      <c r="DXF128">
        <v>120</v>
      </c>
      <c r="DXG128">
        <v>100</v>
      </c>
      <c r="DXH128">
        <v>110</v>
      </c>
      <c r="DXI128">
        <v>110</v>
      </c>
      <c r="DXJ128">
        <v>110</v>
      </c>
      <c r="DXK128">
        <v>100</v>
      </c>
      <c r="DXL128">
        <v>100</v>
      </c>
      <c r="DXM128">
        <v>100</v>
      </c>
      <c r="DXN128">
        <v>100</v>
      </c>
      <c r="DXO128">
        <v>130</v>
      </c>
      <c r="DXP128">
        <v>130</v>
      </c>
      <c r="DXQ128">
        <v>110</v>
      </c>
      <c r="DXR128">
        <v>110</v>
      </c>
      <c r="DXS128">
        <v>110</v>
      </c>
      <c r="DXT128">
        <v>110</v>
      </c>
      <c r="DXU128">
        <v>100</v>
      </c>
      <c r="DXV128">
        <v>110</v>
      </c>
      <c r="DXW128">
        <v>100</v>
      </c>
      <c r="DXX128">
        <v>120</v>
      </c>
      <c r="DXY128">
        <v>100</v>
      </c>
      <c r="DXZ128">
        <v>100</v>
      </c>
      <c r="DYA128">
        <v>130</v>
      </c>
      <c r="DYB128">
        <v>130</v>
      </c>
      <c r="DYC128">
        <v>120</v>
      </c>
      <c r="DYD128">
        <v>120</v>
      </c>
      <c r="DYE128">
        <v>110</v>
      </c>
      <c r="DYF128">
        <v>110</v>
      </c>
      <c r="DYG128">
        <v>110</v>
      </c>
      <c r="DYH128">
        <v>110</v>
      </c>
      <c r="DYI128">
        <v>100</v>
      </c>
      <c r="DYJ128">
        <v>120</v>
      </c>
      <c r="DYK128">
        <v>120</v>
      </c>
      <c r="DYL128">
        <v>130</v>
      </c>
      <c r="DYM128">
        <v>120</v>
      </c>
      <c r="DYN128">
        <v>120</v>
      </c>
      <c r="DYO128">
        <v>130</v>
      </c>
      <c r="DYP128">
        <v>130</v>
      </c>
      <c r="DYQ128">
        <v>120</v>
      </c>
      <c r="DYR128">
        <v>120</v>
      </c>
      <c r="DYS128">
        <v>100</v>
      </c>
      <c r="DYT128">
        <v>100</v>
      </c>
      <c r="DYU128">
        <v>120</v>
      </c>
      <c r="DYV128">
        <v>120</v>
      </c>
      <c r="DYW128">
        <v>130</v>
      </c>
      <c r="DYX128">
        <v>130</v>
      </c>
      <c r="DYY128">
        <v>100</v>
      </c>
      <c r="DYZ128">
        <v>120</v>
      </c>
      <c r="DZA128">
        <v>120</v>
      </c>
      <c r="DZB128">
        <v>120</v>
      </c>
      <c r="DZC128">
        <v>130</v>
      </c>
      <c r="DZD128">
        <v>130</v>
      </c>
      <c r="DZE128">
        <v>110</v>
      </c>
      <c r="DZF128">
        <v>130</v>
      </c>
      <c r="DZG128">
        <v>100</v>
      </c>
      <c r="DZH128">
        <v>100</v>
      </c>
      <c r="DZI128">
        <v>130</v>
      </c>
      <c r="DZJ128">
        <v>130</v>
      </c>
      <c r="DZK128">
        <v>100</v>
      </c>
      <c r="DZL128">
        <v>100</v>
      </c>
      <c r="DZM128">
        <v>100</v>
      </c>
      <c r="DZN128">
        <v>100</v>
      </c>
      <c r="DZO128">
        <v>100</v>
      </c>
      <c r="DZP128">
        <v>120</v>
      </c>
      <c r="DZQ128">
        <v>110</v>
      </c>
      <c r="DZR128">
        <v>110</v>
      </c>
      <c r="DZS128">
        <v>100</v>
      </c>
      <c r="DZT128">
        <v>100</v>
      </c>
      <c r="DZU128">
        <v>100</v>
      </c>
      <c r="DZV128">
        <v>110</v>
      </c>
      <c r="DZW128">
        <v>100</v>
      </c>
      <c r="DZX128">
        <v>130</v>
      </c>
      <c r="DZY128">
        <v>130</v>
      </c>
      <c r="DZZ128">
        <v>130</v>
      </c>
      <c r="EAA128">
        <v>100</v>
      </c>
      <c r="EAB128">
        <v>100</v>
      </c>
      <c r="EAC128">
        <v>110</v>
      </c>
      <c r="EAD128">
        <v>110</v>
      </c>
      <c r="EAE128">
        <v>130</v>
      </c>
      <c r="EAF128">
        <v>130</v>
      </c>
      <c r="EAG128">
        <v>110</v>
      </c>
      <c r="EAH128">
        <v>110</v>
      </c>
      <c r="EAI128">
        <v>100</v>
      </c>
      <c r="EAJ128">
        <v>130</v>
      </c>
      <c r="EAK128">
        <v>120</v>
      </c>
      <c r="EAL128">
        <v>120</v>
      </c>
      <c r="EAM128">
        <v>130</v>
      </c>
      <c r="EAN128">
        <v>130</v>
      </c>
      <c r="EAO128">
        <v>100</v>
      </c>
      <c r="EAP128">
        <v>100</v>
      </c>
      <c r="EAQ128">
        <v>110</v>
      </c>
      <c r="EAR128">
        <v>130</v>
      </c>
      <c r="EAS128">
        <v>110</v>
      </c>
      <c r="EAT128">
        <v>110</v>
      </c>
      <c r="EAU128">
        <v>100</v>
      </c>
      <c r="EAV128">
        <v>100</v>
      </c>
      <c r="EAW128">
        <v>130</v>
      </c>
      <c r="EAX128">
        <v>130</v>
      </c>
      <c r="EAY128">
        <v>110</v>
      </c>
      <c r="EAZ128">
        <v>120</v>
      </c>
      <c r="EBA128">
        <v>110</v>
      </c>
      <c r="EBB128">
        <v>110</v>
      </c>
      <c r="EBC128">
        <v>120</v>
      </c>
      <c r="EBD128">
        <v>120</v>
      </c>
      <c r="EBE128">
        <v>110</v>
      </c>
      <c r="EBF128">
        <v>110</v>
      </c>
      <c r="EBG128">
        <v>130</v>
      </c>
      <c r="EBH128">
        <v>130</v>
      </c>
      <c r="EBI128">
        <v>120</v>
      </c>
      <c r="EBJ128">
        <v>120</v>
      </c>
      <c r="EBK128">
        <v>130</v>
      </c>
      <c r="EBL128">
        <v>130</v>
      </c>
      <c r="EBM128">
        <v>100</v>
      </c>
      <c r="EBN128">
        <v>100</v>
      </c>
      <c r="EBO128">
        <v>130</v>
      </c>
      <c r="EBP128">
        <v>130</v>
      </c>
      <c r="EBQ128">
        <v>120</v>
      </c>
      <c r="EBR128">
        <v>120</v>
      </c>
      <c r="EBS128">
        <v>120</v>
      </c>
      <c r="EBT128">
        <v>120</v>
      </c>
      <c r="EBU128">
        <v>100</v>
      </c>
      <c r="EBV128">
        <v>120</v>
      </c>
      <c r="EBW128">
        <v>130</v>
      </c>
      <c r="EBX128">
        <v>130</v>
      </c>
      <c r="EBY128">
        <v>120</v>
      </c>
      <c r="EBZ128">
        <v>120</v>
      </c>
      <c r="ECA128">
        <v>120</v>
      </c>
      <c r="ECB128">
        <v>120</v>
      </c>
      <c r="ECC128">
        <v>110</v>
      </c>
      <c r="ECD128">
        <v>110</v>
      </c>
      <c r="ECE128">
        <v>120</v>
      </c>
      <c r="ECF128">
        <v>120</v>
      </c>
      <c r="ECG128">
        <v>100</v>
      </c>
      <c r="ECH128">
        <v>100</v>
      </c>
      <c r="ECI128">
        <v>130</v>
      </c>
      <c r="ECJ128">
        <v>130</v>
      </c>
      <c r="ECK128">
        <v>130</v>
      </c>
      <c r="ECL128">
        <v>130</v>
      </c>
      <c r="ECM128">
        <v>110</v>
      </c>
      <c r="ECN128">
        <v>110</v>
      </c>
      <c r="ECO128">
        <v>130</v>
      </c>
      <c r="ECP128">
        <v>130</v>
      </c>
      <c r="ECQ128">
        <v>120</v>
      </c>
      <c r="ECR128">
        <v>120</v>
      </c>
      <c r="ECS128">
        <v>130</v>
      </c>
      <c r="ECT128">
        <v>130</v>
      </c>
      <c r="ECU128">
        <v>100</v>
      </c>
      <c r="ECV128">
        <v>100</v>
      </c>
      <c r="ECW128">
        <v>110</v>
      </c>
      <c r="ECX128">
        <v>110</v>
      </c>
      <c r="ECY128">
        <v>100</v>
      </c>
      <c r="ECZ128">
        <v>100</v>
      </c>
      <c r="EDA128">
        <v>110</v>
      </c>
      <c r="EDB128">
        <v>130</v>
      </c>
      <c r="EDC128">
        <v>100</v>
      </c>
      <c r="EDD128">
        <v>120</v>
      </c>
      <c r="EDE128">
        <v>100</v>
      </c>
      <c r="EDF128">
        <v>100</v>
      </c>
      <c r="EDG128">
        <v>110</v>
      </c>
      <c r="EDH128">
        <v>120</v>
      </c>
      <c r="EDI128">
        <v>120</v>
      </c>
      <c r="EDJ128">
        <v>130</v>
      </c>
      <c r="EDK128">
        <v>100</v>
      </c>
      <c r="EDL128">
        <v>130</v>
      </c>
      <c r="EDM128">
        <v>110</v>
      </c>
      <c r="EDN128">
        <v>110</v>
      </c>
      <c r="EDO128">
        <v>120</v>
      </c>
      <c r="EDP128">
        <v>120</v>
      </c>
      <c r="EDQ128">
        <v>110</v>
      </c>
      <c r="EDR128">
        <v>110</v>
      </c>
      <c r="EDS128">
        <v>120</v>
      </c>
      <c r="EDT128">
        <v>120</v>
      </c>
      <c r="EDU128">
        <v>100</v>
      </c>
      <c r="EDV128">
        <v>100</v>
      </c>
      <c r="EDW128">
        <v>100</v>
      </c>
      <c r="EDX128">
        <v>100</v>
      </c>
      <c r="EDY128">
        <v>120</v>
      </c>
      <c r="EDZ128">
        <v>120</v>
      </c>
      <c r="EEA128">
        <v>110</v>
      </c>
      <c r="EEB128">
        <v>120</v>
      </c>
      <c r="EEC128">
        <v>100</v>
      </c>
      <c r="EED128">
        <v>100</v>
      </c>
      <c r="EEE128">
        <v>130</v>
      </c>
      <c r="EEF128">
        <v>130</v>
      </c>
      <c r="EEG128">
        <v>130</v>
      </c>
      <c r="EEH128">
        <v>130</v>
      </c>
      <c r="EEI128">
        <v>110</v>
      </c>
      <c r="EEJ128">
        <v>110</v>
      </c>
      <c r="EEK128">
        <v>130</v>
      </c>
      <c r="EEL128">
        <v>130</v>
      </c>
      <c r="EEM128">
        <v>110</v>
      </c>
      <c r="EEN128">
        <v>130</v>
      </c>
      <c r="EEO128">
        <v>100</v>
      </c>
      <c r="EEP128">
        <v>120</v>
      </c>
      <c r="EEQ128">
        <v>120</v>
      </c>
      <c r="EER128">
        <v>120</v>
      </c>
      <c r="EES128">
        <v>120</v>
      </c>
      <c r="EET128">
        <v>120</v>
      </c>
      <c r="EEU128">
        <v>120</v>
      </c>
      <c r="EEV128">
        <v>120</v>
      </c>
      <c r="EEW128">
        <v>130</v>
      </c>
      <c r="EEX128">
        <v>130</v>
      </c>
      <c r="EEY128">
        <v>100</v>
      </c>
      <c r="EEZ128">
        <v>100</v>
      </c>
      <c r="EFA128">
        <v>130</v>
      </c>
      <c r="EFB128">
        <v>130</v>
      </c>
      <c r="EFC128">
        <v>100</v>
      </c>
      <c r="EFD128">
        <v>100</v>
      </c>
      <c r="EFE128">
        <v>100</v>
      </c>
      <c r="EFF128">
        <v>100</v>
      </c>
      <c r="EFG128">
        <v>120</v>
      </c>
      <c r="EFH128">
        <v>120</v>
      </c>
      <c r="EFI128">
        <v>130</v>
      </c>
      <c r="EFJ128">
        <v>130</v>
      </c>
      <c r="EFK128">
        <v>110</v>
      </c>
      <c r="EFL128">
        <v>110</v>
      </c>
      <c r="EFM128">
        <v>110</v>
      </c>
      <c r="EFN128">
        <v>110</v>
      </c>
      <c r="EFO128">
        <v>110</v>
      </c>
      <c r="EFP128">
        <v>110</v>
      </c>
      <c r="EFQ128">
        <v>110</v>
      </c>
      <c r="EFR128">
        <v>120</v>
      </c>
      <c r="EFS128">
        <v>100</v>
      </c>
      <c r="EFT128">
        <v>100</v>
      </c>
      <c r="EFU128">
        <v>100</v>
      </c>
      <c r="EFV128">
        <v>110</v>
      </c>
      <c r="EFW128">
        <v>120</v>
      </c>
      <c r="EFX128">
        <v>120</v>
      </c>
      <c r="EFY128">
        <v>100</v>
      </c>
      <c r="EFZ128">
        <v>100</v>
      </c>
      <c r="EGA128">
        <v>130</v>
      </c>
      <c r="EGB128">
        <v>130</v>
      </c>
      <c r="EGC128">
        <v>120</v>
      </c>
      <c r="EGD128">
        <v>120</v>
      </c>
      <c r="EGE128">
        <v>110</v>
      </c>
      <c r="EGF128">
        <v>130</v>
      </c>
      <c r="EGG128">
        <v>100</v>
      </c>
      <c r="EGH128">
        <v>100</v>
      </c>
      <c r="EGI128">
        <v>120</v>
      </c>
      <c r="EGJ128">
        <v>120</v>
      </c>
      <c r="EGK128">
        <v>100</v>
      </c>
      <c r="EGL128">
        <v>100</v>
      </c>
      <c r="EGM128">
        <v>120</v>
      </c>
      <c r="EGN128">
        <v>120</v>
      </c>
      <c r="EGO128">
        <v>100</v>
      </c>
      <c r="EGP128">
        <v>110</v>
      </c>
      <c r="EGQ128">
        <v>110</v>
      </c>
      <c r="EGR128">
        <v>120</v>
      </c>
      <c r="EGS128">
        <v>100</v>
      </c>
      <c r="EGT128">
        <v>120</v>
      </c>
      <c r="EGU128">
        <v>100</v>
      </c>
      <c r="EGV128">
        <v>120</v>
      </c>
      <c r="EGW128">
        <v>110</v>
      </c>
      <c r="EGX128">
        <v>110</v>
      </c>
      <c r="EGY128">
        <v>110</v>
      </c>
      <c r="EGZ128">
        <v>120</v>
      </c>
      <c r="EHA128">
        <v>110</v>
      </c>
      <c r="EHB128">
        <v>130</v>
      </c>
      <c r="EHC128">
        <v>120</v>
      </c>
      <c r="EHD128">
        <v>120</v>
      </c>
      <c r="EHE128">
        <v>110</v>
      </c>
      <c r="EHF128">
        <v>110</v>
      </c>
      <c r="EHG128">
        <v>130</v>
      </c>
      <c r="EHH128">
        <v>130</v>
      </c>
      <c r="EHI128">
        <v>120</v>
      </c>
      <c r="EHJ128">
        <v>120</v>
      </c>
      <c r="EHK128">
        <v>110</v>
      </c>
      <c r="EHL128">
        <v>110</v>
      </c>
      <c r="EHM128">
        <v>100</v>
      </c>
      <c r="EHN128">
        <v>100</v>
      </c>
    </row>
    <row r="129" spans="1:3602" x14ac:dyDescent="0.35">
      <c r="A129" t="s">
        <v>1947</v>
      </c>
      <c r="B129" t="s">
        <v>18</v>
      </c>
      <c r="C129">
        <v>120</v>
      </c>
      <c r="D129">
        <v>120</v>
      </c>
      <c r="E129">
        <v>110</v>
      </c>
      <c r="F129">
        <v>120</v>
      </c>
      <c r="G129">
        <v>0</v>
      </c>
      <c r="H129">
        <v>0</v>
      </c>
      <c r="I129">
        <v>120</v>
      </c>
      <c r="J129">
        <v>120</v>
      </c>
      <c r="K129">
        <v>110</v>
      </c>
      <c r="L129">
        <v>120</v>
      </c>
      <c r="M129">
        <v>130</v>
      </c>
      <c r="N129">
        <v>130</v>
      </c>
      <c r="O129">
        <v>100</v>
      </c>
      <c r="P129">
        <v>110</v>
      </c>
      <c r="Q129">
        <v>0</v>
      </c>
      <c r="R129">
        <v>0</v>
      </c>
      <c r="S129">
        <v>110</v>
      </c>
      <c r="T129">
        <v>110</v>
      </c>
      <c r="U129">
        <v>130</v>
      </c>
      <c r="V129">
        <v>130</v>
      </c>
      <c r="W129">
        <v>100</v>
      </c>
      <c r="X129">
        <v>100</v>
      </c>
      <c r="Y129">
        <v>110</v>
      </c>
      <c r="Z129">
        <v>110</v>
      </c>
      <c r="AA129">
        <v>0</v>
      </c>
      <c r="AB129">
        <v>0</v>
      </c>
      <c r="AC129">
        <v>110</v>
      </c>
      <c r="AD129">
        <v>110</v>
      </c>
      <c r="AE129">
        <v>130</v>
      </c>
      <c r="AF129">
        <v>130</v>
      </c>
      <c r="AG129">
        <v>110</v>
      </c>
      <c r="AH129">
        <v>130</v>
      </c>
      <c r="AI129">
        <v>130</v>
      </c>
      <c r="AJ129">
        <v>130</v>
      </c>
      <c r="AK129">
        <v>100</v>
      </c>
      <c r="AL129">
        <v>100</v>
      </c>
      <c r="AM129">
        <v>130</v>
      </c>
      <c r="AN129">
        <v>130</v>
      </c>
      <c r="AO129">
        <v>110</v>
      </c>
      <c r="AP129">
        <v>110</v>
      </c>
      <c r="AQ129">
        <v>120</v>
      </c>
      <c r="AR129">
        <v>120</v>
      </c>
      <c r="AS129">
        <v>130</v>
      </c>
      <c r="AT129">
        <v>130</v>
      </c>
      <c r="AU129">
        <v>100</v>
      </c>
      <c r="AV129">
        <v>110</v>
      </c>
      <c r="AW129">
        <v>100</v>
      </c>
      <c r="AX129">
        <v>100</v>
      </c>
      <c r="AY129">
        <v>100</v>
      </c>
      <c r="AZ129">
        <v>110</v>
      </c>
      <c r="BA129">
        <v>110</v>
      </c>
      <c r="BB129">
        <v>110</v>
      </c>
      <c r="BC129">
        <v>110</v>
      </c>
      <c r="BD129">
        <v>110</v>
      </c>
      <c r="BE129">
        <v>100</v>
      </c>
      <c r="BF129">
        <v>120</v>
      </c>
      <c r="BG129">
        <v>100</v>
      </c>
      <c r="BH129">
        <v>120</v>
      </c>
      <c r="BI129">
        <v>100</v>
      </c>
      <c r="BJ129">
        <v>100</v>
      </c>
      <c r="BK129">
        <v>100</v>
      </c>
      <c r="BL129">
        <v>120</v>
      </c>
      <c r="BM129">
        <v>100</v>
      </c>
      <c r="BN129">
        <v>120</v>
      </c>
      <c r="BO129">
        <v>130</v>
      </c>
      <c r="BP129">
        <v>130</v>
      </c>
      <c r="BQ129">
        <v>120</v>
      </c>
      <c r="BR129">
        <v>120</v>
      </c>
      <c r="BS129">
        <v>100</v>
      </c>
      <c r="BT129">
        <v>120</v>
      </c>
      <c r="BU129">
        <v>130</v>
      </c>
      <c r="BV129">
        <v>130</v>
      </c>
      <c r="BW129">
        <v>120</v>
      </c>
      <c r="BX129">
        <v>120</v>
      </c>
      <c r="BY129">
        <v>130</v>
      </c>
      <c r="BZ129">
        <v>130</v>
      </c>
      <c r="CA129">
        <v>110</v>
      </c>
      <c r="CB129">
        <v>110</v>
      </c>
      <c r="CC129">
        <v>100</v>
      </c>
      <c r="CD129">
        <v>110</v>
      </c>
      <c r="CE129">
        <v>110</v>
      </c>
      <c r="CF129">
        <v>110</v>
      </c>
      <c r="CG129">
        <v>130</v>
      </c>
      <c r="CH129">
        <v>130</v>
      </c>
      <c r="CI129">
        <v>100</v>
      </c>
      <c r="CJ129">
        <v>120</v>
      </c>
      <c r="CK129">
        <v>120</v>
      </c>
      <c r="CL129">
        <v>120</v>
      </c>
      <c r="CM129">
        <v>130</v>
      </c>
      <c r="CN129">
        <v>130</v>
      </c>
      <c r="CO129">
        <v>130</v>
      </c>
      <c r="CP129">
        <v>130</v>
      </c>
      <c r="CQ129">
        <v>130</v>
      </c>
      <c r="CR129">
        <v>130</v>
      </c>
      <c r="CS129">
        <v>120</v>
      </c>
      <c r="CT129">
        <v>120</v>
      </c>
      <c r="CU129">
        <v>100</v>
      </c>
      <c r="CV129">
        <v>110</v>
      </c>
      <c r="CW129">
        <v>100</v>
      </c>
      <c r="CX129">
        <v>110</v>
      </c>
      <c r="CY129">
        <v>130</v>
      </c>
      <c r="CZ129">
        <v>130</v>
      </c>
      <c r="DA129">
        <v>110</v>
      </c>
      <c r="DB129">
        <v>110</v>
      </c>
      <c r="DC129">
        <v>0</v>
      </c>
      <c r="DD129">
        <v>0</v>
      </c>
      <c r="DE129">
        <v>120</v>
      </c>
      <c r="DF129">
        <v>120</v>
      </c>
      <c r="DG129">
        <v>100</v>
      </c>
      <c r="DH129">
        <v>100</v>
      </c>
      <c r="DI129">
        <v>130</v>
      </c>
      <c r="DJ129">
        <v>130</v>
      </c>
      <c r="DK129">
        <v>120</v>
      </c>
      <c r="DL129">
        <v>120</v>
      </c>
      <c r="DM129">
        <v>100</v>
      </c>
      <c r="DN129">
        <v>100</v>
      </c>
      <c r="DO129">
        <v>100</v>
      </c>
      <c r="DP129">
        <v>120</v>
      </c>
      <c r="DQ129">
        <v>130</v>
      </c>
      <c r="DR129">
        <v>130</v>
      </c>
      <c r="DS129">
        <v>100</v>
      </c>
      <c r="DT129">
        <v>100</v>
      </c>
      <c r="DU129">
        <v>120</v>
      </c>
      <c r="DV129">
        <v>120</v>
      </c>
      <c r="DW129">
        <v>120</v>
      </c>
      <c r="DX129">
        <v>120</v>
      </c>
      <c r="DY129">
        <v>110</v>
      </c>
      <c r="DZ129">
        <v>110</v>
      </c>
      <c r="EA129">
        <v>100</v>
      </c>
      <c r="EB129">
        <v>110</v>
      </c>
      <c r="EC129">
        <v>100</v>
      </c>
      <c r="ED129">
        <v>120</v>
      </c>
      <c r="EE129">
        <v>130</v>
      </c>
      <c r="EF129">
        <v>130</v>
      </c>
      <c r="EG129">
        <v>130</v>
      </c>
      <c r="EH129">
        <v>130</v>
      </c>
      <c r="EI129">
        <v>130</v>
      </c>
      <c r="EJ129">
        <v>130</v>
      </c>
      <c r="EK129">
        <v>100</v>
      </c>
      <c r="EL129">
        <v>100</v>
      </c>
      <c r="EM129">
        <v>0</v>
      </c>
      <c r="EN129">
        <v>0</v>
      </c>
      <c r="EO129">
        <v>100</v>
      </c>
      <c r="EP129">
        <v>120</v>
      </c>
      <c r="EQ129">
        <v>100</v>
      </c>
      <c r="ER129">
        <v>100</v>
      </c>
      <c r="ES129">
        <v>120</v>
      </c>
      <c r="ET129">
        <v>120</v>
      </c>
      <c r="EU129">
        <v>130</v>
      </c>
      <c r="EV129">
        <v>130</v>
      </c>
      <c r="EW129">
        <v>130</v>
      </c>
      <c r="EX129">
        <v>130</v>
      </c>
      <c r="EY129">
        <v>100</v>
      </c>
      <c r="EZ129">
        <v>100</v>
      </c>
      <c r="FA129">
        <v>100</v>
      </c>
      <c r="FB129">
        <v>100</v>
      </c>
      <c r="FC129">
        <v>100</v>
      </c>
      <c r="FD129">
        <v>100</v>
      </c>
      <c r="FE129">
        <v>120</v>
      </c>
      <c r="FF129">
        <v>120</v>
      </c>
      <c r="FG129">
        <v>110</v>
      </c>
      <c r="FH129">
        <v>110</v>
      </c>
      <c r="FI129">
        <v>110</v>
      </c>
      <c r="FJ129">
        <v>110</v>
      </c>
      <c r="FK129">
        <v>110</v>
      </c>
      <c r="FL129">
        <v>110</v>
      </c>
      <c r="FM129">
        <v>110</v>
      </c>
      <c r="FN129">
        <v>110</v>
      </c>
      <c r="FO129">
        <v>110</v>
      </c>
      <c r="FP129">
        <v>130</v>
      </c>
      <c r="FQ129">
        <v>100</v>
      </c>
      <c r="FR129">
        <v>110</v>
      </c>
      <c r="FS129">
        <v>110</v>
      </c>
      <c r="FT129">
        <v>110</v>
      </c>
      <c r="FU129">
        <v>0</v>
      </c>
      <c r="FV129">
        <v>0</v>
      </c>
      <c r="FW129">
        <v>110</v>
      </c>
      <c r="FX129">
        <v>130</v>
      </c>
      <c r="FY129">
        <v>130</v>
      </c>
      <c r="FZ129">
        <v>130</v>
      </c>
      <c r="GA129">
        <v>120</v>
      </c>
      <c r="GB129">
        <v>120</v>
      </c>
      <c r="GC129">
        <v>120</v>
      </c>
      <c r="GD129">
        <v>130</v>
      </c>
      <c r="GE129">
        <v>110</v>
      </c>
      <c r="GF129">
        <v>130</v>
      </c>
      <c r="GG129">
        <v>100</v>
      </c>
      <c r="GH129">
        <v>100</v>
      </c>
      <c r="GI129">
        <v>130</v>
      </c>
      <c r="GJ129">
        <v>130</v>
      </c>
      <c r="GK129">
        <v>100</v>
      </c>
      <c r="GL129">
        <v>100</v>
      </c>
      <c r="GM129">
        <v>100</v>
      </c>
      <c r="GN129">
        <v>100</v>
      </c>
      <c r="GO129">
        <v>120</v>
      </c>
      <c r="GP129">
        <v>120</v>
      </c>
      <c r="GQ129">
        <v>0</v>
      </c>
      <c r="GR129">
        <v>0</v>
      </c>
      <c r="GS129">
        <v>110</v>
      </c>
      <c r="GT129">
        <v>110</v>
      </c>
      <c r="GU129">
        <v>120</v>
      </c>
      <c r="GV129">
        <v>120</v>
      </c>
      <c r="GW129">
        <v>110</v>
      </c>
      <c r="GX129">
        <v>110</v>
      </c>
      <c r="GY129">
        <v>100</v>
      </c>
      <c r="GZ129">
        <v>100</v>
      </c>
      <c r="HA129">
        <v>110</v>
      </c>
      <c r="HB129">
        <v>130</v>
      </c>
      <c r="HC129">
        <v>110</v>
      </c>
      <c r="HD129">
        <v>130</v>
      </c>
      <c r="HE129">
        <v>100</v>
      </c>
      <c r="HF129">
        <v>110</v>
      </c>
      <c r="HG129">
        <v>100</v>
      </c>
      <c r="HH129">
        <v>100</v>
      </c>
      <c r="HI129">
        <v>100</v>
      </c>
      <c r="HJ129">
        <v>110</v>
      </c>
      <c r="HK129">
        <v>120</v>
      </c>
      <c r="HL129">
        <v>120</v>
      </c>
      <c r="HM129">
        <v>110</v>
      </c>
      <c r="HN129">
        <v>110</v>
      </c>
      <c r="HO129">
        <v>120</v>
      </c>
      <c r="HP129">
        <v>120</v>
      </c>
      <c r="HQ129">
        <v>100</v>
      </c>
      <c r="HR129">
        <v>130</v>
      </c>
      <c r="HS129">
        <v>100</v>
      </c>
      <c r="HT129">
        <v>130</v>
      </c>
      <c r="HU129">
        <v>110</v>
      </c>
      <c r="HV129">
        <v>130</v>
      </c>
      <c r="HW129">
        <v>110</v>
      </c>
      <c r="HX129">
        <v>130</v>
      </c>
      <c r="HY129">
        <v>100</v>
      </c>
      <c r="HZ129">
        <v>100</v>
      </c>
      <c r="IA129">
        <v>120</v>
      </c>
      <c r="IB129">
        <v>120</v>
      </c>
      <c r="IC129">
        <v>0</v>
      </c>
      <c r="ID129">
        <v>0</v>
      </c>
      <c r="IE129">
        <v>110</v>
      </c>
      <c r="IF129">
        <v>110</v>
      </c>
      <c r="IG129">
        <v>100</v>
      </c>
      <c r="IH129">
        <v>120</v>
      </c>
      <c r="II129">
        <v>120</v>
      </c>
      <c r="IJ129">
        <v>120</v>
      </c>
      <c r="IK129">
        <v>130</v>
      </c>
      <c r="IL129">
        <v>130</v>
      </c>
      <c r="IM129">
        <v>130</v>
      </c>
      <c r="IN129">
        <v>130</v>
      </c>
      <c r="IO129">
        <v>110</v>
      </c>
      <c r="IP129">
        <v>130</v>
      </c>
      <c r="IQ129">
        <v>100</v>
      </c>
      <c r="IR129">
        <v>120</v>
      </c>
      <c r="IS129">
        <v>130</v>
      </c>
      <c r="IT129">
        <v>130</v>
      </c>
      <c r="IU129">
        <v>0</v>
      </c>
      <c r="IV129">
        <v>0</v>
      </c>
      <c r="IW129">
        <v>110</v>
      </c>
      <c r="IX129">
        <v>110</v>
      </c>
      <c r="IY129">
        <v>110</v>
      </c>
      <c r="IZ129">
        <v>110</v>
      </c>
      <c r="JA129">
        <v>100</v>
      </c>
      <c r="JB129">
        <v>130</v>
      </c>
      <c r="JC129">
        <v>130</v>
      </c>
      <c r="JD129">
        <v>130</v>
      </c>
      <c r="JE129">
        <v>110</v>
      </c>
      <c r="JF129">
        <v>110</v>
      </c>
      <c r="JG129">
        <v>100</v>
      </c>
      <c r="JH129">
        <v>100</v>
      </c>
      <c r="JI129">
        <v>130</v>
      </c>
      <c r="JJ129">
        <v>130</v>
      </c>
      <c r="JK129">
        <v>130</v>
      </c>
      <c r="JL129">
        <v>130</v>
      </c>
      <c r="JM129">
        <v>110</v>
      </c>
      <c r="JN129">
        <v>110</v>
      </c>
      <c r="JO129">
        <v>120</v>
      </c>
      <c r="JP129">
        <v>120</v>
      </c>
      <c r="JQ129">
        <v>100</v>
      </c>
      <c r="JR129">
        <v>100</v>
      </c>
      <c r="JS129">
        <v>100</v>
      </c>
      <c r="JT129">
        <v>100</v>
      </c>
      <c r="JU129">
        <v>110</v>
      </c>
      <c r="JV129">
        <v>110</v>
      </c>
      <c r="JW129">
        <v>100</v>
      </c>
      <c r="JX129">
        <v>110</v>
      </c>
      <c r="JY129">
        <v>120</v>
      </c>
      <c r="JZ129">
        <v>120</v>
      </c>
      <c r="KA129">
        <v>110</v>
      </c>
      <c r="KB129">
        <v>110</v>
      </c>
      <c r="KC129">
        <v>130</v>
      </c>
      <c r="KD129">
        <v>130</v>
      </c>
      <c r="KE129">
        <v>110</v>
      </c>
      <c r="KF129">
        <v>110</v>
      </c>
      <c r="KG129">
        <v>100</v>
      </c>
      <c r="KH129">
        <v>100</v>
      </c>
      <c r="KI129">
        <v>120</v>
      </c>
      <c r="KJ129">
        <v>120</v>
      </c>
      <c r="KK129">
        <v>130</v>
      </c>
      <c r="KL129">
        <v>130</v>
      </c>
      <c r="KM129">
        <v>110</v>
      </c>
      <c r="KN129">
        <v>110</v>
      </c>
      <c r="KO129">
        <v>110</v>
      </c>
      <c r="KP129">
        <v>110</v>
      </c>
      <c r="KQ129">
        <v>120</v>
      </c>
      <c r="KR129">
        <v>120</v>
      </c>
      <c r="KS129">
        <v>130</v>
      </c>
      <c r="KT129">
        <v>130</v>
      </c>
      <c r="KU129">
        <v>130</v>
      </c>
      <c r="KV129">
        <v>130</v>
      </c>
      <c r="KW129">
        <v>120</v>
      </c>
      <c r="KX129">
        <v>120</v>
      </c>
      <c r="KY129">
        <v>100</v>
      </c>
      <c r="KZ129">
        <v>100</v>
      </c>
      <c r="LA129">
        <v>110</v>
      </c>
      <c r="LB129">
        <v>110</v>
      </c>
      <c r="LC129">
        <v>100</v>
      </c>
      <c r="LD129">
        <v>100</v>
      </c>
      <c r="LE129">
        <v>120</v>
      </c>
      <c r="LF129">
        <v>120</v>
      </c>
      <c r="LG129">
        <v>100</v>
      </c>
      <c r="LH129">
        <v>100</v>
      </c>
      <c r="LI129">
        <v>130</v>
      </c>
      <c r="LJ129">
        <v>130</v>
      </c>
      <c r="LK129">
        <v>110</v>
      </c>
      <c r="LL129">
        <v>110</v>
      </c>
      <c r="LM129">
        <v>100</v>
      </c>
      <c r="LN129">
        <v>110</v>
      </c>
      <c r="LO129">
        <v>110</v>
      </c>
      <c r="LP129">
        <v>130</v>
      </c>
      <c r="LQ129">
        <v>130</v>
      </c>
      <c r="LR129">
        <v>130</v>
      </c>
      <c r="LS129">
        <v>130</v>
      </c>
      <c r="LT129">
        <v>130</v>
      </c>
      <c r="LU129">
        <v>130</v>
      </c>
      <c r="LV129">
        <v>130</v>
      </c>
      <c r="LW129">
        <v>120</v>
      </c>
      <c r="LX129">
        <v>120</v>
      </c>
      <c r="LY129">
        <v>130</v>
      </c>
      <c r="LZ129">
        <v>130</v>
      </c>
      <c r="MA129">
        <v>100</v>
      </c>
      <c r="MB129">
        <v>110</v>
      </c>
      <c r="MC129">
        <v>120</v>
      </c>
      <c r="MD129">
        <v>120</v>
      </c>
      <c r="ME129">
        <v>110</v>
      </c>
      <c r="MF129">
        <v>110</v>
      </c>
      <c r="MG129">
        <v>130</v>
      </c>
      <c r="MH129">
        <v>130</v>
      </c>
      <c r="MI129">
        <v>110</v>
      </c>
      <c r="MJ129">
        <v>110</v>
      </c>
      <c r="MK129">
        <v>110</v>
      </c>
      <c r="ML129">
        <v>130</v>
      </c>
      <c r="MM129">
        <v>120</v>
      </c>
      <c r="MN129">
        <v>120</v>
      </c>
      <c r="MO129">
        <v>130</v>
      </c>
      <c r="MP129">
        <v>130</v>
      </c>
      <c r="MQ129">
        <v>110</v>
      </c>
      <c r="MR129">
        <v>130</v>
      </c>
      <c r="MS129">
        <v>100</v>
      </c>
      <c r="MT129">
        <v>100</v>
      </c>
      <c r="MU129">
        <v>110</v>
      </c>
      <c r="MV129">
        <v>110</v>
      </c>
      <c r="MW129">
        <v>130</v>
      </c>
      <c r="MX129">
        <v>130</v>
      </c>
      <c r="MY129">
        <v>100</v>
      </c>
      <c r="MZ129">
        <v>100</v>
      </c>
      <c r="NA129">
        <v>100</v>
      </c>
      <c r="NB129">
        <v>100</v>
      </c>
      <c r="NC129">
        <v>130</v>
      </c>
      <c r="ND129">
        <v>130</v>
      </c>
      <c r="NE129">
        <v>100</v>
      </c>
      <c r="NF129">
        <v>100</v>
      </c>
      <c r="NG129">
        <v>100</v>
      </c>
      <c r="NH129">
        <v>110</v>
      </c>
      <c r="NI129">
        <v>110</v>
      </c>
      <c r="NJ129">
        <v>110</v>
      </c>
      <c r="NK129">
        <v>110</v>
      </c>
      <c r="NL129">
        <v>130</v>
      </c>
      <c r="NM129">
        <v>120</v>
      </c>
      <c r="NN129">
        <v>120</v>
      </c>
      <c r="NO129">
        <v>120</v>
      </c>
      <c r="NP129">
        <v>120</v>
      </c>
      <c r="NQ129">
        <v>120</v>
      </c>
      <c r="NR129">
        <v>120</v>
      </c>
      <c r="NS129">
        <v>110</v>
      </c>
      <c r="NT129">
        <v>110</v>
      </c>
      <c r="NU129">
        <v>100</v>
      </c>
      <c r="NV129">
        <v>120</v>
      </c>
      <c r="NW129">
        <v>100</v>
      </c>
      <c r="NX129">
        <v>120</v>
      </c>
      <c r="NY129">
        <v>100</v>
      </c>
      <c r="NZ129">
        <v>120</v>
      </c>
      <c r="OA129">
        <v>100</v>
      </c>
      <c r="OB129">
        <v>100</v>
      </c>
      <c r="OC129">
        <v>120</v>
      </c>
      <c r="OD129">
        <v>120</v>
      </c>
      <c r="OE129">
        <v>130</v>
      </c>
      <c r="OF129">
        <v>130</v>
      </c>
      <c r="OG129">
        <v>130</v>
      </c>
      <c r="OH129">
        <v>130</v>
      </c>
      <c r="OI129">
        <v>100</v>
      </c>
      <c r="OJ129">
        <v>120</v>
      </c>
      <c r="OK129">
        <v>100</v>
      </c>
      <c r="OL129">
        <v>110</v>
      </c>
      <c r="OM129">
        <v>120</v>
      </c>
      <c r="ON129">
        <v>120</v>
      </c>
      <c r="OO129">
        <v>110</v>
      </c>
      <c r="OP129">
        <v>130</v>
      </c>
      <c r="OQ129">
        <v>120</v>
      </c>
      <c r="OR129">
        <v>120</v>
      </c>
      <c r="OS129">
        <v>120</v>
      </c>
      <c r="OT129">
        <v>120</v>
      </c>
      <c r="OU129">
        <v>130</v>
      </c>
      <c r="OV129">
        <v>130</v>
      </c>
      <c r="OW129">
        <v>130</v>
      </c>
      <c r="OX129">
        <v>130</v>
      </c>
      <c r="OY129">
        <v>100</v>
      </c>
      <c r="OZ129">
        <v>100</v>
      </c>
      <c r="PA129">
        <v>110</v>
      </c>
      <c r="PB129">
        <v>130</v>
      </c>
      <c r="PC129">
        <v>130</v>
      </c>
      <c r="PD129">
        <v>130</v>
      </c>
      <c r="PE129">
        <v>100</v>
      </c>
      <c r="PF129">
        <v>120</v>
      </c>
      <c r="PG129">
        <v>100</v>
      </c>
      <c r="PH129">
        <v>120</v>
      </c>
      <c r="PI129">
        <v>100</v>
      </c>
      <c r="PJ129">
        <v>100</v>
      </c>
      <c r="PK129">
        <v>110</v>
      </c>
      <c r="PL129">
        <v>110</v>
      </c>
      <c r="PM129">
        <v>130</v>
      </c>
      <c r="PN129">
        <v>130</v>
      </c>
      <c r="PO129">
        <v>100</v>
      </c>
      <c r="PP129">
        <v>110</v>
      </c>
      <c r="PQ129">
        <v>100</v>
      </c>
      <c r="PR129">
        <v>120</v>
      </c>
      <c r="PS129">
        <v>100</v>
      </c>
      <c r="PT129">
        <v>100</v>
      </c>
      <c r="PU129">
        <v>120</v>
      </c>
      <c r="PV129">
        <v>120</v>
      </c>
      <c r="PW129">
        <v>130</v>
      </c>
      <c r="PX129">
        <v>130</v>
      </c>
      <c r="PY129">
        <v>120</v>
      </c>
      <c r="PZ129">
        <v>120</v>
      </c>
      <c r="QA129">
        <v>110</v>
      </c>
      <c r="QB129">
        <v>110</v>
      </c>
      <c r="QC129">
        <v>130</v>
      </c>
      <c r="QD129">
        <v>130</v>
      </c>
      <c r="QE129">
        <v>120</v>
      </c>
      <c r="QF129">
        <v>120</v>
      </c>
      <c r="QG129">
        <v>0</v>
      </c>
      <c r="QH129">
        <v>0</v>
      </c>
      <c r="QI129">
        <v>100</v>
      </c>
      <c r="QJ129">
        <v>100</v>
      </c>
      <c r="QK129">
        <v>100</v>
      </c>
      <c r="QL129">
        <v>100</v>
      </c>
      <c r="QM129">
        <v>110</v>
      </c>
      <c r="QN129">
        <v>110</v>
      </c>
      <c r="QO129">
        <v>100</v>
      </c>
      <c r="QP129">
        <v>100</v>
      </c>
      <c r="QQ129">
        <v>100</v>
      </c>
      <c r="QR129">
        <v>100</v>
      </c>
      <c r="QS129">
        <v>130</v>
      </c>
      <c r="QT129">
        <v>130</v>
      </c>
      <c r="QU129">
        <v>130</v>
      </c>
      <c r="QV129">
        <v>130</v>
      </c>
      <c r="QW129">
        <v>130</v>
      </c>
      <c r="QX129">
        <v>130</v>
      </c>
      <c r="QY129">
        <v>130</v>
      </c>
      <c r="QZ129">
        <v>130</v>
      </c>
      <c r="RA129">
        <v>110</v>
      </c>
      <c r="RB129">
        <v>130</v>
      </c>
      <c r="RC129">
        <v>130</v>
      </c>
      <c r="RD129">
        <v>130</v>
      </c>
      <c r="RE129">
        <v>110</v>
      </c>
      <c r="RF129">
        <v>110</v>
      </c>
      <c r="RG129">
        <v>110</v>
      </c>
      <c r="RH129">
        <v>110</v>
      </c>
      <c r="RI129">
        <v>120</v>
      </c>
      <c r="RJ129">
        <v>120</v>
      </c>
      <c r="RK129">
        <v>120</v>
      </c>
      <c r="RL129">
        <v>120</v>
      </c>
      <c r="RM129">
        <v>100</v>
      </c>
      <c r="RN129">
        <v>100</v>
      </c>
      <c r="RO129">
        <v>130</v>
      </c>
      <c r="RP129">
        <v>130</v>
      </c>
      <c r="RQ129">
        <v>100</v>
      </c>
      <c r="RR129">
        <v>120</v>
      </c>
      <c r="RS129">
        <v>110</v>
      </c>
      <c r="RT129">
        <v>110</v>
      </c>
      <c r="RU129">
        <v>130</v>
      </c>
      <c r="RV129">
        <v>130</v>
      </c>
      <c r="RW129">
        <v>100</v>
      </c>
      <c r="RX129">
        <v>120</v>
      </c>
      <c r="RY129">
        <v>100</v>
      </c>
      <c r="RZ129">
        <v>130</v>
      </c>
      <c r="SA129">
        <v>130</v>
      </c>
      <c r="SB129">
        <v>130</v>
      </c>
      <c r="SC129">
        <v>120</v>
      </c>
      <c r="SD129">
        <v>120</v>
      </c>
      <c r="SE129">
        <v>100</v>
      </c>
      <c r="SF129">
        <v>100</v>
      </c>
      <c r="SG129">
        <v>100</v>
      </c>
      <c r="SH129">
        <v>100</v>
      </c>
      <c r="SI129">
        <v>100</v>
      </c>
      <c r="SJ129">
        <v>120</v>
      </c>
      <c r="SK129">
        <v>110</v>
      </c>
      <c r="SL129">
        <v>130</v>
      </c>
      <c r="SM129">
        <v>110</v>
      </c>
      <c r="SN129">
        <v>130</v>
      </c>
      <c r="SO129">
        <v>130</v>
      </c>
      <c r="SP129">
        <v>130</v>
      </c>
      <c r="SQ129">
        <v>110</v>
      </c>
      <c r="SR129">
        <v>130</v>
      </c>
      <c r="SS129">
        <v>110</v>
      </c>
      <c r="ST129">
        <v>130</v>
      </c>
      <c r="SU129">
        <v>100</v>
      </c>
      <c r="SV129">
        <v>100</v>
      </c>
      <c r="SW129">
        <v>110</v>
      </c>
      <c r="SX129">
        <v>110</v>
      </c>
      <c r="SY129">
        <v>130</v>
      </c>
      <c r="SZ129">
        <v>130</v>
      </c>
      <c r="TA129">
        <v>130</v>
      </c>
      <c r="TB129">
        <v>130</v>
      </c>
      <c r="TC129">
        <v>110</v>
      </c>
      <c r="TD129">
        <v>120</v>
      </c>
      <c r="TE129">
        <v>110</v>
      </c>
      <c r="TF129">
        <v>130</v>
      </c>
      <c r="TG129">
        <v>110</v>
      </c>
      <c r="TH129">
        <v>130</v>
      </c>
      <c r="TI129">
        <v>110</v>
      </c>
      <c r="TJ129">
        <v>110</v>
      </c>
      <c r="TK129">
        <v>100</v>
      </c>
      <c r="TL129">
        <v>100</v>
      </c>
      <c r="TM129">
        <v>130</v>
      </c>
      <c r="TN129">
        <v>130</v>
      </c>
      <c r="TO129">
        <v>100</v>
      </c>
      <c r="TP129">
        <v>100</v>
      </c>
      <c r="TQ129">
        <v>100</v>
      </c>
      <c r="TR129">
        <v>120</v>
      </c>
      <c r="TS129">
        <v>110</v>
      </c>
      <c r="TT129">
        <v>110</v>
      </c>
      <c r="TU129">
        <v>120</v>
      </c>
      <c r="TV129">
        <v>130</v>
      </c>
      <c r="TW129">
        <v>120</v>
      </c>
      <c r="TX129">
        <v>120</v>
      </c>
      <c r="TY129">
        <v>100</v>
      </c>
      <c r="TZ129">
        <v>100</v>
      </c>
      <c r="UA129">
        <v>120</v>
      </c>
      <c r="UB129">
        <v>120</v>
      </c>
      <c r="UC129">
        <v>110</v>
      </c>
      <c r="UD129">
        <v>110</v>
      </c>
      <c r="UE129">
        <v>120</v>
      </c>
      <c r="UF129">
        <v>120</v>
      </c>
      <c r="UG129">
        <v>100</v>
      </c>
      <c r="UH129">
        <v>110</v>
      </c>
      <c r="UI129">
        <v>120</v>
      </c>
      <c r="UJ129">
        <v>120</v>
      </c>
      <c r="UK129">
        <v>100</v>
      </c>
      <c r="UL129">
        <v>120</v>
      </c>
      <c r="UM129">
        <v>110</v>
      </c>
      <c r="UN129">
        <v>110</v>
      </c>
      <c r="UO129">
        <v>130</v>
      </c>
      <c r="UP129">
        <v>130</v>
      </c>
      <c r="UQ129">
        <v>100</v>
      </c>
      <c r="UR129">
        <v>100</v>
      </c>
      <c r="US129">
        <v>110</v>
      </c>
      <c r="UT129">
        <v>110</v>
      </c>
      <c r="UU129">
        <v>130</v>
      </c>
      <c r="UV129">
        <v>130</v>
      </c>
      <c r="UW129">
        <v>130</v>
      </c>
      <c r="UX129">
        <v>130</v>
      </c>
      <c r="UY129">
        <v>100</v>
      </c>
      <c r="UZ129">
        <v>100</v>
      </c>
      <c r="VA129">
        <v>100</v>
      </c>
      <c r="VB129">
        <v>100</v>
      </c>
      <c r="VC129">
        <v>130</v>
      </c>
      <c r="VD129">
        <v>130</v>
      </c>
      <c r="VE129">
        <v>110</v>
      </c>
      <c r="VF129">
        <v>120</v>
      </c>
      <c r="VG129">
        <v>0</v>
      </c>
      <c r="VH129">
        <v>0</v>
      </c>
      <c r="VI129">
        <v>100</v>
      </c>
      <c r="VJ129">
        <v>100</v>
      </c>
      <c r="VK129">
        <v>0</v>
      </c>
      <c r="VL129">
        <v>0</v>
      </c>
      <c r="VM129">
        <v>100</v>
      </c>
      <c r="VN129">
        <v>100</v>
      </c>
      <c r="VO129">
        <v>100</v>
      </c>
      <c r="VP129">
        <v>110</v>
      </c>
      <c r="VQ129">
        <v>110</v>
      </c>
      <c r="VR129">
        <v>110</v>
      </c>
      <c r="VS129">
        <v>110</v>
      </c>
      <c r="VT129">
        <v>110</v>
      </c>
      <c r="VU129">
        <v>110</v>
      </c>
      <c r="VV129">
        <v>110</v>
      </c>
      <c r="VW129">
        <v>100</v>
      </c>
      <c r="VX129">
        <v>100</v>
      </c>
      <c r="VY129">
        <v>110</v>
      </c>
      <c r="VZ129">
        <v>110</v>
      </c>
      <c r="WA129">
        <v>100</v>
      </c>
      <c r="WB129">
        <v>100</v>
      </c>
      <c r="WC129">
        <v>110</v>
      </c>
      <c r="WD129">
        <v>110</v>
      </c>
      <c r="WE129">
        <v>110</v>
      </c>
      <c r="WF129">
        <v>110</v>
      </c>
      <c r="WG129">
        <v>110</v>
      </c>
      <c r="WH129">
        <v>110</v>
      </c>
      <c r="WI129">
        <v>110</v>
      </c>
      <c r="WJ129">
        <v>110</v>
      </c>
      <c r="WK129">
        <v>120</v>
      </c>
      <c r="WL129">
        <v>120</v>
      </c>
      <c r="WM129">
        <v>100</v>
      </c>
      <c r="WN129">
        <v>100</v>
      </c>
      <c r="WO129">
        <v>120</v>
      </c>
      <c r="WP129">
        <v>120</v>
      </c>
      <c r="WQ129">
        <v>100</v>
      </c>
      <c r="WR129">
        <v>100</v>
      </c>
      <c r="WS129">
        <v>130</v>
      </c>
      <c r="WT129">
        <v>130</v>
      </c>
      <c r="WU129">
        <v>110</v>
      </c>
      <c r="WV129">
        <v>110</v>
      </c>
      <c r="WW129">
        <v>100</v>
      </c>
      <c r="WX129">
        <v>100</v>
      </c>
      <c r="WY129">
        <v>100</v>
      </c>
      <c r="WZ129">
        <v>100</v>
      </c>
      <c r="XA129">
        <v>120</v>
      </c>
      <c r="XB129">
        <v>120</v>
      </c>
      <c r="XC129">
        <v>110</v>
      </c>
      <c r="XD129">
        <v>110</v>
      </c>
      <c r="XE129">
        <v>130</v>
      </c>
      <c r="XF129">
        <v>130</v>
      </c>
      <c r="XG129">
        <v>100</v>
      </c>
      <c r="XH129">
        <v>100</v>
      </c>
      <c r="XI129">
        <v>100</v>
      </c>
      <c r="XJ129">
        <v>120</v>
      </c>
      <c r="XK129">
        <v>110</v>
      </c>
      <c r="XL129">
        <v>130</v>
      </c>
      <c r="XM129">
        <v>110</v>
      </c>
      <c r="XN129">
        <v>130</v>
      </c>
      <c r="XO129">
        <v>110</v>
      </c>
      <c r="XP129">
        <v>110</v>
      </c>
      <c r="XQ129">
        <v>100</v>
      </c>
      <c r="XR129">
        <v>100</v>
      </c>
      <c r="XS129">
        <v>130</v>
      </c>
      <c r="XT129">
        <v>130</v>
      </c>
      <c r="XU129">
        <v>130</v>
      </c>
      <c r="XV129">
        <v>130</v>
      </c>
      <c r="XW129">
        <v>100</v>
      </c>
      <c r="XX129">
        <v>110</v>
      </c>
      <c r="XY129">
        <v>120</v>
      </c>
      <c r="XZ129">
        <v>120</v>
      </c>
      <c r="YA129">
        <v>100</v>
      </c>
      <c r="YB129">
        <v>100</v>
      </c>
      <c r="YC129">
        <v>130</v>
      </c>
      <c r="YD129">
        <v>130</v>
      </c>
      <c r="YE129">
        <v>120</v>
      </c>
      <c r="YF129">
        <v>120</v>
      </c>
      <c r="YG129">
        <v>100</v>
      </c>
      <c r="YH129">
        <v>120</v>
      </c>
      <c r="YI129">
        <v>100</v>
      </c>
      <c r="YJ129">
        <v>120</v>
      </c>
      <c r="YK129">
        <v>130</v>
      </c>
      <c r="YL129">
        <v>130</v>
      </c>
      <c r="YM129">
        <v>110</v>
      </c>
      <c r="YN129">
        <v>110</v>
      </c>
      <c r="YO129">
        <v>110</v>
      </c>
      <c r="YP129">
        <v>110</v>
      </c>
      <c r="YQ129">
        <v>130</v>
      </c>
      <c r="YR129">
        <v>130</v>
      </c>
      <c r="YS129">
        <v>120</v>
      </c>
      <c r="YT129">
        <v>120</v>
      </c>
      <c r="YU129">
        <v>100</v>
      </c>
      <c r="YV129">
        <v>100</v>
      </c>
      <c r="YW129">
        <v>100</v>
      </c>
      <c r="YX129">
        <v>120</v>
      </c>
      <c r="YY129">
        <v>110</v>
      </c>
      <c r="YZ129">
        <v>110</v>
      </c>
      <c r="ZA129">
        <v>130</v>
      </c>
      <c r="ZB129">
        <v>130</v>
      </c>
      <c r="ZC129">
        <v>110</v>
      </c>
      <c r="ZD129">
        <v>130</v>
      </c>
      <c r="ZE129">
        <v>100</v>
      </c>
      <c r="ZF129">
        <v>120</v>
      </c>
      <c r="ZG129">
        <v>130</v>
      </c>
      <c r="ZH129">
        <v>130</v>
      </c>
      <c r="ZI129">
        <v>110</v>
      </c>
      <c r="ZJ129">
        <v>130</v>
      </c>
      <c r="ZK129">
        <v>100</v>
      </c>
      <c r="ZL129">
        <v>100</v>
      </c>
      <c r="ZM129">
        <v>110</v>
      </c>
      <c r="ZN129">
        <v>130</v>
      </c>
      <c r="ZO129">
        <v>120</v>
      </c>
      <c r="ZP129">
        <v>120</v>
      </c>
      <c r="ZQ129">
        <v>110</v>
      </c>
      <c r="ZR129">
        <v>110</v>
      </c>
      <c r="ZS129">
        <v>110</v>
      </c>
      <c r="ZT129">
        <v>110</v>
      </c>
      <c r="ZU129">
        <v>100</v>
      </c>
      <c r="ZV129">
        <v>100</v>
      </c>
      <c r="ZW129">
        <v>130</v>
      </c>
      <c r="ZX129">
        <v>130</v>
      </c>
      <c r="ZY129">
        <v>110</v>
      </c>
      <c r="ZZ129">
        <v>110</v>
      </c>
      <c r="AAA129">
        <v>110</v>
      </c>
      <c r="AAB129">
        <v>110</v>
      </c>
      <c r="AAC129">
        <v>130</v>
      </c>
      <c r="AAD129">
        <v>130</v>
      </c>
      <c r="AAE129">
        <v>100</v>
      </c>
      <c r="AAF129">
        <v>100</v>
      </c>
      <c r="AAG129">
        <v>120</v>
      </c>
      <c r="AAH129">
        <v>120</v>
      </c>
      <c r="AAI129">
        <v>110</v>
      </c>
      <c r="AAJ129">
        <v>110</v>
      </c>
      <c r="AAK129">
        <v>120</v>
      </c>
      <c r="AAL129">
        <v>130</v>
      </c>
      <c r="AAM129">
        <v>130</v>
      </c>
      <c r="AAN129">
        <v>130</v>
      </c>
      <c r="AAO129">
        <v>110</v>
      </c>
      <c r="AAP129">
        <v>130</v>
      </c>
      <c r="AAQ129">
        <v>110</v>
      </c>
      <c r="AAR129">
        <v>110</v>
      </c>
      <c r="AAS129">
        <v>110</v>
      </c>
      <c r="AAT129">
        <v>110</v>
      </c>
      <c r="AAU129">
        <v>100</v>
      </c>
      <c r="AAV129">
        <v>110</v>
      </c>
      <c r="AAW129">
        <v>110</v>
      </c>
      <c r="AAX129">
        <v>110</v>
      </c>
      <c r="AAY129">
        <v>110</v>
      </c>
      <c r="AAZ129">
        <v>110</v>
      </c>
      <c r="ABA129">
        <v>100</v>
      </c>
      <c r="ABB129">
        <v>100</v>
      </c>
      <c r="ABC129">
        <v>120</v>
      </c>
      <c r="ABD129">
        <v>120</v>
      </c>
      <c r="ABE129">
        <v>100</v>
      </c>
      <c r="ABF129">
        <v>100</v>
      </c>
      <c r="ABG129">
        <v>120</v>
      </c>
      <c r="ABH129">
        <v>120</v>
      </c>
      <c r="ABI129">
        <v>100</v>
      </c>
      <c r="ABJ129">
        <v>100</v>
      </c>
      <c r="ABK129">
        <v>110</v>
      </c>
      <c r="ABL129">
        <v>130</v>
      </c>
      <c r="ABM129">
        <v>110</v>
      </c>
      <c r="ABN129">
        <v>110</v>
      </c>
      <c r="ABO129">
        <v>130</v>
      </c>
      <c r="ABP129">
        <v>130</v>
      </c>
      <c r="ABQ129">
        <v>100</v>
      </c>
      <c r="ABR129">
        <v>100</v>
      </c>
      <c r="ABS129">
        <v>100</v>
      </c>
      <c r="ABT129">
        <v>110</v>
      </c>
      <c r="ABU129">
        <v>100</v>
      </c>
      <c r="ABV129">
        <v>120</v>
      </c>
      <c r="ABW129">
        <v>100</v>
      </c>
      <c r="ABX129">
        <v>100</v>
      </c>
      <c r="ABY129">
        <v>110</v>
      </c>
      <c r="ABZ129">
        <v>110</v>
      </c>
      <c r="ACA129">
        <v>120</v>
      </c>
      <c r="ACB129">
        <v>120</v>
      </c>
      <c r="ACC129">
        <v>120</v>
      </c>
      <c r="ACD129">
        <v>120</v>
      </c>
      <c r="ACE129">
        <v>0</v>
      </c>
      <c r="ACF129">
        <v>0</v>
      </c>
      <c r="ACG129">
        <v>110</v>
      </c>
      <c r="ACH129">
        <v>110</v>
      </c>
      <c r="ACI129">
        <v>0</v>
      </c>
      <c r="ACJ129">
        <v>0</v>
      </c>
      <c r="ACK129">
        <v>100</v>
      </c>
      <c r="ACL129">
        <v>100</v>
      </c>
      <c r="ACM129">
        <v>0</v>
      </c>
      <c r="ACN129">
        <v>0</v>
      </c>
      <c r="ACO129">
        <v>100</v>
      </c>
      <c r="ACP129">
        <v>100</v>
      </c>
      <c r="ACQ129">
        <v>100</v>
      </c>
      <c r="ACR129">
        <v>110</v>
      </c>
      <c r="ACS129">
        <v>110</v>
      </c>
      <c r="ACT129">
        <v>110</v>
      </c>
      <c r="ACU129">
        <v>120</v>
      </c>
      <c r="ACV129">
        <v>120</v>
      </c>
      <c r="ACW129">
        <v>100</v>
      </c>
      <c r="ACX129">
        <v>120</v>
      </c>
      <c r="ACY129">
        <v>130</v>
      </c>
      <c r="ACZ129">
        <v>130</v>
      </c>
      <c r="ADA129">
        <v>120</v>
      </c>
      <c r="ADB129">
        <v>120</v>
      </c>
      <c r="ADC129">
        <v>110</v>
      </c>
      <c r="ADD129">
        <v>110</v>
      </c>
      <c r="ADE129">
        <v>100</v>
      </c>
      <c r="ADF129">
        <v>130</v>
      </c>
      <c r="ADG129">
        <v>130</v>
      </c>
      <c r="ADH129">
        <v>130</v>
      </c>
      <c r="ADI129">
        <v>100</v>
      </c>
      <c r="ADJ129">
        <v>100</v>
      </c>
      <c r="ADK129">
        <v>100</v>
      </c>
      <c r="ADL129">
        <v>100</v>
      </c>
      <c r="ADM129">
        <v>110</v>
      </c>
      <c r="ADN129">
        <v>130</v>
      </c>
      <c r="ADO129">
        <v>100</v>
      </c>
      <c r="ADP129">
        <v>120</v>
      </c>
      <c r="ADQ129">
        <v>100</v>
      </c>
      <c r="ADR129">
        <v>120</v>
      </c>
      <c r="ADS129">
        <v>100</v>
      </c>
      <c r="ADT129">
        <v>100</v>
      </c>
      <c r="ADU129">
        <v>100</v>
      </c>
      <c r="ADV129">
        <v>110</v>
      </c>
      <c r="ADW129">
        <v>100</v>
      </c>
      <c r="ADX129">
        <v>100</v>
      </c>
      <c r="ADY129">
        <v>120</v>
      </c>
      <c r="ADZ129">
        <v>130</v>
      </c>
      <c r="AEA129">
        <v>100</v>
      </c>
      <c r="AEB129">
        <v>120</v>
      </c>
      <c r="AEC129">
        <v>130</v>
      </c>
      <c r="AED129">
        <v>130</v>
      </c>
      <c r="AEE129">
        <v>110</v>
      </c>
      <c r="AEF129">
        <v>110</v>
      </c>
      <c r="AEG129">
        <v>100</v>
      </c>
      <c r="AEH129">
        <v>100</v>
      </c>
      <c r="AEI129">
        <v>110</v>
      </c>
      <c r="AEJ129">
        <v>110</v>
      </c>
      <c r="AEK129">
        <v>110</v>
      </c>
      <c r="AEL129">
        <v>110</v>
      </c>
      <c r="AEM129">
        <v>100</v>
      </c>
      <c r="AEN129">
        <v>100</v>
      </c>
      <c r="AEO129">
        <v>100</v>
      </c>
      <c r="AEP129">
        <v>100</v>
      </c>
      <c r="AEQ129">
        <v>110</v>
      </c>
      <c r="AER129">
        <v>110</v>
      </c>
      <c r="AES129">
        <v>110</v>
      </c>
      <c r="AET129">
        <v>110</v>
      </c>
      <c r="AEU129">
        <v>0</v>
      </c>
      <c r="AEV129">
        <v>0</v>
      </c>
      <c r="AEW129">
        <v>110</v>
      </c>
      <c r="AEX129">
        <v>110</v>
      </c>
      <c r="AEY129">
        <v>100</v>
      </c>
      <c r="AEZ129">
        <v>120</v>
      </c>
      <c r="AFA129">
        <v>100</v>
      </c>
      <c r="AFB129">
        <v>100</v>
      </c>
      <c r="AFC129">
        <v>120</v>
      </c>
      <c r="AFD129">
        <v>120</v>
      </c>
      <c r="AFE129">
        <v>100</v>
      </c>
      <c r="AFF129">
        <v>130</v>
      </c>
      <c r="AFG129">
        <v>100</v>
      </c>
      <c r="AFH129">
        <v>100</v>
      </c>
      <c r="AFI129">
        <v>110</v>
      </c>
      <c r="AFJ129">
        <v>110</v>
      </c>
      <c r="AFK129">
        <v>120</v>
      </c>
      <c r="AFL129">
        <v>120</v>
      </c>
      <c r="AFM129">
        <v>110</v>
      </c>
      <c r="AFN129">
        <v>130</v>
      </c>
      <c r="AFO129">
        <v>100</v>
      </c>
      <c r="AFP129">
        <v>100</v>
      </c>
      <c r="AFQ129">
        <v>130</v>
      </c>
      <c r="AFR129">
        <v>130</v>
      </c>
      <c r="AFS129">
        <v>100</v>
      </c>
      <c r="AFT129">
        <v>100</v>
      </c>
      <c r="AFU129">
        <v>100</v>
      </c>
      <c r="AFV129">
        <v>100</v>
      </c>
      <c r="AFW129">
        <v>110</v>
      </c>
      <c r="AFX129">
        <v>110</v>
      </c>
      <c r="AFY129">
        <v>120</v>
      </c>
      <c r="AFZ129">
        <v>120</v>
      </c>
      <c r="AGA129">
        <v>0</v>
      </c>
      <c r="AGB129">
        <v>0</v>
      </c>
      <c r="AGC129">
        <v>110</v>
      </c>
      <c r="AGD129">
        <v>110</v>
      </c>
      <c r="AGE129">
        <v>120</v>
      </c>
      <c r="AGF129">
        <v>120</v>
      </c>
      <c r="AGG129">
        <v>110</v>
      </c>
      <c r="AGH129">
        <v>110</v>
      </c>
      <c r="AGI129">
        <v>130</v>
      </c>
      <c r="AGJ129">
        <v>130</v>
      </c>
      <c r="AGK129">
        <v>120</v>
      </c>
      <c r="AGL129">
        <v>120</v>
      </c>
      <c r="AGM129">
        <v>130</v>
      </c>
      <c r="AGN129">
        <v>130</v>
      </c>
      <c r="AGO129">
        <v>100</v>
      </c>
      <c r="AGP129">
        <v>100</v>
      </c>
      <c r="AGQ129">
        <v>110</v>
      </c>
      <c r="AGR129">
        <v>110</v>
      </c>
      <c r="AGS129">
        <v>100</v>
      </c>
      <c r="AGT129">
        <v>100</v>
      </c>
      <c r="AGU129">
        <v>130</v>
      </c>
      <c r="AGV129">
        <v>130</v>
      </c>
      <c r="AGW129">
        <v>110</v>
      </c>
      <c r="AGX129">
        <v>110</v>
      </c>
      <c r="AGY129">
        <v>100</v>
      </c>
      <c r="AGZ129">
        <v>100</v>
      </c>
      <c r="AHA129">
        <v>100</v>
      </c>
      <c r="AHB129">
        <v>110</v>
      </c>
      <c r="AHC129">
        <v>100</v>
      </c>
      <c r="AHD129">
        <v>100</v>
      </c>
      <c r="AHE129">
        <v>120</v>
      </c>
      <c r="AHF129">
        <v>120</v>
      </c>
      <c r="AHG129">
        <v>100</v>
      </c>
      <c r="AHH129">
        <v>100</v>
      </c>
      <c r="AHI129">
        <v>130</v>
      </c>
      <c r="AHJ129">
        <v>130</v>
      </c>
      <c r="AHK129">
        <v>110</v>
      </c>
      <c r="AHL129">
        <v>130</v>
      </c>
      <c r="AHM129">
        <v>100</v>
      </c>
      <c r="AHN129">
        <v>120</v>
      </c>
      <c r="AHO129">
        <v>120</v>
      </c>
      <c r="AHP129">
        <v>120</v>
      </c>
      <c r="AHQ129">
        <v>100</v>
      </c>
      <c r="AHR129">
        <v>110</v>
      </c>
      <c r="AHS129">
        <v>120</v>
      </c>
      <c r="AHT129">
        <v>120</v>
      </c>
      <c r="AHU129">
        <v>130</v>
      </c>
      <c r="AHV129">
        <v>130</v>
      </c>
      <c r="AHW129">
        <v>100</v>
      </c>
      <c r="AHX129">
        <v>110</v>
      </c>
      <c r="AHY129">
        <v>100</v>
      </c>
      <c r="AHZ129">
        <v>100</v>
      </c>
      <c r="AIA129">
        <v>120</v>
      </c>
      <c r="AIB129">
        <v>120</v>
      </c>
      <c r="AIC129">
        <v>100</v>
      </c>
      <c r="AID129">
        <v>100</v>
      </c>
      <c r="AIE129">
        <v>100</v>
      </c>
      <c r="AIF129">
        <v>120</v>
      </c>
      <c r="AIG129">
        <v>120</v>
      </c>
      <c r="AIH129">
        <v>120</v>
      </c>
      <c r="AII129">
        <v>120</v>
      </c>
      <c r="AIJ129">
        <v>120</v>
      </c>
      <c r="AIK129">
        <v>130</v>
      </c>
      <c r="AIL129">
        <v>130</v>
      </c>
      <c r="AIM129">
        <v>100</v>
      </c>
      <c r="AIN129">
        <v>100</v>
      </c>
      <c r="AIO129">
        <v>130</v>
      </c>
      <c r="AIP129">
        <v>130</v>
      </c>
      <c r="AIQ129">
        <v>110</v>
      </c>
      <c r="AIR129">
        <v>110</v>
      </c>
      <c r="AIS129">
        <v>110</v>
      </c>
      <c r="AIT129">
        <v>110</v>
      </c>
      <c r="AIU129">
        <v>120</v>
      </c>
      <c r="AIV129">
        <v>120</v>
      </c>
      <c r="AIW129">
        <v>110</v>
      </c>
      <c r="AIX129">
        <v>110</v>
      </c>
      <c r="AIY129">
        <v>110</v>
      </c>
      <c r="AIZ129">
        <v>130</v>
      </c>
      <c r="AJA129">
        <v>130</v>
      </c>
      <c r="AJB129">
        <v>130</v>
      </c>
      <c r="AJC129">
        <v>110</v>
      </c>
      <c r="AJD129">
        <v>110</v>
      </c>
      <c r="AJE129">
        <v>100</v>
      </c>
      <c r="AJF129">
        <v>100</v>
      </c>
      <c r="AJG129">
        <v>130</v>
      </c>
      <c r="AJH129">
        <v>130</v>
      </c>
      <c r="AJI129">
        <v>100</v>
      </c>
      <c r="AJJ129">
        <v>110</v>
      </c>
      <c r="AJK129">
        <v>130</v>
      </c>
      <c r="AJL129">
        <v>130</v>
      </c>
      <c r="AJM129">
        <v>130</v>
      </c>
      <c r="AJN129">
        <v>130</v>
      </c>
      <c r="AJO129">
        <v>120</v>
      </c>
      <c r="AJP129">
        <v>120</v>
      </c>
      <c r="AJQ129">
        <v>120</v>
      </c>
      <c r="AJR129">
        <v>120</v>
      </c>
      <c r="AJS129">
        <v>110</v>
      </c>
      <c r="AJT129">
        <v>120</v>
      </c>
      <c r="AJU129">
        <v>110</v>
      </c>
      <c r="AJV129">
        <v>110</v>
      </c>
      <c r="AJW129">
        <v>120</v>
      </c>
      <c r="AJX129">
        <v>120</v>
      </c>
      <c r="AJY129">
        <v>120</v>
      </c>
      <c r="AJZ129">
        <v>120</v>
      </c>
      <c r="AKA129">
        <v>120</v>
      </c>
      <c r="AKB129">
        <v>120</v>
      </c>
      <c r="AKC129">
        <v>110</v>
      </c>
      <c r="AKD129">
        <v>110</v>
      </c>
      <c r="AKE129">
        <v>130</v>
      </c>
      <c r="AKF129">
        <v>130</v>
      </c>
      <c r="AKG129">
        <v>110</v>
      </c>
      <c r="AKH129">
        <v>110</v>
      </c>
      <c r="AKI129">
        <v>0</v>
      </c>
      <c r="AKJ129">
        <v>0</v>
      </c>
      <c r="AKK129">
        <v>120</v>
      </c>
      <c r="AKL129">
        <v>120</v>
      </c>
      <c r="AKM129">
        <v>110</v>
      </c>
      <c r="AKN129">
        <v>110</v>
      </c>
      <c r="AKO129">
        <v>130</v>
      </c>
      <c r="AKP129">
        <v>130</v>
      </c>
      <c r="AKQ129">
        <v>110</v>
      </c>
      <c r="AKR129">
        <v>110</v>
      </c>
      <c r="AKS129">
        <v>100</v>
      </c>
      <c r="AKT129">
        <v>100</v>
      </c>
      <c r="AKU129">
        <v>100</v>
      </c>
      <c r="AKV129">
        <v>120</v>
      </c>
      <c r="AKW129">
        <v>120</v>
      </c>
      <c r="AKX129">
        <v>130</v>
      </c>
      <c r="AKY129">
        <v>100</v>
      </c>
      <c r="AKZ129">
        <v>100</v>
      </c>
      <c r="ALA129">
        <v>120</v>
      </c>
      <c r="ALB129">
        <v>120</v>
      </c>
      <c r="ALC129">
        <v>110</v>
      </c>
      <c r="ALD129">
        <v>110</v>
      </c>
      <c r="ALE129">
        <v>110</v>
      </c>
      <c r="ALF129">
        <v>130</v>
      </c>
      <c r="ALG129">
        <v>100</v>
      </c>
      <c r="ALH129">
        <v>100</v>
      </c>
      <c r="ALI129">
        <v>130</v>
      </c>
      <c r="ALJ129">
        <v>130</v>
      </c>
      <c r="ALK129">
        <v>110</v>
      </c>
      <c r="ALL129">
        <v>130</v>
      </c>
      <c r="ALM129">
        <v>100</v>
      </c>
      <c r="ALN129">
        <v>100</v>
      </c>
      <c r="ALO129">
        <v>120</v>
      </c>
      <c r="ALP129">
        <v>120</v>
      </c>
      <c r="ALQ129">
        <v>120</v>
      </c>
      <c r="ALR129">
        <v>120</v>
      </c>
      <c r="ALS129">
        <v>110</v>
      </c>
      <c r="ALT129">
        <v>110</v>
      </c>
      <c r="ALU129">
        <v>100</v>
      </c>
      <c r="ALV129">
        <v>100</v>
      </c>
      <c r="ALW129">
        <v>120</v>
      </c>
      <c r="ALX129">
        <v>120</v>
      </c>
      <c r="ALY129">
        <v>100</v>
      </c>
      <c r="ALZ129">
        <v>120</v>
      </c>
      <c r="AMA129">
        <v>100</v>
      </c>
      <c r="AMB129">
        <v>100</v>
      </c>
      <c r="AMC129">
        <v>130</v>
      </c>
      <c r="AMD129">
        <v>130</v>
      </c>
      <c r="AME129">
        <v>110</v>
      </c>
      <c r="AMF129">
        <v>110</v>
      </c>
      <c r="AMG129">
        <v>100</v>
      </c>
      <c r="AMH129">
        <v>100</v>
      </c>
      <c r="AMI129">
        <v>110</v>
      </c>
      <c r="AMJ129">
        <v>110</v>
      </c>
      <c r="AMK129">
        <v>110</v>
      </c>
      <c r="AML129">
        <v>110</v>
      </c>
      <c r="AMM129">
        <v>100</v>
      </c>
      <c r="AMN129">
        <v>100</v>
      </c>
      <c r="AMO129">
        <v>120</v>
      </c>
      <c r="AMP129">
        <v>120</v>
      </c>
      <c r="AMQ129">
        <v>100</v>
      </c>
      <c r="AMR129">
        <v>100</v>
      </c>
      <c r="AMS129">
        <v>100</v>
      </c>
      <c r="AMT129">
        <v>100</v>
      </c>
      <c r="AMU129">
        <v>120</v>
      </c>
      <c r="AMV129">
        <v>120</v>
      </c>
      <c r="AMW129">
        <v>100</v>
      </c>
      <c r="AMX129">
        <v>110</v>
      </c>
      <c r="AMY129">
        <v>100</v>
      </c>
      <c r="AMZ129">
        <v>130</v>
      </c>
      <c r="ANA129">
        <v>130</v>
      </c>
      <c r="ANB129">
        <v>130</v>
      </c>
      <c r="ANC129">
        <v>110</v>
      </c>
      <c r="AND129">
        <v>110</v>
      </c>
      <c r="ANE129">
        <v>100</v>
      </c>
      <c r="ANF129">
        <v>100</v>
      </c>
      <c r="ANG129">
        <v>130</v>
      </c>
      <c r="ANH129">
        <v>130</v>
      </c>
      <c r="ANI129">
        <v>130</v>
      </c>
      <c r="ANJ129">
        <v>130</v>
      </c>
      <c r="ANK129">
        <v>100</v>
      </c>
      <c r="ANL129">
        <v>100</v>
      </c>
      <c r="ANM129">
        <v>100</v>
      </c>
      <c r="ANN129">
        <v>130</v>
      </c>
      <c r="ANO129">
        <v>100</v>
      </c>
      <c r="ANP129">
        <v>100</v>
      </c>
      <c r="ANQ129">
        <v>120</v>
      </c>
      <c r="ANR129">
        <v>120</v>
      </c>
      <c r="ANS129">
        <v>110</v>
      </c>
      <c r="ANT129">
        <v>110</v>
      </c>
      <c r="ANU129">
        <v>100</v>
      </c>
      <c r="ANV129">
        <v>100</v>
      </c>
      <c r="ANW129">
        <v>130</v>
      </c>
      <c r="ANX129">
        <v>130</v>
      </c>
      <c r="ANY129">
        <v>130</v>
      </c>
      <c r="ANZ129">
        <v>130</v>
      </c>
      <c r="AOA129">
        <v>110</v>
      </c>
      <c r="AOB129">
        <v>110</v>
      </c>
      <c r="AOC129">
        <v>130</v>
      </c>
      <c r="AOD129">
        <v>130</v>
      </c>
      <c r="AOE129">
        <v>120</v>
      </c>
      <c r="AOF129">
        <v>130</v>
      </c>
      <c r="AOG129">
        <v>100</v>
      </c>
      <c r="AOH129">
        <v>120</v>
      </c>
      <c r="AOI129">
        <v>100</v>
      </c>
      <c r="AOJ129">
        <v>100</v>
      </c>
      <c r="AOK129">
        <v>100</v>
      </c>
      <c r="AOL129">
        <v>100</v>
      </c>
      <c r="AOM129">
        <v>120</v>
      </c>
      <c r="AON129">
        <v>120</v>
      </c>
      <c r="AOO129">
        <v>120</v>
      </c>
      <c r="AOP129">
        <v>120</v>
      </c>
      <c r="AOQ129">
        <v>130</v>
      </c>
      <c r="AOR129">
        <v>130</v>
      </c>
      <c r="AOS129">
        <v>120</v>
      </c>
      <c r="AOT129">
        <v>120</v>
      </c>
      <c r="AOU129">
        <v>110</v>
      </c>
      <c r="AOV129">
        <v>110</v>
      </c>
      <c r="AOW129">
        <v>110</v>
      </c>
      <c r="AOX129">
        <v>130</v>
      </c>
      <c r="AOY129">
        <v>100</v>
      </c>
      <c r="AOZ129">
        <v>100</v>
      </c>
      <c r="APA129">
        <v>100</v>
      </c>
      <c r="APB129">
        <v>100</v>
      </c>
      <c r="APC129">
        <v>110</v>
      </c>
      <c r="APD129">
        <v>110</v>
      </c>
      <c r="APE129">
        <v>120</v>
      </c>
      <c r="APF129">
        <v>120</v>
      </c>
      <c r="APG129">
        <v>130</v>
      </c>
      <c r="APH129">
        <v>130</v>
      </c>
      <c r="API129">
        <v>130</v>
      </c>
      <c r="APJ129">
        <v>130</v>
      </c>
      <c r="APK129">
        <v>110</v>
      </c>
      <c r="APL129">
        <v>110</v>
      </c>
      <c r="APM129">
        <v>110</v>
      </c>
      <c r="APN129">
        <v>130</v>
      </c>
      <c r="APO129">
        <v>100</v>
      </c>
      <c r="APP129">
        <v>110</v>
      </c>
      <c r="APQ129">
        <v>110</v>
      </c>
      <c r="APR129">
        <v>110</v>
      </c>
      <c r="APS129">
        <v>120</v>
      </c>
      <c r="APT129">
        <v>120</v>
      </c>
      <c r="APU129">
        <v>100</v>
      </c>
      <c r="APV129">
        <v>100</v>
      </c>
      <c r="APW129">
        <v>130</v>
      </c>
      <c r="APX129">
        <v>130</v>
      </c>
      <c r="APY129">
        <v>120</v>
      </c>
      <c r="APZ129">
        <v>120</v>
      </c>
      <c r="AQA129">
        <v>120</v>
      </c>
      <c r="AQB129">
        <v>120</v>
      </c>
      <c r="AQC129">
        <v>110</v>
      </c>
      <c r="AQD129">
        <v>110</v>
      </c>
      <c r="AQE129">
        <v>100</v>
      </c>
      <c r="AQF129">
        <v>110</v>
      </c>
      <c r="AQG129">
        <v>100</v>
      </c>
      <c r="AQH129">
        <v>100</v>
      </c>
      <c r="AQI129">
        <v>110</v>
      </c>
      <c r="AQJ129">
        <v>110</v>
      </c>
      <c r="AQK129">
        <v>100</v>
      </c>
      <c r="AQL129">
        <v>100</v>
      </c>
      <c r="AQM129">
        <v>110</v>
      </c>
      <c r="AQN129">
        <v>130</v>
      </c>
      <c r="AQO129">
        <v>110</v>
      </c>
      <c r="AQP129">
        <v>110</v>
      </c>
      <c r="AQQ129">
        <v>110</v>
      </c>
      <c r="AQR129">
        <v>110</v>
      </c>
      <c r="AQS129">
        <v>130</v>
      </c>
      <c r="AQT129">
        <v>130</v>
      </c>
      <c r="AQU129">
        <v>120</v>
      </c>
      <c r="AQV129">
        <v>120</v>
      </c>
      <c r="AQW129">
        <v>100</v>
      </c>
      <c r="AQX129">
        <v>100</v>
      </c>
      <c r="AQY129">
        <v>110</v>
      </c>
      <c r="AQZ129">
        <v>110</v>
      </c>
      <c r="ARA129">
        <v>110</v>
      </c>
      <c r="ARB129">
        <v>110</v>
      </c>
      <c r="ARC129">
        <v>100</v>
      </c>
      <c r="ARD129">
        <v>110</v>
      </c>
      <c r="ARE129">
        <v>130</v>
      </c>
      <c r="ARF129">
        <v>130</v>
      </c>
      <c r="ARG129">
        <v>100</v>
      </c>
      <c r="ARH129">
        <v>100</v>
      </c>
      <c r="ARI129">
        <v>100</v>
      </c>
      <c r="ARJ129">
        <v>100</v>
      </c>
      <c r="ARK129">
        <v>100</v>
      </c>
      <c r="ARL129">
        <v>100</v>
      </c>
      <c r="ARM129">
        <v>130</v>
      </c>
      <c r="ARN129">
        <v>130</v>
      </c>
      <c r="ARO129">
        <v>130</v>
      </c>
      <c r="ARP129">
        <v>130</v>
      </c>
      <c r="ARQ129">
        <v>100</v>
      </c>
      <c r="ARR129">
        <v>100</v>
      </c>
      <c r="ARS129">
        <v>110</v>
      </c>
      <c r="ART129">
        <v>110</v>
      </c>
      <c r="ARU129">
        <v>120</v>
      </c>
      <c r="ARV129">
        <v>120</v>
      </c>
      <c r="ARW129">
        <v>120</v>
      </c>
      <c r="ARX129">
        <v>120</v>
      </c>
      <c r="ARY129">
        <v>100</v>
      </c>
      <c r="ARZ129">
        <v>100</v>
      </c>
      <c r="ASA129">
        <v>120</v>
      </c>
      <c r="ASB129">
        <v>120</v>
      </c>
      <c r="ASC129">
        <v>120</v>
      </c>
      <c r="ASD129">
        <v>120</v>
      </c>
      <c r="ASE129">
        <v>110</v>
      </c>
      <c r="ASF129">
        <v>110</v>
      </c>
      <c r="ASG129">
        <v>100</v>
      </c>
      <c r="ASH129">
        <v>100</v>
      </c>
      <c r="ASI129">
        <v>110</v>
      </c>
      <c r="ASJ129">
        <v>130</v>
      </c>
      <c r="ASK129">
        <v>110</v>
      </c>
      <c r="ASL129">
        <v>110</v>
      </c>
      <c r="ASM129">
        <v>110</v>
      </c>
      <c r="ASN129">
        <v>110</v>
      </c>
      <c r="ASO129">
        <v>110</v>
      </c>
      <c r="ASP129">
        <v>110</v>
      </c>
      <c r="ASQ129">
        <v>130</v>
      </c>
      <c r="ASR129">
        <v>130</v>
      </c>
      <c r="ASS129">
        <v>100</v>
      </c>
      <c r="AST129">
        <v>120</v>
      </c>
      <c r="ASU129">
        <v>130</v>
      </c>
      <c r="ASV129">
        <v>130</v>
      </c>
      <c r="ASW129">
        <v>100</v>
      </c>
      <c r="ASX129">
        <v>100</v>
      </c>
      <c r="ASY129">
        <v>100</v>
      </c>
      <c r="ASZ129">
        <v>100</v>
      </c>
      <c r="ATA129">
        <v>110</v>
      </c>
      <c r="ATB129">
        <v>110</v>
      </c>
      <c r="ATC129">
        <v>120</v>
      </c>
      <c r="ATD129">
        <v>120</v>
      </c>
      <c r="ATE129">
        <v>130</v>
      </c>
      <c r="ATF129">
        <v>130</v>
      </c>
      <c r="ATG129">
        <v>110</v>
      </c>
      <c r="ATH129">
        <v>120</v>
      </c>
      <c r="ATI129">
        <v>130</v>
      </c>
      <c r="ATJ129">
        <v>130</v>
      </c>
      <c r="ATK129">
        <v>110</v>
      </c>
      <c r="ATL129">
        <v>130</v>
      </c>
      <c r="ATM129">
        <v>0</v>
      </c>
      <c r="ATN129">
        <v>0</v>
      </c>
      <c r="ATO129">
        <v>100</v>
      </c>
      <c r="ATP129">
        <v>100</v>
      </c>
      <c r="ATQ129">
        <v>0</v>
      </c>
      <c r="ATR129">
        <v>0</v>
      </c>
      <c r="ATS129">
        <v>130</v>
      </c>
      <c r="ATT129">
        <v>130</v>
      </c>
      <c r="ATU129">
        <v>100</v>
      </c>
      <c r="ATV129">
        <v>100</v>
      </c>
      <c r="ATW129">
        <v>110</v>
      </c>
      <c r="ATX129">
        <v>130</v>
      </c>
      <c r="ATY129">
        <v>110</v>
      </c>
      <c r="ATZ129">
        <v>110</v>
      </c>
      <c r="AUA129">
        <v>110</v>
      </c>
      <c r="AUB129">
        <v>110</v>
      </c>
      <c r="AUC129">
        <v>130</v>
      </c>
      <c r="AUD129">
        <v>130</v>
      </c>
      <c r="AUE129">
        <v>110</v>
      </c>
      <c r="AUF129">
        <v>110</v>
      </c>
      <c r="AUG129">
        <v>130</v>
      </c>
      <c r="AUH129">
        <v>130</v>
      </c>
      <c r="AUI129">
        <v>100</v>
      </c>
      <c r="AUJ129">
        <v>100</v>
      </c>
      <c r="AUK129">
        <v>100</v>
      </c>
      <c r="AUL129">
        <v>100</v>
      </c>
      <c r="AUM129">
        <v>110</v>
      </c>
      <c r="AUN129">
        <v>110</v>
      </c>
      <c r="AUO129">
        <v>120</v>
      </c>
      <c r="AUP129">
        <v>120</v>
      </c>
      <c r="AUQ129">
        <v>110</v>
      </c>
      <c r="AUR129">
        <v>130</v>
      </c>
      <c r="AUS129">
        <v>120</v>
      </c>
      <c r="AUT129">
        <v>120</v>
      </c>
      <c r="AUU129">
        <v>130</v>
      </c>
      <c r="AUV129">
        <v>130</v>
      </c>
      <c r="AUW129">
        <v>130</v>
      </c>
      <c r="AUX129">
        <v>130</v>
      </c>
      <c r="AUY129">
        <v>130</v>
      </c>
      <c r="AUZ129">
        <v>130</v>
      </c>
      <c r="AVA129">
        <v>100</v>
      </c>
      <c r="AVB129">
        <v>100</v>
      </c>
      <c r="AVC129">
        <v>100</v>
      </c>
      <c r="AVD129">
        <v>120</v>
      </c>
      <c r="AVE129">
        <v>120</v>
      </c>
      <c r="AVF129">
        <v>120</v>
      </c>
      <c r="AVG129">
        <v>110</v>
      </c>
      <c r="AVH129">
        <v>120</v>
      </c>
      <c r="AVI129">
        <v>110</v>
      </c>
      <c r="AVJ129">
        <v>110</v>
      </c>
      <c r="AVK129">
        <v>100</v>
      </c>
      <c r="AVL129">
        <v>100</v>
      </c>
      <c r="AVM129">
        <v>100</v>
      </c>
      <c r="AVN129">
        <v>100</v>
      </c>
      <c r="AVO129">
        <v>100</v>
      </c>
      <c r="AVP129">
        <v>110</v>
      </c>
      <c r="AVQ129">
        <v>100</v>
      </c>
      <c r="AVR129">
        <v>120</v>
      </c>
      <c r="AVS129">
        <v>110</v>
      </c>
      <c r="AVT129">
        <v>110</v>
      </c>
      <c r="AVU129">
        <v>110</v>
      </c>
      <c r="AVV129">
        <v>110</v>
      </c>
      <c r="AVW129">
        <v>130</v>
      </c>
      <c r="AVX129">
        <v>130</v>
      </c>
      <c r="AVY129">
        <v>100</v>
      </c>
      <c r="AVZ129">
        <v>100</v>
      </c>
      <c r="AWA129">
        <v>110</v>
      </c>
      <c r="AWB129">
        <v>110</v>
      </c>
      <c r="AWC129">
        <v>130</v>
      </c>
      <c r="AWD129">
        <v>130</v>
      </c>
      <c r="AWE129">
        <v>100</v>
      </c>
      <c r="AWF129">
        <v>120</v>
      </c>
      <c r="AWG129">
        <v>110</v>
      </c>
      <c r="AWH129">
        <v>130</v>
      </c>
      <c r="AWI129">
        <v>100</v>
      </c>
      <c r="AWJ129">
        <v>120</v>
      </c>
      <c r="AWK129">
        <v>110</v>
      </c>
      <c r="AWL129">
        <v>110</v>
      </c>
      <c r="AWM129">
        <v>120</v>
      </c>
      <c r="AWN129">
        <v>120</v>
      </c>
      <c r="AWO129">
        <v>110</v>
      </c>
      <c r="AWP129">
        <v>110</v>
      </c>
      <c r="AWQ129">
        <v>110</v>
      </c>
      <c r="AWR129">
        <v>110</v>
      </c>
      <c r="AWS129">
        <v>100</v>
      </c>
      <c r="AWT129">
        <v>100</v>
      </c>
      <c r="AWU129">
        <v>130</v>
      </c>
      <c r="AWV129">
        <v>130</v>
      </c>
      <c r="AWW129">
        <v>110</v>
      </c>
      <c r="AWX129">
        <v>110</v>
      </c>
      <c r="AWY129">
        <v>100</v>
      </c>
      <c r="AWZ129">
        <v>100</v>
      </c>
      <c r="AXA129">
        <v>110</v>
      </c>
      <c r="AXB129">
        <v>130</v>
      </c>
      <c r="AXC129">
        <v>110</v>
      </c>
      <c r="AXD129">
        <v>110</v>
      </c>
      <c r="AXE129">
        <v>110</v>
      </c>
      <c r="AXF129">
        <v>110</v>
      </c>
      <c r="AXG129">
        <v>100</v>
      </c>
      <c r="AXH129">
        <v>100</v>
      </c>
      <c r="AXI129">
        <v>120</v>
      </c>
      <c r="AXJ129">
        <v>120</v>
      </c>
      <c r="AXK129">
        <v>130</v>
      </c>
      <c r="AXL129">
        <v>130</v>
      </c>
      <c r="AXM129">
        <v>110</v>
      </c>
      <c r="AXN129">
        <v>110</v>
      </c>
      <c r="AXO129">
        <v>110</v>
      </c>
      <c r="AXP129">
        <v>110</v>
      </c>
      <c r="AXQ129">
        <v>120</v>
      </c>
      <c r="AXR129">
        <v>120</v>
      </c>
      <c r="AXS129">
        <v>100</v>
      </c>
      <c r="AXT129">
        <v>120</v>
      </c>
      <c r="AXU129">
        <v>100</v>
      </c>
      <c r="AXV129">
        <v>100</v>
      </c>
      <c r="AXW129">
        <v>110</v>
      </c>
      <c r="AXX129">
        <v>110</v>
      </c>
      <c r="AXY129">
        <v>100</v>
      </c>
      <c r="AXZ129">
        <v>110</v>
      </c>
      <c r="AYA129">
        <v>110</v>
      </c>
      <c r="AYB129">
        <v>110</v>
      </c>
      <c r="AYC129">
        <v>100</v>
      </c>
      <c r="AYD129">
        <v>100</v>
      </c>
      <c r="AYE129">
        <v>110</v>
      </c>
      <c r="AYF129">
        <v>120</v>
      </c>
      <c r="AYG129">
        <v>120</v>
      </c>
      <c r="AYH129">
        <v>120</v>
      </c>
      <c r="AYI129">
        <v>120</v>
      </c>
      <c r="AYJ129">
        <v>120</v>
      </c>
      <c r="AYK129">
        <v>100</v>
      </c>
      <c r="AYL129">
        <v>110</v>
      </c>
      <c r="AYM129">
        <v>120</v>
      </c>
      <c r="AYN129">
        <v>120</v>
      </c>
      <c r="AYO129">
        <v>100</v>
      </c>
      <c r="AYP129">
        <v>100</v>
      </c>
      <c r="AYQ129">
        <v>130</v>
      </c>
      <c r="AYR129">
        <v>130</v>
      </c>
      <c r="AYS129">
        <v>110</v>
      </c>
      <c r="AYT129">
        <v>110</v>
      </c>
      <c r="AYU129">
        <v>120</v>
      </c>
      <c r="AYV129">
        <v>120</v>
      </c>
      <c r="AYW129">
        <v>100</v>
      </c>
      <c r="AYX129">
        <v>130</v>
      </c>
      <c r="AYY129">
        <v>100</v>
      </c>
      <c r="AYZ129">
        <v>100</v>
      </c>
      <c r="AZA129">
        <v>110</v>
      </c>
      <c r="AZB129">
        <v>110</v>
      </c>
      <c r="AZC129">
        <v>130</v>
      </c>
      <c r="AZD129">
        <v>130</v>
      </c>
      <c r="AZE129">
        <v>110</v>
      </c>
      <c r="AZF129">
        <v>130</v>
      </c>
      <c r="AZG129">
        <v>110</v>
      </c>
      <c r="AZH129">
        <v>110</v>
      </c>
      <c r="AZI129">
        <v>120</v>
      </c>
      <c r="AZJ129">
        <v>120</v>
      </c>
      <c r="AZK129">
        <v>110</v>
      </c>
      <c r="AZL129">
        <v>120</v>
      </c>
      <c r="AZM129">
        <v>120</v>
      </c>
      <c r="AZN129">
        <v>120</v>
      </c>
      <c r="AZO129">
        <v>110</v>
      </c>
      <c r="AZP129">
        <v>110</v>
      </c>
      <c r="AZQ129">
        <v>120</v>
      </c>
      <c r="AZR129">
        <v>120</v>
      </c>
      <c r="AZS129">
        <v>100</v>
      </c>
      <c r="AZT129">
        <v>100</v>
      </c>
      <c r="AZU129">
        <v>100</v>
      </c>
      <c r="AZV129">
        <v>100</v>
      </c>
      <c r="AZW129">
        <v>120</v>
      </c>
      <c r="AZX129">
        <v>120</v>
      </c>
      <c r="AZY129">
        <v>120</v>
      </c>
      <c r="AZZ129">
        <v>120</v>
      </c>
      <c r="BAA129">
        <v>100</v>
      </c>
      <c r="BAB129">
        <v>120</v>
      </c>
      <c r="BAC129">
        <v>100</v>
      </c>
      <c r="BAD129">
        <v>110</v>
      </c>
      <c r="BAE129">
        <v>110</v>
      </c>
      <c r="BAF129">
        <v>110</v>
      </c>
      <c r="BAG129">
        <v>120</v>
      </c>
      <c r="BAH129">
        <v>120</v>
      </c>
      <c r="BAI129">
        <v>130</v>
      </c>
      <c r="BAJ129">
        <v>130</v>
      </c>
      <c r="BAK129">
        <v>100</v>
      </c>
      <c r="BAL129">
        <v>100</v>
      </c>
      <c r="BAM129">
        <v>120</v>
      </c>
      <c r="BAN129">
        <v>120</v>
      </c>
      <c r="BAO129">
        <v>120</v>
      </c>
      <c r="BAP129">
        <v>120</v>
      </c>
      <c r="BAQ129">
        <v>100</v>
      </c>
      <c r="BAR129">
        <v>100</v>
      </c>
      <c r="BAS129">
        <v>100</v>
      </c>
      <c r="BAT129">
        <v>120</v>
      </c>
      <c r="BAU129">
        <v>100</v>
      </c>
      <c r="BAV129">
        <v>100</v>
      </c>
      <c r="BAW129">
        <v>130</v>
      </c>
      <c r="BAX129">
        <v>130</v>
      </c>
      <c r="BAY129">
        <v>130</v>
      </c>
      <c r="BAZ129">
        <v>130</v>
      </c>
      <c r="BBA129">
        <v>110</v>
      </c>
      <c r="BBB129">
        <v>110</v>
      </c>
      <c r="BBC129">
        <v>120</v>
      </c>
      <c r="BBD129">
        <v>120</v>
      </c>
      <c r="BBE129">
        <v>120</v>
      </c>
      <c r="BBF129">
        <v>120</v>
      </c>
      <c r="BBG129">
        <v>110</v>
      </c>
      <c r="BBH129">
        <v>110</v>
      </c>
      <c r="BBI129">
        <v>120</v>
      </c>
      <c r="BBJ129">
        <v>120</v>
      </c>
      <c r="BBK129">
        <v>120</v>
      </c>
      <c r="BBL129">
        <v>120</v>
      </c>
      <c r="BBM129">
        <v>110</v>
      </c>
      <c r="BBN129">
        <v>110</v>
      </c>
      <c r="BBO129">
        <v>130</v>
      </c>
      <c r="BBP129">
        <v>130</v>
      </c>
      <c r="BBQ129">
        <v>120</v>
      </c>
      <c r="BBR129">
        <v>120</v>
      </c>
      <c r="BBS129">
        <v>100</v>
      </c>
      <c r="BBT129">
        <v>100</v>
      </c>
      <c r="BBU129">
        <v>120</v>
      </c>
      <c r="BBV129">
        <v>120</v>
      </c>
      <c r="BBW129">
        <v>0</v>
      </c>
      <c r="BBX129">
        <v>0</v>
      </c>
      <c r="BBY129">
        <v>100</v>
      </c>
      <c r="BBZ129">
        <v>100</v>
      </c>
      <c r="BCA129">
        <v>100</v>
      </c>
      <c r="BCB129">
        <v>100</v>
      </c>
      <c r="BCC129">
        <v>100</v>
      </c>
      <c r="BCD129">
        <v>100</v>
      </c>
      <c r="BCE129">
        <v>130</v>
      </c>
      <c r="BCF129">
        <v>130</v>
      </c>
      <c r="BCG129">
        <v>110</v>
      </c>
      <c r="BCH129">
        <v>110</v>
      </c>
      <c r="BCI129">
        <v>100</v>
      </c>
      <c r="BCJ129">
        <v>100</v>
      </c>
      <c r="BCK129">
        <v>110</v>
      </c>
      <c r="BCL129">
        <v>110</v>
      </c>
      <c r="BCM129">
        <v>110</v>
      </c>
      <c r="BCN129">
        <v>110</v>
      </c>
      <c r="BCO129">
        <v>0</v>
      </c>
      <c r="BCP129">
        <v>0</v>
      </c>
      <c r="BCQ129">
        <v>120</v>
      </c>
      <c r="BCR129">
        <v>120</v>
      </c>
      <c r="BCS129">
        <v>120</v>
      </c>
      <c r="BCT129">
        <v>120</v>
      </c>
      <c r="BCU129">
        <v>120</v>
      </c>
      <c r="BCV129">
        <v>120</v>
      </c>
      <c r="BCW129">
        <v>120</v>
      </c>
      <c r="BCX129">
        <v>120</v>
      </c>
      <c r="BCY129">
        <v>110</v>
      </c>
      <c r="BCZ129">
        <v>110</v>
      </c>
      <c r="BDA129">
        <v>130</v>
      </c>
      <c r="BDB129">
        <v>130</v>
      </c>
      <c r="BDC129">
        <v>110</v>
      </c>
      <c r="BDD129">
        <v>110</v>
      </c>
      <c r="BDE129">
        <v>100</v>
      </c>
      <c r="BDF129">
        <v>100</v>
      </c>
      <c r="BDG129">
        <v>120</v>
      </c>
      <c r="BDH129">
        <v>120</v>
      </c>
      <c r="BDI129">
        <v>100</v>
      </c>
      <c r="BDJ129">
        <v>110</v>
      </c>
      <c r="BDK129">
        <v>110</v>
      </c>
      <c r="BDL129">
        <v>120</v>
      </c>
      <c r="BDM129">
        <v>100</v>
      </c>
      <c r="BDN129">
        <v>110</v>
      </c>
      <c r="BDO129">
        <v>130</v>
      </c>
      <c r="BDP129">
        <v>130</v>
      </c>
      <c r="BDQ129">
        <v>100</v>
      </c>
      <c r="BDR129">
        <v>100</v>
      </c>
      <c r="BDS129">
        <v>100</v>
      </c>
      <c r="BDT129">
        <v>100</v>
      </c>
      <c r="BDU129">
        <v>110</v>
      </c>
      <c r="BDV129">
        <v>130</v>
      </c>
      <c r="BDW129">
        <v>120</v>
      </c>
      <c r="BDX129">
        <v>120</v>
      </c>
      <c r="BDY129">
        <v>100</v>
      </c>
      <c r="BDZ129">
        <v>100</v>
      </c>
      <c r="BEA129">
        <v>110</v>
      </c>
      <c r="BEB129">
        <v>110</v>
      </c>
      <c r="BEC129">
        <v>110</v>
      </c>
      <c r="BED129">
        <v>110</v>
      </c>
      <c r="BEE129">
        <v>130</v>
      </c>
      <c r="BEF129">
        <v>130</v>
      </c>
      <c r="BEG129">
        <v>120</v>
      </c>
      <c r="BEH129">
        <v>120</v>
      </c>
      <c r="BEI129">
        <v>110</v>
      </c>
      <c r="BEJ129">
        <v>110</v>
      </c>
      <c r="BEK129">
        <v>120</v>
      </c>
      <c r="BEL129">
        <v>120</v>
      </c>
      <c r="BEM129">
        <v>110</v>
      </c>
      <c r="BEN129">
        <v>110</v>
      </c>
      <c r="BEO129">
        <v>100</v>
      </c>
      <c r="BEP129">
        <v>110</v>
      </c>
      <c r="BEQ129">
        <v>120</v>
      </c>
      <c r="BER129">
        <v>120</v>
      </c>
      <c r="BES129">
        <v>120</v>
      </c>
      <c r="BET129">
        <v>130</v>
      </c>
      <c r="BEU129">
        <v>100</v>
      </c>
      <c r="BEV129">
        <v>100</v>
      </c>
      <c r="BEW129">
        <v>100</v>
      </c>
      <c r="BEX129">
        <v>120</v>
      </c>
      <c r="BEY129">
        <v>130</v>
      </c>
      <c r="BEZ129">
        <v>130</v>
      </c>
      <c r="BFA129">
        <v>110</v>
      </c>
      <c r="BFB129">
        <v>110</v>
      </c>
      <c r="BFC129">
        <v>130</v>
      </c>
      <c r="BFD129">
        <v>130</v>
      </c>
      <c r="BFE129">
        <v>100</v>
      </c>
      <c r="BFF129">
        <v>120</v>
      </c>
      <c r="BFG129">
        <v>110</v>
      </c>
      <c r="BFH129">
        <v>120</v>
      </c>
      <c r="BFI129">
        <v>130</v>
      </c>
      <c r="BFJ129">
        <v>130</v>
      </c>
      <c r="BFK129">
        <v>110</v>
      </c>
      <c r="BFL129">
        <v>110</v>
      </c>
      <c r="BFM129">
        <v>100</v>
      </c>
      <c r="BFN129">
        <v>100</v>
      </c>
      <c r="BFO129">
        <v>110</v>
      </c>
      <c r="BFP129">
        <v>110</v>
      </c>
      <c r="BFQ129">
        <v>100</v>
      </c>
      <c r="BFR129">
        <v>100</v>
      </c>
      <c r="BFS129">
        <v>120</v>
      </c>
      <c r="BFT129">
        <v>120</v>
      </c>
      <c r="BFU129">
        <v>110</v>
      </c>
      <c r="BFV129">
        <v>110</v>
      </c>
      <c r="BFW129">
        <v>130</v>
      </c>
      <c r="BFX129">
        <v>130</v>
      </c>
      <c r="BFY129">
        <v>120</v>
      </c>
      <c r="BFZ129">
        <v>120</v>
      </c>
      <c r="BGA129">
        <v>130</v>
      </c>
      <c r="BGB129">
        <v>130</v>
      </c>
      <c r="BGC129">
        <v>100</v>
      </c>
      <c r="BGD129">
        <v>120</v>
      </c>
      <c r="BGE129">
        <v>100</v>
      </c>
      <c r="BGF129">
        <v>100</v>
      </c>
      <c r="BGG129">
        <v>100</v>
      </c>
      <c r="BGH129">
        <v>110</v>
      </c>
      <c r="BGI129">
        <v>100</v>
      </c>
      <c r="BGJ129">
        <v>120</v>
      </c>
      <c r="BGK129">
        <v>100</v>
      </c>
      <c r="BGL129">
        <v>120</v>
      </c>
      <c r="BGM129">
        <v>100</v>
      </c>
      <c r="BGN129">
        <v>110</v>
      </c>
      <c r="BGO129">
        <v>120</v>
      </c>
      <c r="BGP129">
        <v>120</v>
      </c>
      <c r="BGQ129">
        <v>120</v>
      </c>
      <c r="BGR129">
        <v>120</v>
      </c>
      <c r="BGS129">
        <v>110</v>
      </c>
      <c r="BGT129">
        <v>130</v>
      </c>
      <c r="BGU129">
        <v>100</v>
      </c>
      <c r="BGV129">
        <v>110</v>
      </c>
      <c r="BGW129">
        <v>110</v>
      </c>
      <c r="BGX129">
        <v>110</v>
      </c>
      <c r="BGY129">
        <v>120</v>
      </c>
      <c r="BGZ129">
        <v>120</v>
      </c>
      <c r="BHA129">
        <v>100</v>
      </c>
      <c r="BHB129">
        <v>120</v>
      </c>
      <c r="BHC129">
        <v>110</v>
      </c>
      <c r="BHD129">
        <v>130</v>
      </c>
      <c r="BHE129">
        <v>100</v>
      </c>
      <c r="BHF129">
        <v>100</v>
      </c>
      <c r="BHG129">
        <v>130</v>
      </c>
      <c r="BHH129">
        <v>130</v>
      </c>
      <c r="BHI129">
        <v>100</v>
      </c>
      <c r="BHJ129">
        <v>100</v>
      </c>
      <c r="BHK129">
        <v>110</v>
      </c>
      <c r="BHL129">
        <v>130</v>
      </c>
      <c r="BHM129">
        <v>110</v>
      </c>
      <c r="BHN129">
        <v>110</v>
      </c>
      <c r="BHO129">
        <v>100</v>
      </c>
      <c r="BHP129">
        <v>130</v>
      </c>
      <c r="BHQ129">
        <v>110</v>
      </c>
      <c r="BHR129">
        <v>110</v>
      </c>
      <c r="BHS129">
        <v>110</v>
      </c>
      <c r="BHT129">
        <v>110</v>
      </c>
      <c r="BHU129">
        <v>100</v>
      </c>
      <c r="BHV129">
        <v>100</v>
      </c>
      <c r="BHW129">
        <v>130</v>
      </c>
      <c r="BHX129">
        <v>130</v>
      </c>
      <c r="BHY129">
        <v>100</v>
      </c>
      <c r="BHZ129">
        <v>100</v>
      </c>
      <c r="BIA129">
        <v>100</v>
      </c>
      <c r="BIB129">
        <v>120</v>
      </c>
      <c r="BIC129">
        <v>100</v>
      </c>
      <c r="BID129">
        <v>100</v>
      </c>
      <c r="BIE129">
        <v>100</v>
      </c>
      <c r="BIF129">
        <v>120</v>
      </c>
      <c r="BIG129">
        <v>130</v>
      </c>
      <c r="BIH129">
        <v>130</v>
      </c>
      <c r="BII129">
        <v>130</v>
      </c>
      <c r="BIJ129">
        <v>130</v>
      </c>
      <c r="BIK129">
        <v>120</v>
      </c>
      <c r="BIL129">
        <v>120</v>
      </c>
      <c r="BIM129">
        <v>100</v>
      </c>
      <c r="BIN129">
        <v>120</v>
      </c>
      <c r="BIO129">
        <v>130</v>
      </c>
      <c r="BIP129">
        <v>130</v>
      </c>
      <c r="BIQ129">
        <v>110</v>
      </c>
      <c r="BIR129">
        <v>130</v>
      </c>
      <c r="BIS129">
        <v>130</v>
      </c>
      <c r="BIT129">
        <v>130</v>
      </c>
      <c r="BIU129">
        <v>110</v>
      </c>
      <c r="BIV129">
        <v>130</v>
      </c>
      <c r="BIW129">
        <v>100</v>
      </c>
      <c r="BIX129">
        <v>100</v>
      </c>
      <c r="BIY129">
        <v>100</v>
      </c>
      <c r="BIZ129">
        <v>100</v>
      </c>
      <c r="BJA129">
        <v>130</v>
      </c>
      <c r="BJB129">
        <v>130</v>
      </c>
      <c r="BJC129">
        <v>100</v>
      </c>
      <c r="BJD129">
        <v>110</v>
      </c>
      <c r="BJE129">
        <v>100</v>
      </c>
      <c r="BJF129">
        <v>110</v>
      </c>
      <c r="BJG129">
        <v>100</v>
      </c>
      <c r="BJH129">
        <v>100</v>
      </c>
      <c r="BJI129">
        <v>110</v>
      </c>
      <c r="BJJ129">
        <v>120</v>
      </c>
      <c r="BJK129">
        <v>100</v>
      </c>
      <c r="BJL129">
        <v>110</v>
      </c>
      <c r="BJM129">
        <v>100</v>
      </c>
      <c r="BJN129">
        <v>120</v>
      </c>
      <c r="BJO129">
        <v>100</v>
      </c>
      <c r="BJP129">
        <v>130</v>
      </c>
      <c r="BJQ129">
        <v>130</v>
      </c>
      <c r="BJR129">
        <v>130</v>
      </c>
      <c r="BJS129">
        <v>100</v>
      </c>
      <c r="BJT129">
        <v>110</v>
      </c>
      <c r="BJU129">
        <v>100</v>
      </c>
      <c r="BJV129">
        <v>110</v>
      </c>
      <c r="BJW129">
        <v>130</v>
      </c>
      <c r="BJX129">
        <v>130</v>
      </c>
      <c r="BJY129">
        <v>110</v>
      </c>
      <c r="BJZ129">
        <v>130</v>
      </c>
      <c r="BKA129">
        <v>100</v>
      </c>
      <c r="BKB129">
        <v>110</v>
      </c>
      <c r="BKC129">
        <v>120</v>
      </c>
      <c r="BKD129">
        <v>120</v>
      </c>
      <c r="BKE129">
        <v>100</v>
      </c>
      <c r="BKF129">
        <v>120</v>
      </c>
      <c r="BKG129">
        <v>120</v>
      </c>
      <c r="BKH129">
        <v>120</v>
      </c>
      <c r="BKI129">
        <v>120</v>
      </c>
      <c r="BKJ129">
        <v>120</v>
      </c>
      <c r="BKK129">
        <v>110</v>
      </c>
      <c r="BKL129">
        <v>110</v>
      </c>
      <c r="BKM129">
        <v>120</v>
      </c>
      <c r="BKN129">
        <v>120</v>
      </c>
      <c r="BKO129">
        <v>100</v>
      </c>
      <c r="BKP129">
        <v>100</v>
      </c>
      <c r="BKQ129">
        <v>120</v>
      </c>
      <c r="BKR129">
        <v>120</v>
      </c>
      <c r="BKS129">
        <v>100</v>
      </c>
      <c r="BKT129">
        <v>100</v>
      </c>
      <c r="BKU129">
        <v>100</v>
      </c>
      <c r="BKV129">
        <v>100</v>
      </c>
      <c r="BKW129">
        <v>100</v>
      </c>
      <c r="BKX129">
        <v>120</v>
      </c>
      <c r="BKY129">
        <v>130</v>
      </c>
      <c r="BKZ129">
        <v>130</v>
      </c>
      <c r="BLA129">
        <v>100</v>
      </c>
      <c r="BLB129">
        <v>120</v>
      </c>
      <c r="BLC129">
        <v>130</v>
      </c>
      <c r="BLD129">
        <v>130</v>
      </c>
      <c r="BLE129">
        <v>110</v>
      </c>
      <c r="BLF129">
        <v>110</v>
      </c>
      <c r="BLG129">
        <v>120</v>
      </c>
      <c r="BLH129">
        <v>120</v>
      </c>
      <c r="BLI129">
        <v>100</v>
      </c>
      <c r="BLJ129">
        <v>100</v>
      </c>
      <c r="BLK129">
        <v>120</v>
      </c>
      <c r="BLL129">
        <v>120</v>
      </c>
      <c r="BLM129">
        <v>130</v>
      </c>
      <c r="BLN129">
        <v>130</v>
      </c>
      <c r="BLO129">
        <v>100</v>
      </c>
      <c r="BLP129">
        <v>100</v>
      </c>
      <c r="BLQ129">
        <v>110</v>
      </c>
      <c r="BLR129">
        <v>110</v>
      </c>
      <c r="BLS129">
        <v>130</v>
      </c>
      <c r="BLT129">
        <v>130</v>
      </c>
      <c r="BLU129">
        <v>100</v>
      </c>
      <c r="BLV129">
        <v>100</v>
      </c>
      <c r="BLW129">
        <v>130</v>
      </c>
      <c r="BLX129">
        <v>130</v>
      </c>
      <c r="BLY129">
        <v>100</v>
      </c>
      <c r="BLZ129">
        <v>100</v>
      </c>
      <c r="BMA129">
        <v>120</v>
      </c>
      <c r="BMB129">
        <v>120</v>
      </c>
      <c r="BMC129">
        <v>120</v>
      </c>
      <c r="BMD129">
        <v>130</v>
      </c>
      <c r="BME129">
        <v>100</v>
      </c>
      <c r="BMF129">
        <v>100</v>
      </c>
      <c r="BMG129">
        <v>100</v>
      </c>
      <c r="BMH129">
        <v>100</v>
      </c>
      <c r="BMI129">
        <v>120</v>
      </c>
      <c r="BMJ129">
        <v>120</v>
      </c>
      <c r="BMK129">
        <v>100</v>
      </c>
      <c r="BML129">
        <v>100</v>
      </c>
      <c r="BMM129">
        <v>100</v>
      </c>
      <c r="BMN129">
        <v>100</v>
      </c>
      <c r="BMO129">
        <v>120</v>
      </c>
      <c r="BMP129">
        <v>120</v>
      </c>
      <c r="BMQ129">
        <v>110</v>
      </c>
      <c r="BMR129">
        <v>110</v>
      </c>
      <c r="BMS129">
        <v>130</v>
      </c>
      <c r="BMT129">
        <v>130</v>
      </c>
      <c r="BMU129">
        <v>110</v>
      </c>
      <c r="BMV129">
        <v>110</v>
      </c>
      <c r="BMW129">
        <v>130</v>
      </c>
      <c r="BMX129">
        <v>130</v>
      </c>
      <c r="BMY129">
        <v>100</v>
      </c>
      <c r="BMZ129">
        <v>110</v>
      </c>
      <c r="BNA129">
        <v>110</v>
      </c>
      <c r="BNB129">
        <v>130</v>
      </c>
      <c r="BNC129">
        <v>130</v>
      </c>
      <c r="BND129">
        <v>130</v>
      </c>
      <c r="BNE129">
        <v>130</v>
      </c>
      <c r="BNF129">
        <v>130</v>
      </c>
      <c r="BNG129">
        <v>100</v>
      </c>
      <c r="BNH129">
        <v>100</v>
      </c>
      <c r="BNI129">
        <v>110</v>
      </c>
      <c r="BNJ129">
        <v>110</v>
      </c>
      <c r="BNK129">
        <v>100</v>
      </c>
      <c r="BNL129">
        <v>110</v>
      </c>
      <c r="BNM129">
        <v>130</v>
      </c>
      <c r="BNN129">
        <v>130</v>
      </c>
      <c r="BNO129">
        <v>110</v>
      </c>
      <c r="BNP129">
        <v>110</v>
      </c>
      <c r="BNQ129">
        <v>120</v>
      </c>
      <c r="BNR129">
        <v>120</v>
      </c>
      <c r="BNS129">
        <v>110</v>
      </c>
      <c r="BNT129">
        <v>110</v>
      </c>
      <c r="BNU129">
        <v>100</v>
      </c>
      <c r="BNV129">
        <v>130</v>
      </c>
      <c r="BNW129">
        <v>110</v>
      </c>
      <c r="BNX129">
        <v>130</v>
      </c>
      <c r="BNY129">
        <v>110</v>
      </c>
      <c r="BNZ129">
        <v>110</v>
      </c>
      <c r="BOA129">
        <v>110</v>
      </c>
      <c r="BOB129">
        <v>110</v>
      </c>
      <c r="BOC129">
        <v>100</v>
      </c>
      <c r="BOD129">
        <v>120</v>
      </c>
      <c r="BOE129">
        <v>130</v>
      </c>
      <c r="BOF129">
        <v>130</v>
      </c>
      <c r="BOG129">
        <v>130</v>
      </c>
      <c r="BOH129">
        <v>130</v>
      </c>
      <c r="BOI129">
        <v>100</v>
      </c>
      <c r="BOJ129">
        <v>100</v>
      </c>
      <c r="BOK129">
        <v>100</v>
      </c>
      <c r="BOL129">
        <v>110</v>
      </c>
      <c r="BOM129">
        <v>100</v>
      </c>
      <c r="BON129">
        <v>100</v>
      </c>
      <c r="BOO129">
        <v>110</v>
      </c>
      <c r="BOP129">
        <v>110</v>
      </c>
      <c r="BOQ129">
        <v>130</v>
      </c>
      <c r="BOR129">
        <v>130</v>
      </c>
      <c r="BOS129">
        <v>100</v>
      </c>
      <c r="BOT129">
        <v>120</v>
      </c>
      <c r="BOU129">
        <v>110</v>
      </c>
      <c r="BOV129">
        <v>130</v>
      </c>
      <c r="BOW129">
        <v>110</v>
      </c>
      <c r="BOX129">
        <v>130</v>
      </c>
      <c r="BOY129">
        <v>120</v>
      </c>
      <c r="BOZ129">
        <v>120</v>
      </c>
      <c r="BPA129">
        <v>100</v>
      </c>
      <c r="BPB129">
        <v>100</v>
      </c>
      <c r="BPC129">
        <v>120</v>
      </c>
      <c r="BPD129">
        <v>120</v>
      </c>
      <c r="BPE129">
        <v>120</v>
      </c>
      <c r="BPF129">
        <v>120</v>
      </c>
      <c r="BPG129">
        <v>100</v>
      </c>
      <c r="BPH129">
        <v>120</v>
      </c>
      <c r="BPI129">
        <v>130</v>
      </c>
      <c r="BPJ129">
        <v>130</v>
      </c>
      <c r="BPK129">
        <v>120</v>
      </c>
      <c r="BPL129">
        <v>120</v>
      </c>
      <c r="BPM129">
        <v>110</v>
      </c>
      <c r="BPN129">
        <v>110</v>
      </c>
      <c r="BPO129">
        <v>120</v>
      </c>
      <c r="BPP129">
        <v>120</v>
      </c>
      <c r="BPQ129">
        <v>100</v>
      </c>
      <c r="BPR129">
        <v>120</v>
      </c>
      <c r="BPS129">
        <v>110</v>
      </c>
      <c r="BPT129">
        <v>110</v>
      </c>
      <c r="BPU129">
        <v>110</v>
      </c>
      <c r="BPV129">
        <v>110</v>
      </c>
      <c r="BPW129">
        <v>100</v>
      </c>
      <c r="BPX129">
        <v>100</v>
      </c>
      <c r="BPY129">
        <v>120</v>
      </c>
      <c r="BPZ129">
        <v>130</v>
      </c>
      <c r="BQA129">
        <v>130</v>
      </c>
      <c r="BQB129">
        <v>130</v>
      </c>
      <c r="BQC129">
        <v>120</v>
      </c>
      <c r="BQD129">
        <v>120</v>
      </c>
      <c r="BQE129">
        <v>110</v>
      </c>
      <c r="BQF129">
        <v>110</v>
      </c>
      <c r="BQG129">
        <v>110</v>
      </c>
      <c r="BQH129">
        <v>110</v>
      </c>
      <c r="BQI129">
        <v>120</v>
      </c>
      <c r="BQJ129">
        <v>120</v>
      </c>
      <c r="BQK129">
        <v>100</v>
      </c>
      <c r="BQL129">
        <v>120</v>
      </c>
      <c r="BQM129">
        <v>110</v>
      </c>
      <c r="BQN129">
        <v>110</v>
      </c>
      <c r="BQO129">
        <v>100</v>
      </c>
      <c r="BQP129">
        <v>110</v>
      </c>
      <c r="BQQ129">
        <v>120</v>
      </c>
      <c r="BQR129">
        <v>120</v>
      </c>
      <c r="BQS129">
        <v>100</v>
      </c>
      <c r="BQT129">
        <v>120</v>
      </c>
      <c r="BQU129">
        <v>120</v>
      </c>
      <c r="BQV129">
        <v>120</v>
      </c>
      <c r="BQW129">
        <v>110</v>
      </c>
      <c r="BQX129">
        <v>130</v>
      </c>
      <c r="BQY129">
        <v>130</v>
      </c>
      <c r="BQZ129">
        <v>130</v>
      </c>
      <c r="BRA129">
        <v>100</v>
      </c>
      <c r="BRB129">
        <v>100</v>
      </c>
      <c r="BRC129">
        <v>120</v>
      </c>
      <c r="BRD129">
        <v>120</v>
      </c>
      <c r="BRE129">
        <v>100</v>
      </c>
      <c r="BRF129">
        <v>120</v>
      </c>
      <c r="BRG129">
        <v>130</v>
      </c>
      <c r="BRH129">
        <v>130</v>
      </c>
      <c r="BRI129">
        <v>120</v>
      </c>
      <c r="BRJ129">
        <v>120</v>
      </c>
      <c r="BRK129">
        <v>110</v>
      </c>
      <c r="BRL129">
        <v>110</v>
      </c>
      <c r="BRM129">
        <v>120</v>
      </c>
      <c r="BRN129">
        <v>120</v>
      </c>
      <c r="BRO129">
        <v>110</v>
      </c>
      <c r="BRP129">
        <v>130</v>
      </c>
      <c r="BRQ129">
        <v>110</v>
      </c>
      <c r="BRR129">
        <v>130</v>
      </c>
      <c r="BRS129">
        <v>110</v>
      </c>
      <c r="BRT129">
        <v>110</v>
      </c>
      <c r="BRU129">
        <v>110</v>
      </c>
      <c r="BRV129">
        <v>110</v>
      </c>
      <c r="BRW129">
        <v>100</v>
      </c>
      <c r="BRX129">
        <v>100</v>
      </c>
      <c r="BRY129">
        <v>110</v>
      </c>
      <c r="BRZ129">
        <v>110</v>
      </c>
      <c r="BSA129">
        <v>100</v>
      </c>
      <c r="BSB129">
        <v>100</v>
      </c>
      <c r="BSC129">
        <v>110</v>
      </c>
      <c r="BSD129">
        <v>110</v>
      </c>
      <c r="BSE129">
        <v>100</v>
      </c>
      <c r="BSF129">
        <v>110</v>
      </c>
      <c r="BSG129">
        <v>130</v>
      </c>
      <c r="BSH129">
        <v>130</v>
      </c>
      <c r="BSI129">
        <v>100</v>
      </c>
      <c r="BSJ129">
        <v>100</v>
      </c>
      <c r="BSK129">
        <v>100</v>
      </c>
      <c r="BSL129">
        <v>110</v>
      </c>
      <c r="BSM129">
        <v>110</v>
      </c>
      <c r="BSN129">
        <v>110</v>
      </c>
      <c r="BSO129">
        <v>120</v>
      </c>
      <c r="BSP129">
        <v>120</v>
      </c>
      <c r="BSQ129">
        <v>120</v>
      </c>
      <c r="BSR129">
        <v>120</v>
      </c>
      <c r="BSS129">
        <v>120</v>
      </c>
      <c r="BST129">
        <v>120</v>
      </c>
      <c r="BSU129">
        <v>110</v>
      </c>
      <c r="BSV129">
        <v>110</v>
      </c>
      <c r="BSW129">
        <v>130</v>
      </c>
      <c r="BSX129">
        <v>130</v>
      </c>
      <c r="BSY129">
        <v>110</v>
      </c>
      <c r="BSZ129">
        <v>110</v>
      </c>
      <c r="BTA129">
        <v>110</v>
      </c>
      <c r="BTB129">
        <v>110</v>
      </c>
      <c r="BTC129">
        <v>100</v>
      </c>
      <c r="BTD129">
        <v>100</v>
      </c>
      <c r="BTE129">
        <v>130</v>
      </c>
      <c r="BTF129">
        <v>130</v>
      </c>
      <c r="BTG129">
        <v>120</v>
      </c>
      <c r="BTH129">
        <v>120</v>
      </c>
      <c r="BTI129">
        <v>110</v>
      </c>
      <c r="BTJ129">
        <v>110</v>
      </c>
      <c r="BTK129">
        <v>120</v>
      </c>
      <c r="BTL129">
        <v>120</v>
      </c>
      <c r="BTM129">
        <v>130</v>
      </c>
      <c r="BTN129">
        <v>130</v>
      </c>
      <c r="BTO129">
        <v>110</v>
      </c>
      <c r="BTP129">
        <v>110</v>
      </c>
      <c r="BTQ129">
        <v>100</v>
      </c>
      <c r="BTR129">
        <v>100</v>
      </c>
      <c r="BTS129">
        <v>120</v>
      </c>
      <c r="BTT129">
        <v>120</v>
      </c>
      <c r="BTU129">
        <v>130</v>
      </c>
      <c r="BTV129">
        <v>130</v>
      </c>
      <c r="BTW129">
        <v>130</v>
      </c>
      <c r="BTX129">
        <v>130</v>
      </c>
      <c r="BTY129">
        <v>110</v>
      </c>
      <c r="BTZ129">
        <v>110</v>
      </c>
      <c r="BUA129">
        <v>100</v>
      </c>
      <c r="BUB129">
        <v>100</v>
      </c>
      <c r="BUC129">
        <v>110</v>
      </c>
      <c r="BUD129">
        <v>110</v>
      </c>
      <c r="BUE129">
        <v>100</v>
      </c>
      <c r="BUF129">
        <v>100</v>
      </c>
      <c r="BUG129">
        <v>110</v>
      </c>
      <c r="BUH129">
        <v>110</v>
      </c>
      <c r="BUI129">
        <v>100</v>
      </c>
      <c r="BUJ129">
        <v>100</v>
      </c>
      <c r="BUK129">
        <v>130</v>
      </c>
      <c r="BUL129">
        <v>130</v>
      </c>
      <c r="BUM129">
        <v>130</v>
      </c>
      <c r="BUN129">
        <v>130</v>
      </c>
      <c r="BUO129">
        <v>100</v>
      </c>
      <c r="BUP129">
        <v>100</v>
      </c>
      <c r="BUQ129">
        <v>120</v>
      </c>
      <c r="BUR129">
        <v>120</v>
      </c>
      <c r="BUS129">
        <v>100</v>
      </c>
      <c r="BUT129">
        <v>100</v>
      </c>
      <c r="BUU129">
        <v>100</v>
      </c>
      <c r="BUV129">
        <v>100</v>
      </c>
      <c r="BUW129">
        <v>100</v>
      </c>
      <c r="BUX129">
        <v>100</v>
      </c>
      <c r="BUY129">
        <v>100</v>
      </c>
      <c r="BUZ129">
        <v>100</v>
      </c>
      <c r="BVA129">
        <v>100</v>
      </c>
      <c r="BVB129">
        <v>100</v>
      </c>
      <c r="BVC129">
        <v>120</v>
      </c>
      <c r="BVD129">
        <v>120</v>
      </c>
      <c r="BVE129">
        <v>100</v>
      </c>
      <c r="BVF129">
        <v>100</v>
      </c>
      <c r="BVG129">
        <v>110</v>
      </c>
      <c r="BVH129">
        <v>110</v>
      </c>
      <c r="BVI129">
        <v>120</v>
      </c>
      <c r="BVJ129">
        <v>120</v>
      </c>
      <c r="BVK129">
        <v>100</v>
      </c>
      <c r="BVL129">
        <v>100</v>
      </c>
      <c r="BVM129">
        <v>100</v>
      </c>
      <c r="BVN129">
        <v>100</v>
      </c>
      <c r="BVO129">
        <v>100</v>
      </c>
      <c r="BVP129">
        <v>100</v>
      </c>
      <c r="BVQ129">
        <v>120</v>
      </c>
      <c r="BVR129">
        <v>120</v>
      </c>
      <c r="BVS129">
        <v>100</v>
      </c>
      <c r="BVT129">
        <v>100</v>
      </c>
      <c r="BVU129">
        <v>100</v>
      </c>
      <c r="BVV129">
        <v>130</v>
      </c>
      <c r="BVW129">
        <v>100</v>
      </c>
      <c r="BVX129">
        <v>100</v>
      </c>
      <c r="BVY129">
        <v>100</v>
      </c>
      <c r="BVZ129">
        <v>100</v>
      </c>
      <c r="BWA129">
        <v>110</v>
      </c>
      <c r="BWB129">
        <v>110</v>
      </c>
      <c r="BWC129">
        <v>130</v>
      </c>
      <c r="BWD129">
        <v>130</v>
      </c>
      <c r="BWE129">
        <v>120</v>
      </c>
      <c r="BWF129">
        <v>120</v>
      </c>
      <c r="BWG129">
        <v>100</v>
      </c>
      <c r="BWH129">
        <v>130</v>
      </c>
      <c r="BWI129">
        <v>130</v>
      </c>
      <c r="BWJ129">
        <v>130</v>
      </c>
      <c r="BWK129">
        <v>100</v>
      </c>
      <c r="BWL129">
        <v>120</v>
      </c>
      <c r="BWM129">
        <v>120</v>
      </c>
      <c r="BWN129">
        <v>120</v>
      </c>
      <c r="BWO129">
        <v>130</v>
      </c>
      <c r="BWP129">
        <v>130</v>
      </c>
      <c r="BWQ129">
        <v>110</v>
      </c>
      <c r="BWR129">
        <v>130</v>
      </c>
      <c r="BWS129">
        <v>100</v>
      </c>
      <c r="BWT129">
        <v>100</v>
      </c>
      <c r="BWU129">
        <v>100</v>
      </c>
      <c r="BWV129">
        <v>130</v>
      </c>
      <c r="BWW129">
        <v>120</v>
      </c>
      <c r="BWX129">
        <v>120</v>
      </c>
      <c r="BWY129">
        <v>100</v>
      </c>
      <c r="BWZ129">
        <v>100</v>
      </c>
      <c r="BXA129">
        <v>120</v>
      </c>
      <c r="BXB129">
        <v>120</v>
      </c>
      <c r="BXC129">
        <v>120</v>
      </c>
      <c r="BXD129">
        <v>130</v>
      </c>
      <c r="BXE129">
        <v>130</v>
      </c>
      <c r="BXF129">
        <v>130</v>
      </c>
      <c r="BXG129">
        <v>120</v>
      </c>
      <c r="BXH129">
        <v>120</v>
      </c>
      <c r="BXI129">
        <v>130</v>
      </c>
      <c r="BXJ129">
        <v>130</v>
      </c>
      <c r="BXK129">
        <v>130</v>
      </c>
      <c r="BXL129">
        <v>130</v>
      </c>
      <c r="BXM129">
        <v>110</v>
      </c>
      <c r="BXN129">
        <v>110</v>
      </c>
      <c r="BXO129">
        <v>110</v>
      </c>
      <c r="BXP129">
        <v>110</v>
      </c>
      <c r="BXQ129">
        <v>120</v>
      </c>
      <c r="BXR129">
        <v>120</v>
      </c>
      <c r="BXS129">
        <v>130</v>
      </c>
      <c r="BXT129">
        <v>130</v>
      </c>
      <c r="BXU129">
        <v>100</v>
      </c>
      <c r="BXV129">
        <v>100</v>
      </c>
      <c r="BXW129">
        <v>120</v>
      </c>
      <c r="BXX129">
        <v>120</v>
      </c>
      <c r="BXY129">
        <v>100</v>
      </c>
      <c r="BXZ129">
        <v>100</v>
      </c>
      <c r="BYA129">
        <v>100</v>
      </c>
      <c r="BYB129">
        <v>100</v>
      </c>
      <c r="BYC129">
        <v>120</v>
      </c>
      <c r="BYD129">
        <v>120</v>
      </c>
      <c r="BYE129">
        <v>100</v>
      </c>
      <c r="BYF129">
        <v>100</v>
      </c>
      <c r="BYG129">
        <v>110</v>
      </c>
      <c r="BYH129">
        <v>110</v>
      </c>
      <c r="BYI129">
        <v>130</v>
      </c>
      <c r="BYJ129">
        <v>130</v>
      </c>
      <c r="BYK129">
        <v>100</v>
      </c>
      <c r="BYL129">
        <v>110</v>
      </c>
      <c r="BYM129">
        <v>110</v>
      </c>
      <c r="BYN129">
        <v>110</v>
      </c>
      <c r="BYO129">
        <v>130</v>
      </c>
      <c r="BYP129">
        <v>130</v>
      </c>
      <c r="BYQ129">
        <v>130</v>
      </c>
      <c r="BYR129">
        <v>130</v>
      </c>
      <c r="BYS129">
        <v>110</v>
      </c>
      <c r="BYT129">
        <v>120</v>
      </c>
      <c r="BYU129">
        <v>130</v>
      </c>
      <c r="BYV129">
        <v>130</v>
      </c>
      <c r="BYW129">
        <v>100</v>
      </c>
      <c r="BYX129">
        <v>110</v>
      </c>
      <c r="BYY129">
        <v>100</v>
      </c>
      <c r="BYZ129">
        <v>100</v>
      </c>
      <c r="BZA129">
        <v>110</v>
      </c>
      <c r="BZB129">
        <v>110</v>
      </c>
      <c r="BZC129">
        <v>110</v>
      </c>
      <c r="BZD129">
        <v>130</v>
      </c>
      <c r="BZE129">
        <v>100</v>
      </c>
      <c r="BZF129">
        <v>130</v>
      </c>
      <c r="BZG129">
        <v>130</v>
      </c>
      <c r="BZH129">
        <v>130</v>
      </c>
      <c r="BZI129">
        <v>130</v>
      </c>
      <c r="BZJ129">
        <v>130</v>
      </c>
      <c r="BZK129">
        <v>100</v>
      </c>
      <c r="BZL129">
        <v>100</v>
      </c>
      <c r="BZM129">
        <v>100</v>
      </c>
      <c r="BZN129">
        <v>100</v>
      </c>
      <c r="BZO129">
        <v>100</v>
      </c>
      <c r="BZP129">
        <v>100</v>
      </c>
      <c r="BZQ129">
        <v>120</v>
      </c>
      <c r="BZR129">
        <v>120</v>
      </c>
      <c r="BZS129">
        <v>130</v>
      </c>
      <c r="BZT129">
        <v>130</v>
      </c>
      <c r="BZU129">
        <v>130</v>
      </c>
      <c r="BZV129">
        <v>130</v>
      </c>
      <c r="BZW129">
        <v>110</v>
      </c>
      <c r="BZX129">
        <v>110</v>
      </c>
      <c r="BZY129">
        <v>120</v>
      </c>
      <c r="BZZ129">
        <v>120</v>
      </c>
      <c r="CAA129">
        <v>130</v>
      </c>
      <c r="CAB129">
        <v>130</v>
      </c>
      <c r="CAC129">
        <v>110</v>
      </c>
      <c r="CAD129">
        <v>130</v>
      </c>
      <c r="CAE129">
        <v>100</v>
      </c>
      <c r="CAF129">
        <v>120</v>
      </c>
      <c r="CAG129">
        <v>110</v>
      </c>
      <c r="CAH129">
        <v>130</v>
      </c>
      <c r="CAI129">
        <v>110</v>
      </c>
      <c r="CAJ129">
        <v>110</v>
      </c>
      <c r="CAK129">
        <v>100</v>
      </c>
      <c r="CAL129">
        <v>100</v>
      </c>
      <c r="CAM129">
        <v>100</v>
      </c>
      <c r="CAN129">
        <v>100</v>
      </c>
      <c r="CAO129">
        <v>120</v>
      </c>
      <c r="CAP129">
        <v>120</v>
      </c>
      <c r="CAQ129">
        <v>110</v>
      </c>
      <c r="CAR129">
        <v>130</v>
      </c>
      <c r="CAS129">
        <v>100</v>
      </c>
      <c r="CAT129">
        <v>100</v>
      </c>
      <c r="CAU129">
        <v>130</v>
      </c>
      <c r="CAV129">
        <v>130</v>
      </c>
      <c r="CAW129">
        <v>130</v>
      </c>
      <c r="CAX129">
        <v>130</v>
      </c>
      <c r="CAY129">
        <v>110</v>
      </c>
      <c r="CAZ129">
        <v>130</v>
      </c>
      <c r="CBA129">
        <v>100</v>
      </c>
      <c r="CBB129">
        <v>100</v>
      </c>
      <c r="CBC129">
        <v>130</v>
      </c>
      <c r="CBD129">
        <v>130</v>
      </c>
      <c r="CBE129">
        <v>100</v>
      </c>
      <c r="CBF129">
        <v>110</v>
      </c>
      <c r="CBG129">
        <v>110</v>
      </c>
      <c r="CBH129">
        <v>110</v>
      </c>
      <c r="CBI129">
        <v>120</v>
      </c>
      <c r="CBJ129">
        <v>120</v>
      </c>
      <c r="CBK129">
        <v>130</v>
      </c>
      <c r="CBL129">
        <v>130</v>
      </c>
      <c r="CBM129">
        <v>100</v>
      </c>
      <c r="CBN129">
        <v>120</v>
      </c>
      <c r="CBO129">
        <v>100</v>
      </c>
      <c r="CBP129">
        <v>100</v>
      </c>
      <c r="CBQ129">
        <v>110</v>
      </c>
      <c r="CBR129">
        <v>110</v>
      </c>
      <c r="CBS129">
        <v>120</v>
      </c>
      <c r="CBT129">
        <v>120</v>
      </c>
      <c r="CBU129">
        <v>130</v>
      </c>
      <c r="CBV129">
        <v>130</v>
      </c>
      <c r="CBW129">
        <v>120</v>
      </c>
      <c r="CBX129">
        <v>120</v>
      </c>
      <c r="CBY129">
        <v>130</v>
      </c>
      <c r="CBZ129">
        <v>130</v>
      </c>
      <c r="CCA129">
        <v>120</v>
      </c>
      <c r="CCB129">
        <v>120</v>
      </c>
      <c r="CCC129">
        <v>130</v>
      </c>
      <c r="CCD129">
        <v>130</v>
      </c>
      <c r="CCE129">
        <v>100</v>
      </c>
      <c r="CCF129">
        <v>100</v>
      </c>
      <c r="CCG129">
        <v>120</v>
      </c>
      <c r="CCH129">
        <v>120</v>
      </c>
      <c r="CCI129">
        <v>120</v>
      </c>
      <c r="CCJ129">
        <v>120</v>
      </c>
      <c r="CCK129">
        <v>100</v>
      </c>
      <c r="CCL129">
        <v>130</v>
      </c>
      <c r="CCM129">
        <v>100</v>
      </c>
      <c r="CCN129">
        <v>110</v>
      </c>
      <c r="CCO129">
        <v>110</v>
      </c>
      <c r="CCP129">
        <v>130</v>
      </c>
      <c r="CCQ129">
        <v>100</v>
      </c>
      <c r="CCR129">
        <v>100</v>
      </c>
      <c r="CCS129">
        <v>130</v>
      </c>
      <c r="CCT129">
        <v>130</v>
      </c>
      <c r="CCU129">
        <v>110</v>
      </c>
      <c r="CCV129">
        <v>110</v>
      </c>
      <c r="CCW129">
        <v>110</v>
      </c>
      <c r="CCX129">
        <v>110</v>
      </c>
      <c r="CCY129">
        <v>100</v>
      </c>
      <c r="CCZ129">
        <v>100</v>
      </c>
      <c r="CDA129">
        <v>110</v>
      </c>
      <c r="CDB129">
        <v>130</v>
      </c>
      <c r="CDC129">
        <v>130</v>
      </c>
      <c r="CDD129">
        <v>130</v>
      </c>
      <c r="CDE129">
        <v>100</v>
      </c>
      <c r="CDF129">
        <v>100</v>
      </c>
      <c r="CDG129">
        <v>110</v>
      </c>
      <c r="CDH129">
        <v>110</v>
      </c>
      <c r="CDI129">
        <v>110</v>
      </c>
      <c r="CDJ129">
        <v>120</v>
      </c>
      <c r="CDK129">
        <v>120</v>
      </c>
      <c r="CDL129">
        <v>120</v>
      </c>
      <c r="CDM129">
        <v>110</v>
      </c>
      <c r="CDN129">
        <v>110</v>
      </c>
      <c r="CDO129">
        <v>130</v>
      </c>
      <c r="CDP129">
        <v>130</v>
      </c>
      <c r="CDQ129">
        <v>100</v>
      </c>
      <c r="CDR129">
        <v>100</v>
      </c>
      <c r="CDS129">
        <v>100</v>
      </c>
      <c r="CDT129">
        <v>110</v>
      </c>
      <c r="CDU129">
        <v>110</v>
      </c>
      <c r="CDV129">
        <v>110</v>
      </c>
      <c r="CDW129">
        <v>130</v>
      </c>
      <c r="CDX129">
        <v>130</v>
      </c>
      <c r="CDY129">
        <v>130</v>
      </c>
      <c r="CDZ129">
        <v>130</v>
      </c>
      <c r="CEA129">
        <v>110</v>
      </c>
      <c r="CEB129">
        <v>110</v>
      </c>
      <c r="CEC129">
        <v>130</v>
      </c>
      <c r="CED129">
        <v>130</v>
      </c>
      <c r="CEE129">
        <v>120</v>
      </c>
      <c r="CEF129">
        <v>120</v>
      </c>
      <c r="CEG129">
        <v>100</v>
      </c>
      <c r="CEH129">
        <v>100</v>
      </c>
      <c r="CEI129">
        <v>120</v>
      </c>
      <c r="CEJ129">
        <v>120</v>
      </c>
      <c r="CEK129">
        <v>110</v>
      </c>
      <c r="CEL129">
        <v>110</v>
      </c>
      <c r="CEM129">
        <v>100</v>
      </c>
      <c r="CEN129">
        <v>100</v>
      </c>
      <c r="CEO129">
        <v>100</v>
      </c>
      <c r="CEP129">
        <v>100</v>
      </c>
      <c r="CEQ129">
        <v>120</v>
      </c>
      <c r="CER129">
        <v>120</v>
      </c>
      <c r="CES129">
        <v>120</v>
      </c>
      <c r="CET129">
        <v>120</v>
      </c>
      <c r="CEU129">
        <v>110</v>
      </c>
      <c r="CEV129">
        <v>130</v>
      </c>
      <c r="CEW129">
        <v>100</v>
      </c>
      <c r="CEX129">
        <v>110</v>
      </c>
      <c r="CEY129">
        <v>100</v>
      </c>
      <c r="CEZ129">
        <v>100</v>
      </c>
      <c r="CFA129">
        <v>110</v>
      </c>
      <c r="CFB129">
        <v>110</v>
      </c>
      <c r="CFC129">
        <v>110</v>
      </c>
      <c r="CFD129">
        <v>110</v>
      </c>
      <c r="CFE129">
        <v>100</v>
      </c>
      <c r="CFF129">
        <v>100</v>
      </c>
      <c r="CFG129">
        <v>130</v>
      </c>
      <c r="CFH129">
        <v>130</v>
      </c>
      <c r="CFI129">
        <v>100</v>
      </c>
      <c r="CFJ129">
        <v>120</v>
      </c>
      <c r="CFK129">
        <v>130</v>
      </c>
      <c r="CFL129">
        <v>130</v>
      </c>
      <c r="CFM129">
        <v>110</v>
      </c>
      <c r="CFN129">
        <v>110</v>
      </c>
      <c r="CFO129">
        <v>110</v>
      </c>
      <c r="CFP129">
        <v>110</v>
      </c>
      <c r="CFQ129">
        <v>100</v>
      </c>
      <c r="CFR129">
        <v>110</v>
      </c>
      <c r="CFS129">
        <v>130</v>
      </c>
      <c r="CFT129">
        <v>130</v>
      </c>
      <c r="CFU129">
        <v>100</v>
      </c>
      <c r="CFV129">
        <v>100</v>
      </c>
      <c r="CFW129">
        <v>110</v>
      </c>
      <c r="CFX129">
        <v>130</v>
      </c>
      <c r="CFY129">
        <v>110</v>
      </c>
      <c r="CFZ129">
        <v>110</v>
      </c>
      <c r="CGA129">
        <v>110</v>
      </c>
      <c r="CGB129">
        <v>130</v>
      </c>
      <c r="CGC129">
        <v>120</v>
      </c>
      <c r="CGD129">
        <v>120</v>
      </c>
      <c r="CGE129">
        <v>130</v>
      </c>
      <c r="CGF129">
        <v>130</v>
      </c>
      <c r="CGG129">
        <v>120</v>
      </c>
      <c r="CGH129">
        <v>120</v>
      </c>
      <c r="CGI129">
        <v>130</v>
      </c>
      <c r="CGJ129">
        <v>130</v>
      </c>
      <c r="CGK129">
        <v>110</v>
      </c>
      <c r="CGL129">
        <v>130</v>
      </c>
      <c r="CGM129">
        <v>100</v>
      </c>
      <c r="CGN129">
        <v>110</v>
      </c>
      <c r="CGO129">
        <v>110</v>
      </c>
      <c r="CGP129">
        <v>130</v>
      </c>
      <c r="CGQ129">
        <v>130</v>
      </c>
      <c r="CGR129">
        <v>130</v>
      </c>
      <c r="CGS129">
        <v>120</v>
      </c>
      <c r="CGT129">
        <v>120</v>
      </c>
      <c r="CGU129">
        <v>130</v>
      </c>
      <c r="CGV129">
        <v>130</v>
      </c>
      <c r="CGW129">
        <v>100</v>
      </c>
      <c r="CGX129">
        <v>110</v>
      </c>
      <c r="CGY129">
        <v>110</v>
      </c>
      <c r="CGZ129">
        <v>110</v>
      </c>
      <c r="CHA129">
        <v>130</v>
      </c>
      <c r="CHB129">
        <v>130</v>
      </c>
      <c r="CHC129">
        <v>110</v>
      </c>
      <c r="CHD129">
        <v>110</v>
      </c>
      <c r="CHE129">
        <v>120</v>
      </c>
      <c r="CHF129">
        <v>120</v>
      </c>
      <c r="CHG129">
        <v>110</v>
      </c>
      <c r="CHH129">
        <v>110</v>
      </c>
      <c r="CHI129">
        <v>100</v>
      </c>
      <c r="CHJ129">
        <v>110</v>
      </c>
      <c r="CHK129">
        <v>100</v>
      </c>
      <c r="CHL129">
        <v>120</v>
      </c>
      <c r="CHM129">
        <v>120</v>
      </c>
      <c r="CHN129">
        <v>120</v>
      </c>
      <c r="CHO129">
        <v>100</v>
      </c>
      <c r="CHP129">
        <v>100</v>
      </c>
      <c r="CHQ129">
        <v>110</v>
      </c>
      <c r="CHR129">
        <v>110</v>
      </c>
      <c r="CHS129">
        <v>120</v>
      </c>
      <c r="CHT129">
        <v>120</v>
      </c>
      <c r="CHU129">
        <v>110</v>
      </c>
      <c r="CHV129">
        <v>110</v>
      </c>
      <c r="CHW129">
        <v>100</v>
      </c>
      <c r="CHX129">
        <v>110</v>
      </c>
      <c r="CHY129">
        <v>110</v>
      </c>
      <c r="CHZ129">
        <v>110</v>
      </c>
      <c r="CIA129">
        <v>110</v>
      </c>
      <c r="CIB129">
        <v>130</v>
      </c>
      <c r="CIC129">
        <v>110</v>
      </c>
      <c r="CID129">
        <v>130</v>
      </c>
      <c r="CIE129">
        <v>110</v>
      </c>
      <c r="CIF129">
        <v>110</v>
      </c>
      <c r="CIG129">
        <v>130</v>
      </c>
      <c r="CIH129">
        <v>130</v>
      </c>
      <c r="CII129">
        <v>110</v>
      </c>
      <c r="CIJ129">
        <v>110</v>
      </c>
      <c r="CIK129">
        <v>120</v>
      </c>
      <c r="CIL129">
        <v>120</v>
      </c>
      <c r="CIM129">
        <v>130</v>
      </c>
      <c r="CIN129">
        <v>130</v>
      </c>
      <c r="CIO129">
        <v>110</v>
      </c>
      <c r="CIP129">
        <v>110</v>
      </c>
      <c r="CIQ129">
        <v>110</v>
      </c>
      <c r="CIR129">
        <v>110</v>
      </c>
      <c r="CIS129">
        <v>110</v>
      </c>
      <c r="CIT129">
        <v>110</v>
      </c>
      <c r="CIU129">
        <v>120</v>
      </c>
      <c r="CIV129">
        <v>120</v>
      </c>
      <c r="CIW129">
        <v>100</v>
      </c>
      <c r="CIX129">
        <v>110</v>
      </c>
      <c r="CIY129">
        <v>130</v>
      </c>
      <c r="CIZ129">
        <v>130</v>
      </c>
      <c r="CJA129">
        <v>120</v>
      </c>
      <c r="CJB129">
        <v>120</v>
      </c>
      <c r="CJC129">
        <v>110</v>
      </c>
      <c r="CJD129">
        <v>110</v>
      </c>
      <c r="CJE129">
        <v>130</v>
      </c>
      <c r="CJF129">
        <v>130</v>
      </c>
      <c r="CJG129">
        <v>100</v>
      </c>
      <c r="CJH129">
        <v>100</v>
      </c>
      <c r="CJI129">
        <v>130</v>
      </c>
      <c r="CJJ129">
        <v>130</v>
      </c>
      <c r="CJK129">
        <v>120</v>
      </c>
      <c r="CJL129">
        <v>120</v>
      </c>
      <c r="CJM129">
        <v>120</v>
      </c>
      <c r="CJN129">
        <v>120</v>
      </c>
      <c r="CJO129">
        <v>110</v>
      </c>
      <c r="CJP129">
        <v>110</v>
      </c>
      <c r="CJQ129">
        <v>130</v>
      </c>
      <c r="CJR129">
        <v>130</v>
      </c>
      <c r="CJS129">
        <v>110</v>
      </c>
      <c r="CJT129">
        <v>110</v>
      </c>
      <c r="CJU129">
        <v>100</v>
      </c>
      <c r="CJV129">
        <v>100</v>
      </c>
      <c r="CJW129">
        <v>110</v>
      </c>
      <c r="CJX129">
        <v>130</v>
      </c>
      <c r="CJY129">
        <v>100</v>
      </c>
      <c r="CJZ129">
        <v>120</v>
      </c>
      <c r="CKA129">
        <v>130</v>
      </c>
      <c r="CKB129">
        <v>130</v>
      </c>
      <c r="CKC129">
        <v>120</v>
      </c>
      <c r="CKD129">
        <v>120</v>
      </c>
      <c r="CKE129">
        <v>100</v>
      </c>
      <c r="CKF129">
        <v>100</v>
      </c>
      <c r="CKG129">
        <v>100</v>
      </c>
      <c r="CKH129">
        <v>100</v>
      </c>
      <c r="CKI129">
        <v>100</v>
      </c>
      <c r="CKJ129">
        <v>120</v>
      </c>
      <c r="CKK129">
        <v>130</v>
      </c>
      <c r="CKL129">
        <v>130</v>
      </c>
      <c r="CKM129">
        <v>100</v>
      </c>
      <c r="CKN129">
        <v>100</v>
      </c>
      <c r="CKO129">
        <v>130</v>
      </c>
      <c r="CKP129">
        <v>130</v>
      </c>
      <c r="CKQ129">
        <v>120</v>
      </c>
      <c r="CKR129">
        <v>130</v>
      </c>
      <c r="CKS129">
        <v>120</v>
      </c>
      <c r="CKT129">
        <v>120</v>
      </c>
      <c r="CKU129">
        <v>110</v>
      </c>
      <c r="CKV129">
        <v>110</v>
      </c>
      <c r="CKW129">
        <v>120</v>
      </c>
      <c r="CKX129">
        <v>120</v>
      </c>
      <c r="CKY129">
        <v>120</v>
      </c>
      <c r="CKZ129">
        <v>120</v>
      </c>
      <c r="CLA129">
        <v>110</v>
      </c>
      <c r="CLB129">
        <v>110</v>
      </c>
      <c r="CLC129">
        <v>110</v>
      </c>
      <c r="CLD129">
        <v>110</v>
      </c>
      <c r="CLE129">
        <v>100</v>
      </c>
      <c r="CLF129">
        <v>100</v>
      </c>
      <c r="CLG129">
        <v>100</v>
      </c>
      <c r="CLH129">
        <v>110</v>
      </c>
      <c r="CLI129">
        <v>120</v>
      </c>
      <c r="CLJ129">
        <v>120</v>
      </c>
      <c r="CLK129">
        <v>100</v>
      </c>
      <c r="CLL129">
        <v>100</v>
      </c>
      <c r="CLM129">
        <v>120</v>
      </c>
      <c r="CLN129">
        <v>120</v>
      </c>
      <c r="CLO129">
        <v>100</v>
      </c>
      <c r="CLP129">
        <v>110</v>
      </c>
      <c r="CLQ129">
        <v>100</v>
      </c>
      <c r="CLR129">
        <v>120</v>
      </c>
      <c r="CLS129">
        <v>110</v>
      </c>
      <c r="CLT129">
        <v>110</v>
      </c>
      <c r="CLU129">
        <v>110</v>
      </c>
      <c r="CLV129">
        <v>110</v>
      </c>
      <c r="CLW129">
        <v>130</v>
      </c>
      <c r="CLX129">
        <v>130</v>
      </c>
      <c r="CLY129">
        <v>120</v>
      </c>
      <c r="CLZ129">
        <v>120</v>
      </c>
      <c r="CMA129">
        <v>100</v>
      </c>
      <c r="CMB129">
        <v>100</v>
      </c>
      <c r="CMC129">
        <v>130</v>
      </c>
      <c r="CMD129">
        <v>130</v>
      </c>
      <c r="CME129">
        <v>120</v>
      </c>
      <c r="CMF129">
        <v>120</v>
      </c>
      <c r="CMG129">
        <v>100</v>
      </c>
      <c r="CMH129">
        <v>100</v>
      </c>
      <c r="CMI129">
        <v>100</v>
      </c>
      <c r="CMJ129">
        <v>100</v>
      </c>
      <c r="CMK129">
        <v>120</v>
      </c>
      <c r="CML129">
        <v>120</v>
      </c>
      <c r="CMM129">
        <v>100</v>
      </c>
      <c r="CMN129">
        <v>100</v>
      </c>
      <c r="CMO129">
        <v>100</v>
      </c>
      <c r="CMP129">
        <v>110</v>
      </c>
      <c r="CMQ129">
        <v>110</v>
      </c>
      <c r="CMR129">
        <v>110</v>
      </c>
      <c r="CMS129">
        <v>110</v>
      </c>
      <c r="CMT129">
        <v>110</v>
      </c>
      <c r="CMU129">
        <v>100</v>
      </c>
      <c r="CMV129">
        <v>120</v>
      </c>
      <c r="CMW129">
        <v>100</v>
      </c>
      <c r="CMX129">
        <v>100</v>
      </c>
      <c r="CMY129">
        <v>110</v>
      </c>
      <c r="CMZ129">
        <v>130</v>
      </c>
      <c r="CNA129">
        <v>100</v>
      </c>
      <c r="CNB129">
        <v>100</v>
      </c>
      <c r="CNC129">
        <v>100</v>
      </c>
      <c r="CND129">
        <v>120</v>
      </c>
      <c r="CNE129">
        <v>110</v>
      </c>
      <c r="CNF129">
        <v>130</v>
      </c>
      <c r="CNG129">
        <v>100</v>
      </c>
      <c r="CNH129">
        <v>120</v>
      </c>
      <c r="CNI129">
        <v>100</v>
      </c>
      <c r="CNJ129">
        <v>130</v>
      </c>
      <c r="CNK129">
        <v>120</v>
      </c>
      <c r="CNL129">
        <v>120</v>
      </c>
      <c r="CNM129">
        <v>110</v>
      </c>
      <c r="CNN129">
        <v>110</v>
      </c>
      <c r="CNO129">
        <v>100</v>
      </c>
      <c r="CNP129">
        <v>120</v>
      </c>
      <c r="CNQ129">
        <v>130</v>
      </c>
      <c r="CNR129">
        <v>130</v>
      </c>
      <c r="CNS129">
        <v>100</v>
      </c>
      <c r="CNT129">
        <v>100</v>
      </c>
      <c r="CNU129">
        <v>110</v>
      </c>
      <c r="CNV129">
        <v>130</v>
      </c>
      <c r="CNW129">
        <v>100</v>
      </c>
      <c r="CNX129">
        <v>120</v>
      </c>
      <c r="CNY129">
        <v>130</v>
      </c>
      <c r="CNZ129">
        <v>130</v>
      </c>
      <c r="COA129">
        <v>100</v>
      </c>
      <c r="COB129">
        <v>120</v>
      </c>
      <c r="COC129">
        <v>130</v>
      </c>
      <c r="COD129">
        <v>130</v>
      </c>
      <c r="COE129">
        <v>100</v>
      </c>
      <c r="COF129">
        <v>100</v>
      </c>
      <c r="COG129">
        <v>130</v>
      </c>
      <c r="COH129">
        <v>130</v>
      </c>
      <c r="COI129">
        <v>100</v>
      </c>
      <c r="COJ129">
        <v>100</v>
      </c>
      <c r="COK129">
        <v>110</v>
      </c>
      <c r="COL129">
        <v>110</v>
      </c>
      <c r="COM129">
        <v>110</v>
      </c>
      <c r="CON129">
        <v>130</v>
      </c>
      <c r="COO129">
        <v>110</v>
      </c>
      <c r="COP129">
        <v>130</v>
      </c>
      <c r="COQ129">
        <v>130</v>
      </c>
      <c r="COR129">
        <v>130</v>
      </c>
      <c r="COS129">
        <v>110</v>
      </c>
      <c r="COT129">
        <v>130</v>
      </c>
      <c r="COU129">
        <v>100</v>
      </c>
      <c r="COV129">
        <v>120</v>
      </c>
      <c r="COW129">
        <v>130</v>
      </c>
      <c r="COX129">
        <v>130</v>
      </c>
      <c r="COY129">
        <v>130</v>
      </c>
      <c r="COZ129">
        <v>130</v>
      </c>
      <c r="CPA129">
        <v>100</v>
      </c>
      <c r="CPB129">
        <v>100</v>
      </c>
      <c r="CPC129">
        <v>130</v>
      </c>
      <c r="CPD129">
        <v>130</v>
      </c>
      <c r="CPE129">
        <v>100</v>
      </c>
      <c r="CPF129">
        <v>100</v>
      </c>
      <c r="CPG129">
        <v>100</v>
      </c>
      <c r="CPH129">
        <v>100</v>
      </c>
      <c r="CPI129">
        <v>100</v>
      </c>
      <c r="CPJ129">
        <v>100</v>
      </c>
      <c r="CPK129">
        <v>110</v>
      </c>
      <c r="CPL129">
        <v>110</v>
      </c>
      <c r="CPM129">
        <v>110</v>
      </c>
      <c r="CPN129">
        <v>130</v>
      </c>
      <c r="CPO129">
        <v>110</v>
      </c>
      <c r="CPP129">
        <v>110</v>
      </c>
      <c r="CPQ129">
        <v>110</v>
      </c>
      <c r="CPR129">
        <v>110</v>
      </c>
      <c r="CPS129">
        <v>110</v>
      </c>
      <c r="CPT129">
        <v>110</v>
      </c>
      <c r="CPU129">
        <v>100</v>
      </c>
      <c r="CPV129">
        <v>100</v>
      </c>
      <c r="CPW129">
        <v>100</v>
      </c>
      <c r="CPX129">
        <v>100</v>
      </c>
      <c r="CPY129">
        <v>130</v>
      </c>
      <c r="CPZ129">
        <v>130</v>
      </c>
      <c r="CQA129">
        <v>110</v>
      </c>
      <c r="CQB129">
        <v>110</v>
      </c>
      <c r="CQC129">
        <v>100</v>
      </c>
      <c r="CQD129">
        <v>100</v>
      </c>
      <c r="CQE129">
        <v>130</v>
      </c>
      <c r="CQF129">
        <v>130</v>
      </c>
      <c r="CQG129">
        <v>130</v>
      </c>
      <c r="CQH129">
        <v>130</v>
      </c>
      <c r="CQI129">
        <v>120</v>
      </c>
      <c r="CQJ129">
        <v>120</v>
      </c>
      <c r="CQK129">
        <v>110</v>
      </c>
      <c r="CQL129">
        <v>110</v>
      </c>
      <c r="CQM129">
        <v>130</v>
      </c>
      <c r="CQN129">
        <v>130</v>
      </c>
      <c r="CQO129">
        <v>130</v>
      </c>
      <c r="CQP129">
        <v>130</v>
      </c>
      <c r="CQQ129">
        <v>110</v>
      </c>
      <c r="CQR129">
        <v>110</v>
      </c>
      <c r="CQS129">
        <v>100</v>
      </c>
      <c r="CQT129">
        <v>100</v>
      </c>
      <c r="CQU129">
        <v>100</v>
      </c>
      <c r="CQV129">
        <v>100</v>
      </c>
      <c r="CQW129">
        <v>130</v>
      </c>
      <c r="CQX129">
        <v>130</v>
      </c>
      <c r="CQY129">
        <v>100</v>
      </c>
      <c r="CQZ129">
        <v>100</v>
      </c>
      <c r="CRA129">
        <v>110</v>
      </c>
      <c r="CRB129">
        <v>110</v>
      </c>
      <c r="CRC129">
        <v>130</v>
      </c>
      <c r="CRD129">
        <v>130</v>
      </c>
      <c r="CRE129">
        <v>120</v>
      </c>
      <c r="CRF129">
        <v>120</v>
      </c>
      <c r="CRG129">
        <v>130</v>
      </c>
      <c r="CRH129">
        <v>130</v>
      </c>
      <c r="CRI129">
        <v>100</v>
      </c>
      <c r="CRJ129">
        <v>100</v>
      </c>
      <c r="CRK129">
        <v>100</v>
      </c>
      <c r="CRL129">
        <v>100</v>
      </c>
      <c r="CRM129">
        <v>100</v>
      </c>
      <c r="CRN129">
        <v>100</v>
      </c>
      <c r="CRO129">
        <v>110</v>
      </c>
      <c r="CRP129">
        <v>110</v>
      </c>
      <c r="CRQ129">
        <v>100</v>
      </c>
      <c r="CRR129">
        <v>120</v>
      </c>
      <c r="CRS129">
        <v>100</v>
      </c>
      <c r="CRT129">
        <v>110</v>
      </c>
      <c r="CRU129">
        <v>100</v>
      </c>
      <c r="CRV129">
        <v>100</v>
      </c>
      <c r="CRW129">
        <v>110</v>
      </c>
      <c r="CRX129">
        <v>110</v>
      </c>
      <c r="CRY129">
        <v>100</v>
      </c>
      <c r="CRZ129">
        <v>100</v>
      </c>
      <c r="CSA129">
        <v>100</v>
      </c>
      <c r="CSB129">
        <v>100</v>
      </c>
      <c r="CSC129">
        <v>100</v>
      </c>
      <c r="CSD129">
        <v>100</v>
      </c>
      <c r="CSE129">
        <v>100</v>
      </c>
      <c r="CSF129">
        <v>100</v>
      </c>
      <c r="CSG129">
        <v>120</v>
      </c>
      <c r="CSH129">
        <v>120</v>
      </c>
      <c r="CSI129">
        <v>100</v>
      </c>
      <c r="CSJ129">
        <v>100</v>
      </c>
      <c r="CSK129">
        <v>100</v>
      </c>
      <c r="CSL129">
        <v>100</v>
      </c>
      <c r="CSM129">
        <v>120</v>
      </c>
      <c r="CSN129">
        <v>120</v>
      </c>
      <c r="CSO129">
        <v>110</v>
      </c>
      <c r="CSP129">
        <v>130</v>
      </c>
      <c r="CSQ129">
        <v>120</v>
      </c>
      <c r="CSR129">
        <v>120</v>
      </c>
      <c r="CSS129">
        <v>120</v>
      </c>
      <c r="CST129">
        <v>120</v>
      </c>
      <c r="CSU129">
        <v>110</v>
      </c>
      <c r="CSV129">
        <v>130</v>
      </c>
      <c r="CSW129">
        <v>100</v>
      </c>
      <c r="CSX129">
        <v>100</v>
      </c>
      <c r="CSY129">
        <v>100</v>
      </c>
      <c r="CSZ129">
        <v>100</v>
      </c>
      <c r="CTA129">
        <v>100</v>
      </c>
      <c r="CTB129">
        <v>120</v>
      </c>
      <c r="CTC129">
        <v>110</v>
      </c>
      <c r="CTD129">
        <v>130</v>
      </c>
      <c r="CTE129">
        <v>120</v>
      </c>
      <c r="CTF129">
        <v>120</v>
      </c>
      <c r="CTG129">
        <v>130</v>
      </c>
      <c r="CTH129">
        <v>130</v>
      </c>
      <c r="CTI129">
        <v>100</v>
      </c>
      <c r="CTJ129">
        <v>120</v>
      </c>
      <c r="CTK129">
        <v>120</v>
      </c>
      <c r="CTL129">
        <v>120</v>
      </c>
      <c r="CTM129">
        <v>100</v>
      </c>
      <c r="CTN129">
        <v>120</v>
      </c>
      <c r="CTO129">
        <v>100</v>
      </c>
      <c r="CTP129">
        <v>100</v>
      </c>
      <c r="CTQ129">
        <v>120</v>
      </c>
      <c r="CTR129">
        <v>120</v>
      </c>
      <c r="CTS129">
        <v>100</v>
      </c>
      <c r="CTT129">
        <v>120</v>
      </c>
      <c r="CTU129">
        <v>120</v>
      </c>
      <c r="CTV129">
        <v>120</v>
      </c>
      <c r="CTW129">
        <v>110</v>
      </c>
      <c r="CTX129">
        <v>110</v>
      </c>
      <c r="CTY129">
        <v>130</v>
      </c>
      <c r="CTZ129">
        <v>130</v>
      </c>
      <c r="CUA129">
        <v>100</v>
      </c>
      <c r="CUB129">
        <v>110</v>
      </c>
      <c r="CUC129">
        <v>110</v>
      </c>
      <c r="CUD129">
        <v>110</v>
      </c>
      <c r="CUE129">
        <v>110</v>
      </c>
      <c r="CUF129">
        <v>130</v>
      </c>
      <c r="CUG129">
        <v>110</v>
      </c>
      <c r="CUH129">
        <v>110</v>
      </c>
      <c r="CUI129">
        <v>100</v>
      </c>
      <c r="CUJ129">
        <v>100</v>
      </c>
      <c r="CUK129">
        <v>130</v>
      </c>
      <c r="CUL129">
        <v>130</v>
      </c>
      <c r="CUM129">
        <v>100</v>
      </c>
      <c r="CUN129">
        <v>120</v>
      </c>
      <c r="CUO129">
        <v>100</v>
      </c>
      <c r="CUP129">
        <v>120</v>
      </c>
      <c r="CUQ129">
        <v>100</v>
      </c>
      <c r="CUR129">
        <v>100</v>
      </c>
      <c r="CUS129">
        <v>100</v>
      </c>
      <c r="CUT129">
        <v>100</v>
      </c>
      <c r="CUU129">
        <v>130</v>
      </c>
      <c r="CUV129">
        <v>130</v>
      </c>
      <c r="CUW129">
        <v>120</v>
      </c>
      <c r="CUX129">
        <v>120</v>
      </c>
      <c r="CUY129">
        <v>110</v>
      </c>
      <c r="CUZ129">
        <v>110</v>
      </c>
      <c r="CVA129">
        <v>130</v>
      </c>
      <c r="CVB129">
        <v>130</v>
      </c>
      <c r="CVC129">
        <v>130</v>
      </c>
      <c r="CVD129">
        <v>130</v>
      </c>
      <c r="CVE129">
        <v>110</v>
      </c>
      <c r="CVF129">
        <v>110</v>
      </c>
      <c r="CVG129">
        <v>100</v>
      </c>
      <c r="CVH129">
        <v>100</v>
      </c>
      <c r="CVI129">
        <v>110</v>
      </c>
      <c r="CVJ129">
        <v>120</v>
      </c>
      <c r="CVK129">
        <v>130</v>
      </c>
      <c r="CVL129">
        <v>130</v>
      </c>
      <c r="CVM129">
        <v>110</v>
      </c>
      <c r="CVN129">
        <v>110</v>
      </c>
      <c r="CVO129">
        <v>130</v>
      </c>
      <c r="CVP129">
        <v>130</v>
      </c>
      <c r="CVQ129">
        <v>110</v>
      </c>
      <c r="CVR129">
        <v>130</v>
      </c>
      <c r="CVS129">
        <v>100</v>
      </c>
      <c r="CVT129">
        <v>100</v>
      </c>
      <c r="CVU129">
        <v>110</v>
      </c>
      <c r="CVV129">
        <v>110</v>
      </c>
      <c r="CVW129">
        <v>120</v>
      </c>
      <c r="CVX129">
        <v>120</v>
      </c>
      <c r="CVY129">
        <v>120</v>
      </c>
      <c r="CVZ129">
        <v>120</v>
      </c>
      <c r="CWA129">
        <v>100</v>
      </c>
      <c r="CWB129">
        <v>110</v>
      </c>
      <c r="CWC129">
        <v>110</v>
      </c>
      <c r="CWD129">
        <v>130</v>
      </c>
      <c r="CWE129">
        <v>100</v>
      </c>
      <c r="CWF129">
        <v>110</v>
      </c>
      <c r="CWG129">
        <v>100</v>
      </c>
      <c r="CWH129">
        <v>110</v>
      </c>
      <c r="CWI129">
        <v>100</v>
      </c>
      <c r="CWJ129">
        <v>100</v>
      </c>
      <c r="CWK129">
        <v>100</v>
      </c>
      <c r="CWL129">
        <v>120</v>
      </c>
      <c r="CWM129">
        <v>110</v>
      </c>
      <c r="CWN129">
        <v>110</v>
      </c>
      <c r="CWO129">
        <v>110</v>
      </c>
      <c r="CWP129">
        <v>110</v>
      </c>
      <c r="CWQ129">
        <v>100</v>
      </c>
      <c r="CWR129">
        <v>120</v>
      </c>
      <c r="CWS129">
        <v>120</v>
      </c>
      <c r="CWT129">
        <v>120</v>
      </c>
      <c r="CWU129">
        <v>100</v>
      </c>
      <c r="CWV129">
        <v>110</v>
      </c>
      <c r="CWW129">
        <v>110</v>
      </c>
      <c r="CWX129">
        <v>130</v>
      </c>
      <c r="CWY129">
        <v>100</v>
      </c>
      <c r="CWZ129">
        <v>110</v>
      </c>
      <c r="CXA129">
        <v>130</v>
      </c>
      <c r="CXB129">
        <v>130</v>
      </c>
      <c r="CXC129">
        <v>100</v>
      </c>
      <c r="CXD129">
        <v>120</v>
      </c>
      <c r="CXE129">
        <v>130</v>
      </c>
      <c r="CXF129">
        <v>130</v>
      </c>
      <c r="CXG129">
        <v>120</v>
      </c>
      <c r="CXH129">
        <v>120</v>
      </c>
      <c r="CXI129">
        <v>100</v>
      </c>
      <c r="CXJ129">
        <v>110</v>
      </c>
      <c r="CXK129">
        <v>100</v>
      </c>
      <c r="CXL129">
        <v>100</v>
      </c>
      <c r="CXM129">
        <v>100</v>
      </c>
      <c r="CXN129">
        <v>100</v>
      </c>
      <c r="CXO129">
        <v>100</v>
      </c>
      <c r="CXP129">
        <v>100</v>
      </c>
      <c r="CXQ129">
        <v>110</v>
      </c>
      <c r="CXR129">
        <v>130</v>
      </c>
      <c r="CXS129">
        <v>100</v>
      </c>
      <c r="CXT129">
        <v>100</v>
      </c>
      <c r="CXU129">
        <v>120</v>
      </c>
      <c r="CXV129">
        <v>120</v>
      </c>
      <c r="CXW129">
        <v>120</v>
      </c>
      <c r="CXX129">
        <v>120</v>
      </c>
      <c r="CXY129">
        <v>120</v>
      </c>
      <c r="CXZ129">
        <v>120</v>
      </c>
      <c r="CYA129">
        <v>110</v>
      </c>
      <c r="CYB129">
        <v>130</v>
      </c>
      <c r="CYC129">
        <v>100</v>
      </c>
      <c r="CYD129">
        <v>120</v>
      </c>
      <c r="CYE129">
        <v>100</v>
      </c>
      <c r="CYF129">
        <v>100</v>
      </c>
      <c r="CYG129">
        <v>100</v>
      </c>
      <c r="CYH129">
        <v>100</v>
      </c>
      <c r="CYI129">
        <v>100</v>
      </c>
      <c r="CYJ129">
        <v>110</v>
      </c>
      <c r="CYK129">
        <v>100</v>
      </c>
      <c r="CYL129">
        <v>110</v>
      </c>
      <c r="CYM129">
        <v>120</v>
      </c>
      <c r="CYN129">
        <v>130</v>
      </c>
      <c r="CYO129">
        <v>100</v>
      </c>
      <c r="CYP129">
        <v>110</v>
      </c>
      <c r="CYQ129">
        <v>110</v>
      </c>
      <c r="CYR129">
        <v>110</v>
      </c>
      <c r="CYS129">
        <v>130</v>
      </c>
      <c r="CYT129">
        <v>130</v>
      </c>
      <c r="CYU129">
        <v>110</v>
      </c>
      <c r="CYV129">
        <v>110</v>
      </c>
      <c r="CYW129">
        <v>100</v>
      </c>
      <c r="CYX129">
        <v>100</v>
      </c>
      <c r="CYY129">
        <v>100</v>
      </c>
      <c r="CYZ129">
        <v>100</v>
      </c>
      <c r="CZA129">
        <v>120</v>
      </c>
      <c r="CZB129">
        <v>130</v>
      </c>
      <c r="CZC129">
        <v>120</v>
      </c>
      <c r="CZD129">
        <v>120</v>
      </c>
      <c r="CZE129">
        <v>110</v>
      </c>
      <c r="CZF129">
        <v>110</v>
      </c>
      <c r="CZG129">
        <v>110</v>
      </c>
      <c r="CZH129">
        <v>110</v>
      </c>
      <c r="CZI129">
        <v>110</v>
      </c>
      <c r="CZJ129">
        <v>110</v>
      </c>
      <c r="CZK129">
        <v>110</v>
      </c>
      <c r="CZL129">
        <v>110</v>
      </c>
      <c r="CZM129">
        <v>100</v>
      </c>
      <c r="CZN129">
        <v>110</v>
      </c>
      <c r="CZO129">
        <v>110</v>
      </c>
      <c r="CZP129">
        <v>120</v>
      </c>
      <c r="CZQ129">
        <v>100</v>
      </c>
      <c r="CZR129">
        <v>100</v>
      </c>
      <c r="CZS129">
        <v>120</v>
      </c>
      <c r="CZT129">
        <v>120</v>
      </c>
      <c r="CZU129">
        <v>130</v>
      </c>
      <c r="CZV129">
        <v>130</v>
      </c>
      <c r="CZW129">
        <v>100</v>
      </c>
      <c r="CZX129">
        <v>130</v>
      </c>
      <c r="CZY129">
        <v>110</v>
      </c>
      <c r="CZZ129">
        <v>130</v>
      </c>
      <c r="DAA129">
        <v>110</v>
      </c>
      <c r="DAB129">
        <v>110</v>
      </c>
      <c r="DAC129">
        <v>110</v>
      </c>
      <c r="DAD129">
        <v>130</v>
      </c>
      <c r="DAE129">
        <v>110</v>
      </c>
      <c r="DAF129">
        <v>120</v>
      </c>
      <c r="DAG129">
        <v>120</v>
      </c>
      <c r="DAH129">
        <v>120</v>
      </c>
      <c r="DAI129">
        <v>110</v>
      </c>
      <c r="DAJ129">
        <v>110</v>
      </c>
      <c r="DAK129">
        <v>100</v>
      </c>
      <c r="DAL129">
        <v>100</v>
      </c>
      <c r="DAM129">
        <v>130</v>
      </c>
      <c r="DAN129">
        <v>130</v>
      </c>
      <c r="DAO129">
        <v>100</v>
      </c>
      <c r="DAP129">
        <v>120</v>
      </c>
      <c r="DAQ129">
        <v>100</v>
      </c>
      <c r="DAR129">
        <v>100</v>
      </c>
      <c r="DAS129">
        <v>100</v>
      </c>
      <c r="DAT129">
        <v>120</v>
      </c>
      <c r="DAU129">
        <v>130</v>
      </c>
      <c r="DAV129">
        <v>130</v>
      </c>
      <c r="DAW129">
        <v>130</v>
      </c>
      <c r="DAX129">
        <v>130</v>
      </c>
      <c r="DAY129">
        <v>100</v>
      </c>
      <c r="DAZ129">
        <v>100</v>
      </c>
      <c r="DBA129">
        <v>100</v>
      </c>
      <c r="DBB129">
        <v>120</v>
      </c>
      <c r="DBC129">
        <v>100</v>
      </c>
      <c r="DBD129">
        <v>120</v>
      </c>
      <c r="DBE129">
        <v>100</v>
      </c>
      <c r="DBF129">
        <v>120</v>
      </c>
      <c r="DBG129">
        <v>100</v>
      </c>
      <c r="DBH129">
        <v>100</v>
      </c>
      <c r="DBI129">
        <v>100</v>
      </c>
      <c r="DBJ129">
        <v>120</v>
      </c>
      <c r="DBK129">
        <v>100</v>
      </c>
      <c r="DBL129">
        <v>120</v>
      </c>
      <c r="DBM129">
        <v>110</v>
      </c>
      <c r="DBN129">
        <v>110</v>
      </c>
      <c r="DBO129">
        <v>120</v>
      </c>
      <c r="DBP129">
        <v>120</v>
      </c>
      <c r="DBQ129">
        <v>110</v>
      </c>
      <c r="DBR129">
        <v>130</v>
      </c>
      <c r="DBS129">
        <v>100</v>
      </c>
      <c r="DBT129">
        <v>100</v>
      </c>
      <c r="DBU129">
        <v>100</v>
      </c>
      <c r="DBV129">
        <v>100</v>
      </c>
      <c r="DBW129">
        <v>100</v>
      </c>
      <c r="DBX129">
        <v>100</v>
      </c>
      <c r="DBY129">
        <v>100</v>
      </c>
      <c r="DBZ129">
        <v>120</v>
      </c>
      <c r="DCA129">
        <v>100</v>
      </c>
      <c r="DCB129">
        <v>100</v>
      </c>
      <c r="DCC129">
        <v>130</v>
      </c>
      <c r="DCD129">
        <v>130</v>
      </c>
      <c r="DCE129">
        <v>100</v>
      </c>
      <c r="DCF129">
        <v>100</v>
      </c>
      <c r="DCG129">
        <v>110</v>
      </c>
      <c r="DCH129">
        <v>110</v>
      </c>
      <c r="DCI129">
        <v>110</v>
      </c>
      <c r="DCJ129">
        <v>130</v>
      </c>
      <c r="DCK129">
        <v>100</v>
      </c>
      <c r="DCL129">
        <v>130</v>
      </c>
      <c r="DCM129">
        <v>100</v>
      </c>
      <c r="DCN129">
        <v>100</v>
      </c>
      <c r="DCO129">
        <v>130</v>
      </c>
      <c r="DCP129">
        <v>130</v>
      </c>
      <c r="DCQ129">
        <v>100</v>
      </c>
      <c r="DCR129">
        <v>100</v>
      </c>
      <c r="DCS129">
        <v>120</v>
      </c>
      <c r="DCT129">
        <v>120</v>
      </c>
      <c r="DCU129">
        <v>110</v>
      </c>
      <c r="DCV129">
        <v>130</v>
      </c>
      <c r="DCW129">
        <v>100</v>
      </c>
      <c r="DCX129">
        <v>100</v>
      </c>
      <c r="DCY129">
        <v>100</v>
      </c>
      <c r="DCZ129">
        <v>100</v>
      </c>
      <c r="DDA129">
        <v>110</v>
      </c>
      <c r="DDB129">
        <v>120</v>
      </c>
      <c r="DDC129">
        <v>110</v>
      </c>
      <c r="DDD129">
        <v>110</v>
      </c>
      <c r="DDE129">
        <v>100</v>
      </c>
      <c r="DDF129">
        <v>100</v>
      </c>
      <c r="DDG129">
        <v>100</v>
      </c>
      <c r="DDH129">
        <v>100</v>
      </c>
      <c r="DDI129">
        <v>100</v>
      </c>
      <c r="DDJ129">
        <v>100</v>
      </c>
      <c r="DDK129">
        <v>120</v>
      </c>
      <c r="DDL129">
        <v>120</v>
      </c>
      <c r="DDM129">
        <v>120</v>
      </c>
      <c r="DDN129">
        <v>120</v>
      </c>
      <c r="DDO129">
        <v>130</v>
      </c>
      <c r="DDP129">
        <v>130</v>
      </c>
      <c r="DDQ129">
        <v>130</v>
      </c>
      <c r="DDR129">
        <v>130</v>
      </c>
      <c r="DDS129">
        <v>130</v>
      </c>
      <c r="DDT129">
        <v>130</v>
      </c>
      <c r="DDU129">
        <v>120</v>
      </c>
      <c r="DDV129">
        <v>120</v>
      </c>
      <c r="DDW129">
        <v>120</v>
      </c>
      <c r="DDX129">
        <v>120</v>
      </c>
      <c r="DDY129">
        <v>120</v>
      </c>
      <c r="DDZ129">
        <v>120</v>
      </c>
      <c r="DEA129">
        <v>130</v>
      </c>
      <c r="DEB129">
        <v>130</v>
      </c>
      <c r="DEC129">
        <v>130</v>
      </c>
      <c r="DED129">
        <v>130</v>
      </c>
      <c r="DEE129">
        <v>100</v>
      </c>
      <c r="DEF129">
        <v>100</v>
      </c>
      <c r="DEG129">
        <v>100</v>
      </c>
      <c r="DEH129">
        <v>100</v>
      </c>
      <c r="DEI129">
        <v>120</v>
      </c>
      <c r="DEJ129">
        <v>120</v>
      </c>
      <c r="DEK129">
        <v>130</v>
      </c>
      <c r="DEL129">
        <v>130</v>
      </c>
      <c r="DEM129">
        <v>100</v>
      </c>
      <c r="DEN129">
        <v>100</v>
      </c>
      <c r="DEO129">
        <v>110</v>
      </c>
      <c r="DEP129">
        <v>120</v>
      </c>
      <c r="DEQ129">
        <v>100</v>
      </c>
      <c r="DER129">
        <v>100</v>
      </c>
      <c r="DES129">
        <v>100</v>
      </c>
      <c r="DET129">
        <v>100</v>
      </c>
      <c r="DEU129">
        <v>120</v>
      </c>
      <c r="DEV129">
        <v>120</v>
      </c>
      <c r="DEW129">
        <v>110</v>
      </c>
      <c r="DEX129">
        <v>130</v>
      </c>
      <c r="DEY129">
        <v>110</v>
      </c>
      <c r="DEZ129">
        <v>130</v>
      </c>
      <c r="DFA129">
        <v>100</v>
      </c>
      <c r="DFB129">
        <v>120</v>
      </c>
      <c r="DFC129">
        <v>100</v>
      </c>
      <c r="DFD129">
        <v>120</v>
      </c>
      <c r="DFE129">
        <v>100</v>
      </c>
      <c r="DFF129">
        <v>100</v>
      </c>
      <c r="DFG129">
        <v>130</v>
      </c>
      <c r="DFH129">
        <v>130</v>
      </c>
      <c r="DFI129">
        <v>100</v>
      </c>
      <c r="DFJ129">
        <v>120</v>
      </c>
      <c r="DFK129">
        <v>100</v>
      </c>
      <c r="DFL129">
        <v>120</v>
      </c>
      <c r="DFM129">
        <v>130</v>
      </c>
      <c r="DFN129">
        <v>130</v>
      </c>
      <c r="DFO129">
        <v>110</v>
      </c>
      <c r="DFP129">
        <v>130</v>
      </c>
      <c r="DFQ129">
        <v>110</v>
      </c>
      <c r="DFR129">
        <v>130</v>
      </c>
      <c r="DFS129">
        <v>110</v>
      </c>
      <c r="DFT129">
        <v>130</v>
      </c>
      <c r="DFU129">
        <v>130</v>
      </c>
      <c r="DFV129">
        <v>130</v>
      </c>
      <c r="DFW129">
        <v>130</v>
      </c>
      <c r="DFX129">
        <v>130</v>
      </c>
      <c r="DFY129">
        <v>100</v>
      </c>
      <c r="DFZ129">
        <v>130</v>
      </c>
      <c r="DGA129">
        <v>120</v>
      </c>
      <c r="DGB129">
        <v>120</v>
      </c>
      <c r="DGC129">
        <v>110</v>
      </c>
      <c r="DGD129">
        <v>110</v>
      </c>
      <c r="DGE129">
        <v>100</v>
      </c>
      <c r="DGF129">
        <v>110</v>
      </c>
      <c r="DGG129">
        <v>130</v>
      </c>
      <c r="DGH129">
        <v>130</v>
      </c>
      <c r="DGI129">
        <v>100</v>
      </c>
      <c r="DGJ129">
        <v>110</v>
      </c>
      <c r="DGK129">
        <v>110</v>
      </c>
      <c r="DGL129">
        <v>110</v>
      </c>
      <c r="DGM129">
        <v>110</v>
      </c>
      <c r="DGN129">
        <v>110</v>
      </c>
      <c r="DGO129">
        <v>100</v>
      </c>
      <c r="DGP129">
        <v>130</v>
      </c>
      <c r="DGQ129">
        <v>110</v>
      </c>
      <c r="DGR129">
        <v>120</v>
      </c>
      <c r="DGS129">
        <v>110</v>
      </c>
      <c r="DGT129">
        <v>130</v>
      </c>
      <c r="DGU129">
        <v>110</v>
      </c>
      <c r="DGV129">
        <v>110</v>
      </c>
      <c r="DGW129">
        <v>100</v>
      </c>
      <c r="DGX129">
        <v>100</v>
      </c>
      <c r="DGY129">
        <v>120</v>
      </c>
      <c r="DGZ129">
        <v>120</v>
      </c>
      <c r="DHA129">
        <v>130</v>
      </c>
      <c r="DHB129">
        <v>130</v>
      </c>
      <c r="DHC129">
        <v>100</v>
      </c>
      <c r="DHD129">
        <v>100</v>
      </c>
      <c r="DHE129">
        <v>120</v>
      </c>
      <c r="DHF129">
        <v>120</v>
      </c>
      <c r="DHG129">
        <v>100</v>
      </c>
      <c r="DHH129">
        <v>100</v>
      </c>
      <c r="DHI129">
        <v>130</v>
      </c>
      <c r="DHJ129">
        <v>130</v>
      </c>
      <c r="DHK129">
        <v>100</v>
      </c>
      <c r="DHL129">
        <v>100</v>
      </c>
      <c r="DHM129">
        <v>130</v>
      </c>
      <c r="DHN129">
        <v>130</v>
      </c>
      <c r="DHO129">
        <v>110</v>
      </c>
      <c r="DHP129">
        <v>110</v>
      </c>
      <c r="DHQ129">
        <v>100</v>
      </c>
      <c r="DHR129">
        <v>100</v>
      </c>
      <c r="DHS129">
        <v>120</v>
      </c>
      <c r="DHT129">
        <v>120</v>
      </c>
      <c r="DHU129">
        <v>110</v>
      </c>
      <c r="DHV129">
        <v>110</v>
      </c>
      <c r="DHW129">
        <v>120</v>
      </c>
      <c r="DHX129">
        <v>120</v>
      </c>
      <c r="DHY129">
        <v>110</v>
      </c>
      <c r="DHZ129">
        <v>110</v>
      </c>
      <c r="DIA129">
        <v>110</v>
      </c>
      <c r="DIB129">
        <v>110</v>
      </c>
      <c r="DIC129">
        <v>130</v>
      </c>
      <c r="DID129">
        <v>130</v>
      </c>
      <c r="DIE129">
        <v>110</v>
      </c>
      <c r="DIF129">
        <v>110</v>
      </c>
      <c r="DIG129">
        <v>100</v>
      </c>
      <c r="DIH129">
        <v>100</v>
      </c>
      <c r="DII129">
        <v>110</v>
      </c>
      <c r="DIJ129">
        <v>110</v>
      </c>
      <c r="DIK129">
        <v>120</v>
      </c>
      <c r="DIL129">
        <v>120</v>
      </c>
      <c r="DIM129">
        <v>120</v>
      </c>
      <c r="DIN129">
        <v>120</v>
      </c>
      <c r="DIO129">
        <v>100</v>
      </c>
      <c r="DIP129">
        <v>100</v>
      </c>
      <c r="DIQ129">
        <v>120</v>
      </c>
      <c r="DIR129">
        <v>120</v>
      </c>
      <c r="DIS129">
        <v>100</v>
      </c>
      <c r="DIT129">
        <v>100</v>
      </c>
      <c r="DIU129">
        <v>110</v>
      </c>
      <c r="DIV129">
        <v>110</v>
      </c>
      <c r="DIW129">
        <v>100</v>
      </c>
      <c r="DIX129">
        <v>100</v>
      </c>
      <c r="DIY129">
        <v>130</v>
      </c>
      <c r="DIZ129">
        <v>130</v>
      </c>
      <c r="DJA129">
        <v>130</v>
      </c>
      <c r="DJB129">
        <v>130</v>
      </c>
      <c r="DJC129">
        <v>100</v>
      </c>
      <c r="DJD129">
        <v>100</v>
      </c>
      <c r="DJE129">
        <v>110</v>
      </c>
      <c r="DJF129">
        <v>110</v>
      </c>
      <c r="DJG129">
        <v>110</v>
      </c>
      <c r="DJH129">
        <v>110</v>
      </c>
      <c r="DJI129">
        <v>100</v>
      </c>
      <c r="DJJ129">
        <v>100</v>
      </c>
      <c r="DJK129">
        <v>130</v>
      </c>
      <c r="DJL129">
        <v>130</v>
      </c>
      <c r="DJM129">
        <v>100</v>
      </c>
      <c r="DJN129">
        <v>100</v>
      </c>
      <c r="DJO129">
        <v>130</v>
      </c>
      <c r="DJP129">
        <v>130</v>
      </c>
      <c r="DJQ129">
        <v>130</v>
      </c>
      <c r="DJR129">
        <v>130</v>
      </c>
      <c r="DJS129">
        <v>110</v>
      </c>
      <c r="DJT129">
        <v>110</v>
      </c>
      <c r="DJU129">
        <v>130</v>
      </c>
      <c r="DJV129">
        <v>130</v>
      </c>
      <c r="DJW129">
        <v>110</v>
      </c>
      <c r="DJX129">
        <v>130</v>
      </c>
      <c r="DJY129">
        <v>100</v>
      </c>
      <c r="DJZ129">
        <v>110</v>
      </c>
      <c r="DKA129">
        <v>130</v>
      </c>
      <c r="DKB129">
        <v>130</v>
      </c>
      <c r="DKC129">
        <v>130</v>
      </c>
      <c r="DKD129">
        <v>130</v>
      </c>
      <c r="DKE129">
        <v>100</v>
      </c>
      <c r="DKF129">
        <v>100</v>
      </c>
      <c r="DKG129">
        <v>110</v>
      </c>
      <c r="DKH129">
        <v>110</v>
      </c>
      <c r="DKI129">
        <v>120</v>
      </c>
      <c r="DKJ129">
        <v>120</v>
      </c>
      <c r="DKK129">
        <v>100</v>
      </c>
      <c r="DKL129">
        <v>120</v>
      </c>
      <c r="DKM129">
        <v>100</v>
      </c>
      <c r="DKN129">
        <v>100</v>
      </c>
      <c r="DKO129">
        <v>130</v>
      </c>
      <c r="DKP129">
        <v>130</v>
      </c>
      <c r="DKQ129">
        <v>100</v>
      </c>
      <c r="DKR129">
        <v>100</v>
      </c>
      <c r="DKS129">
        <v>110</v>
      </c>
      <c r="DKT129">
        <v>110</v>
      </c>
      <c r="DKU129">
        <v>100</v>
      </c>
      <c r="DKV129">
        <v>100</v>
      </c>
      <c r="DKW129">
        <v>100</v>
      </c>
      <c r="DKX129">
        <v>100</v>
      </c>
      <c r="DKY129">
        <v>130</v>
      </c>
      <c r="DKZ129">
        <v>130</v>
      </c>
      <c r="DLA129">
        <v>100</v>
      </c>
      <c r="DLB129">
        <v>120</v>
      </c>
      <c r="DLC129">
        <v>110</v>
      </c>
      <c r="DLD129">
        <v>110</v>
      </c>
      <c r="DLE129">
        <v>120</v>
      </c>
      <c r="DLF129">
        <v>120</v>
      </c>
      <c r="DLG129">
        <v>100</v>
      </c>
      <c r="DLH129">
        <v>120</v>
      </c>
      <c r="DLI129">
        <v>100</v>
      </c>
      <c r="DLJ129">
        <v>100</v>
      </c>
      <c r="DLK129">
        <v>100</v>
      </c>
      <c r="DLL129">
        <v>120</v>
      </c>
      <c r="DLM129">
        <v>130</v>
      </c>
      <c r="DLN129">
        <v>130</v>
      </c>
      <c r="DLO129">
        <v>110</v>
      </c>
      <c r="DLP129">
        <v>110</v>
      </c>
      <c r="DLQ129">
        <v>100</v>
      </c>
      <c r="DLR129">
        <v>110</v>
      </c>
      <c r="DLS129">
        <v>100</v>
      </c>
      <c r="DLT129">
        <v>110</v>
      </c>
      <c r="DLU129">
        <v>120</v>
      </c>
      <c r="DLV129">
        <v>120</v>
      </c>
      <c r="DLW129">
        <v>100</v>
      </c>
      <c r="DLX129">
        <v>100</v>
      </c>
      <c r="DLY129">
        <v>120</v>
      </c>
      <c r="DLZ129">
        <v>120</v>
      </c>
      <c r="DMA129">
        <v>100</v>
      </c>
      <c r="DMB129">
        <v>120</v>
      </c>
      <c r="DMC129">
        <v>100</v>
      </c>
      <c r="DMD129">
        <v>120</v>
      </c>
      <c r="DME129">
        <v>100</v>
      </c>
      <c r="DMF129">
        <v>100</v>
      </c>
      <c r="DMG129">
        <v>100</v>
      </c>
      <c r="DMH129">
        <v>100</v>
      </c>
      <c r="DMI129">
        <v>110</v>
      </c>
      <c r="DMJ129">
        <v>110</v>
      </c>
      <c r="DMK129">
        <v>100</v>
      </c>
      <c r="DML129">
        <v>100</v>
      </c>
      <c r="DMM129">
        <v>110</v>
      </c>
      <c r="DMN129">
        <v>110</v>
      </c>
      <c r="DMO129">
        <v>120</v>
      </c>
      <c r="DMP129">
        <v>120</v>
      </c>
      <c r="DMQ129">
        <v>110</v>
      </c>
      <c r="DMR129">
        <v>110</v>
      </c>
      <c r="DMS129">
        <v>110</v>
      </c>
      <c r="DMT129">
        <v>110</v>
      </c>
      <c r="DMU129">
        <v>100</v>
      </c>
      <c r="DMV129">
        <v>110</v>
      </c>
      <c r="DMW129">
        <v>100</v>
      </c>
      <c r="DMX129">
        <v>120</v>
      </c>
      <c r="DMY129">
        <v>130</v>
      </c>
      <c r="DMZ129">
        <v>130</v>
      </c>
      <c r="DNA129">
        <v>100</v>
      </c>
      <c r="DNB129">
        <v>110</v>
      </c>
      <c r="DNC129">
        <v>130</v>
      </c>
      <c r="DND129">
        <v>130</v>
      </c>
      <c r="DNE129">
        <v>120</v>
      </c>
      <c r="DNF129">
        <v>120</v>
      </c>
      <c r="DNG129">
        <v>120</v>
      </c>
      <c r="DNH129">
        <v>120</v>
      </c>
      <c r="DNI129">
        <v>120</v>
      </c>
      <c r="DNJ129">
        <v>120</v>
      </c>
      <c r="DNK129">
        <v>110</v>
      </c>
      <c r="DNL129">
        <v>110</v>
      </c>
      <c r="DNM129">
        <v>130</v>
      </c>
      <c r="DNN129">
        <v>130</v>
      </c>
      <c r="DNO129">
        <v>110</v>
      </c>
      <c r="DNP129">
        <v>110</v>
      </c>
      <c r="DNQ129">
        <v>100</v>
      </c>
      <c r="DNR129">
        <v>120</v>
      </c>
      <c r="DNS129">
        <v>110</v>
      </c>
      <c r="DNT129">
        <v>110</v>
      </c>
      <c r="DNU129">
        <v>110</v>
      </c>
      <c r="DNV129">
        <v>110</v>
      </c>
      <c r="DNW129">
        <v>110</v>
      </c>
      <c r="DNX129">
        <v>110</v>
      </c>
      <c r="DNY129">
        <v>110</v>
      </c>
      <c r="DNZ129">
        <v>130</v>
      </c>
      <c r="DOA129">
        <v>110</v>
      </c>
      <c r="DOB129">
        <v>110</v>
      </c>
      <c r="DOC129">
        <v>100</v>
      </c>
      <c r="DOD129">
        <v>100</v>
      </c>
      <c r="DOE129">
        <v>100</v>
      </c>
      <c r="DOF129">
        <v>100</v>
      </c>
      <c r="DOG129">
        <v>100</v>
      </c>
      <c r="DOH129">
        <v>100</v>
      </c>
      <c r="DOI129">
        <v>100</v>
      </c>
      <c r="DOJ129">
        <v>100</v>
      </c>
      <c r="DOK129">
        <v>120</v>
      </c>
      <c r="DOL129">
        <v>120</v>
      </c>
      <c r="DOM129">
        <v>130</v>
      </c>
      <c r="DON129">
        <v>130</v>
      </c>
      <c r="DOO129">
        <v>100</v>
      </c>
      <c r="DOP129">
        <v>120</v>
      </c>
      <c r="DOQ129">
        <v>100</v>
      </c>
      <c r="DOR129">
        <v>120</v>
      </c>
      <c r="DOS129">
        <v>100</v>
      </c>
      <c r="DOT129">
        <v>120</v>
      </c>
      <c r="DOU129">
        <v>110</v>
      </c>
      <c r="DOV129">
        <v>110</v>
      </c>
      <c r="DOW129">
        <v>110</v>
      </c>
      <c r="DOX129">
        <v>110</v>
      </c>
      <c r="DOY129">
        <v>110</v>
      </c>
      <c r="DOZ129">
        <v>110</v>
      </c>
      <c r="DPA129">
        <v>100</v>
      </c>
      <c r="DPB129">
        <v>100</v>
      </c>
      <c r="DPC129">
        <v>110</v>
      </c>
      <c r="DPD129">
        <v>120</v>
      </c>
      <c r="DPE129">
        <v>100</v>
      </c>
      <c r="DPF129">
        <v>120</v>
      </c>
      <c r="DPG129">
        <v>100</v>
      </c>
      <c r="DPH129">
        <v>120</v>
      </c>
      <c r="DPI129">
        <v>100</v>
      </c>
      <c r="DPJ129">
        <v>100</v>
      </c>
      <c r="DPK129">
        <v>110</v>
      </c>
      <c r="DPL129">
        <v>130</v>
      </c>
      <c r="DPM129">
        <v>100</v>
      </c>
      <c r="DPN129">
        <v>100</v>
      </c>
      <c r="DPO129">
        <v>100</v>
      </c>
      <c r="DPP129">
        <v>110</v>
      </c>
      <c r="DPQ129">
        <v>110</v>
      </c>
      <c r="DPR129">
        <v>130</v>
      </c>
      <c r="DPS129">
        <v>120</v>
      </c>
      <c r="DPT129">
        <v>120</v>
      </c>
      <c r="DPU129">
        <v>130</v>
      </c>
      <c r="DPV129">
        <v>130</v>
      </c>
      <c r="DPW129">
        <v>100</v>
      </c>
      <c r="DPX129">
        <v>130</v>
      </c>
      <c r="DPY129">
        <v>110</v>
      </c>
      <c r="DPZ129">
        <v>110</v>
      </c>
      <c r="DQA129">
        <v>110</v>
      </c>
      <c r="DQB129">
        <v>130</v>
      </c>
      <c r="DQC129">
        <v>120</v>
      </c>
      <c r="DQD129">
        <v>120</v>
      </c>
      <c r="DQE129">
        <v>130</v>
      </c>
      <c r="DQF129">
        <v>130</v>
      </c>
      <c r="DQG129">
        <v>120</v>
      </c>
      <c r="DQH129">
        <v>120</v>
      </c>
      <c r="DQI129">
        <v>110</v>
      </c>
      <c r="DQJ129">
        <v>110</v>
      </c>
      <c r="DQK129">
        <v>130</v>
      </c>
      <c r="DQL129">
        <v>130</v>
      </c>
      <c r="DQM129">
        <v>120</v>
      </c>
      <c r="DQN129">
        <v>120</v>
      </c>
      <c r="DQO129">
        <v>100</v>
      </c>
      <c r="DQP129">
        <v>100</v>
      </c>
      <c r="DQQ129">
        <v>110</v>
      </c>
      <c r="DQR129">
        <v>120</v>
      </c>
      <c r="DQS129">
        <v>130</v>
      </c>
      <c r="DQT129">
        <v>130</v>
      </c>
      <c r="DQU129">
        <v>100</v>
      </c>
      <c r="DQV129">
        <v>100</v>
      </c>
      <c r="DQW129">
        <v>120</v>
      </c>
      <c r="DQX129">
        <v>120</v>
      </c>
      <c r="DQY129">
        <v>110</v>
      </c>
      <c r="DQZ129">
        <v>130</v>
      </c>
      <c r="DRA129">
        <v>100</v>
      </c>
      <c r="DRB129">
        <v>120</v>
      </c>
      <c r="DRC129">
        <v>110</v>
      </c>
      <c r="DRD129">
        <v>130</v>
      </c>
      <c r="DRE129">
        <v>100</v>
      </c>
      <c r="DRF129">
        <v>100</v>
      </c>
      <c r="DRG129">
        <v>100</v>
      </c>
      <c r="DRH129">
        <v>100</v>
      </c>
      <c r="DRI129">
        <v>100</v>
      </c>
      <c r="DRJ129">
        <v>120</v>
      </c>
      <c r="DRK129">
        <v>120</v>
      </c>
      <c r="DRL129">
        <v>120</v>
      </c>
      <c r="DRM129">
        <v>100</v>
      </c>
      <c r="DRN129">
        <v>100</v>
      </c>
      <c r="DRO129">
        <v>110</v>
      </c>
      <c r="DRP129">
        <v>130</v>
      </c>
      <c r="DRQ129">
        <v>100</v>
      </c>
      <c r="DRR129">
        <v>120</v>
      </c>
      <c r="DRS129">
        <v>100</v>
      </c>
      <c r="DRT129">
        <v>120</v>
      </c>
      <c r="DRU129">
        <v>120</v>
      </c>
      <c r="DRV129">
        <v>120</v>
      </c>
      <c r="DRW129">
        <v>120</v>
      </c>
      <c r="DRX129">
        <v>120</v>
      </c>
      <c r="DRY129">
        <v>120</v>
      </c>
      <c r="DRZ129">
        <v>120</v>
      </c>
      <c r="DSA129">
        <v>120</v>
      </c>
      <c r="DSB129">
        <v>120</v>
      </c>
      <c r="DSC129">
        <v>110</v>
      </c>
      <c r="DSD129">
        <v>130</v>
      </c>
      <c r="DSE129">
        <v>100</v>
      </c>
      <c r="DSF129">
        <v>100</v>
      </c>
      <c r="DSG129">
        <v>100</v>
      </c>
      <c r="DSH129">
        <v>100</v>
      </c>
      <c r="DSI129">
        <v>120</v>
      </c>
      <c r="DSJ129">
        <v>120</v>
      </c>
      <c r="DSK129">
        <v>110</v>
      </c>
      <c r="DSL129">
        <v>110</v>
      </c>
      <c r="DSM129">
        <v>100</v>
      </c>
      <c r="DSN129">
        <v>120</v>
      </c>
      <c r="DSO129">
        <v>110</v>
      </c>
      <c r="DSP129">
        <v>110</v>
      </c>
      <c r="DSQ129">
        <v>110</v>
      </c>
      <c r="DSR129">
        <v>110</v>
      </c>
      <c r="DSS129">
        <v>110</v>
      </c>
      <c r="DST129">
        <v>130</v>
      </c>
      <c r="DSU129">
        <v>110</v>
      </c>
      <c r="DSV129">
        <v>110</v>
      </c>
      <c r="DSW129">
        <v>110</v>
      </c>
      <c r="DSX129">
        <v>130</v>
      </c>
      <c r="DSY129">
        <v>110</v>
      </c>
      <c r="DSZ129">
        <v>120</v>
      </c>
      <c r="DTA129">
        <v>100</v>
      </c>
      <c r="DTB129">
        <v>110</v>
      </c>
      <c r="DTC129">
        <v>100</v>
      </c>
      <c r="DTD129">
        <v>110</v>
      </c>
      <c r="DTE129">
        <v>100</v>
      </c>
      <c r="DTF129">
        <v>100</v>
      </c>
      <c r="DTG129">
        <v>120</v>
      </c>
      <c r="DTH129">
        <v>120</v>
      </c>
      <c r="DTI129">
        <v>130</v>
      </c>
      <c r="DTJ129">
        <v>130</v>
      </c>
      <c r="DTK129">
        <v>100</v>
      </c>
      <c r="DTL129">
        <v>100</v>
      </c>
      <c r="DTM129">
        <v>120</v>
      </c>
      <c r="DTN129">
        <v>120</v>
      </c>
      <c r="DTO129">
        <v>110</v>
      </c>
      <c r="DTP129">
        <v>130</v>
      </c>
      <c r="DTQ129">
        <v>100</v>
      </c>
      <c r="DTR129">
        <v>100</v>
      </c>
      <c r="DTS129">
        <v>110</v>
      </c>
      <c r="DTT129">
        <v>110</v>
      </c>
      <c r="DTU129">
        <v>100</v>
      </c>
      <c r="DTV129">
        <v>120</v>
      </c>
      <c r="DTW129">
        <v>100</v>
      </c>
      <c r="DTX129">
        <v>100</v>
      </c>
      <c r="DTY129">
        <v>130</v>
      </c>
      <c r="DTZ129">
        <v>130</v>
      </c>
      <c r="DUA129">
        <v>130</v>
      </c>
      <c r="DUB129">
        <v>130</v>
      </c>
      <c r="DUC129">
        <v>100</v>
      </c>
      <c r="DUD129">
        <v>120</v>
      </c>
      <c r="DUE129">
        <v>110</v>
      </c>
      <c r="DUF129">
        <v>130</v>
      </c>
      <c r="DUG129">
        <v>110</v>
      </c>
      <c r="DUH129">
        <v>130</v>
      </c>
      <c r="DUI129">
        <v>110</v>
      </c>
      <c r="DUJ129">
        <v>130</v>
      </c>
      <c r="DUK129">
        <v>100</v>
      </c>
      <c r="DUL129">
        <v>100</v>
      </c>
      <c r="DUM129">
        <v>100</v>
      </c>
      <c r="DUN129">
        <v>100</v>
      </c>
      <c r="DUO129">
        <v>110</v>
      </c>
      <c r="DUP129">
        <v>110</v>
      </c>
      <c r="DUQ129">
        <v>110</v>
      </c>
      <c r="DUR129">
        <v>110</v>
      </c>
      <c r="DUS129">
        <v>100</v>
      </c>
      <c r="DUT129">
        <v>100</v>
      </c>
      <c r="DUU129">
        <v>120</v>
      </c>
      <c r="DUV129">
        <v>120</v>
      </c>
      <c r="DUW129">
        <v>120</v>
      </c>
      <c r="DUX129">
        <v>120</v>
      </c>
      <c r="DUY129">
        <v>110</v>
      </c>
      <c r="DUZ129">
        <v>110</v>
      </c>
      <c r="DVA129">
        <v>120</v>
      </c>
      <c r="DVB129">
        <v>120</v>
      </c>
      <c r="DVC129">
        <v>100</v>
      </c>
      <c r="DVD129">
        <v>100</v>
      </c>
      <c r="DVE129">
        <v>100</v>
      </c>
      <c r="DVF129">
        <v>110</v>
      </c>
      <c r="DVG129">
        <v>110</v>
      </c>
      <c r="DVH129">
        <v>130</v>
      </c>
      <c r="DVI129">
        <v>120</v>
      </c>
      <c r="DVJ129">
        <v>120</v>
      </c>
      <c r="DVK129">
        <v>100</v>
      </c>
      <c r="DVL129">
        <v>110</v>
      </c>
      <c r="DVM129">
        <v>100</v>
      </c>
      <c r="DVN129">
        <v>130</v>
      </c>
      <c r="DVO129">
        <v>100</v>
      </c>
      <c r="DVP129">
        <v>100</v>
      </c>
      <c r="DVQ129">
        <v>100</v>
      </c>
      <c r="DVR129">
        <v>100</v>
      </c>
      <c r="DVS129">
        <v>100</v>
      </c>
      <c r="DVT129">
        <v>120</v>
      </c>
      <c r="DVU129">
        <v>110</v>
      </c>
      <c r="DVV129">
        <v>130</v>
      </c>
      <c r="DVW129">
        <v>100</v>
      </c>
      <c r="DVX129">
        <v>100</v>
      </c>
      <c r="DVY129">
        <v>110</v>
      </c>
      <c r="DVZ129">
        <v>130</v>
      </c>
      <c r="DWA129">
        <v>120</v>
      </c>
      <c r="DWB129">
        <v>120</v>
      </c>
      <c r="DWC129">
        <v>120</v>
      </c>
      <c r="DWD129">
        <v>120</v>
      </c>
      <c r="DWE129">
        <v>120</v>
      </c>
      <c r="DWF129">
        <v>120</v>
      </c>
      <c r="DWG129">
        <v>100</v>
      </c>
      <c r="DWH129">
        <v>100</v>
      </c>
      <c r="DWI129">
        <v>100</v>
      </c>
      <c r="DWJ129">
        <v>110</v>
      </c>
      <c r="DWK129">
        <v>100</v>
      </c>
      <c r="DWL129">
        <v>100</v>
      </c>
      <c r="DWM129">
        <v>110</v>
      </c>
      <c r="DWN129">
        <v>130</v>
      </c>
      <c r="DWO129">
        <v>100</v>
      </c>
      <c r="DWP129">
        <v>100</v>
      </c>
      <c r="DWQ129">
        <v>100</v>
      </c>
      <c r="DWR129">
        <v>100</v>
      </c>
      <c r="DWS129">
        <v>110</v>
      </c>
      <c r="DWT129">
        <v>110</v>
      </c>
      <c r="DWU129">
        <v>130</v>
      </c>
      <c r="DWV129">
        <v>130</v>
      </c>
      <c r="DWW129">
        <v>100</v>
      </c>
      <c r="DWX129">
        <v>110</v>
      </c>
      <c r="DWY129">
        <v>100</v>
      </c>
      <c r="DWZ129">
        <v>110</v>
      </c>
      <c r="DXA129">
        <v>110</v>
      </c>
      <c r="DXB129">
        <v>110</v>
      </c>
      <c r="DXC129">
        <v>110</v>
      </c>
      <c r="DXD129">
        <v>110</v>
      </c>
      <c r="DXE129">
        <v>100</v>
      </c>
      <c r="DXF129">
        <v>120</v>
      </c>
      <c r="DXG129">
        <v>110</v>
      </c>
      <c r="DXH129">
        <v>110</v>
      </c>
      <c r="DXI129">
        <v>110</v>
      </c>
      <c r="DXJ129">
        <v>110</v>
      </c>
      <c r="DXK129">
        <v>100</v>
      </c>
      <c r="DXL129">
        <v>100</v>
      </c>
      <c r="DXM129">
        <v>100</v>
      </c>
      <c r="DXN129">
        <v>100</v>
      </c>
      <c r="DXO129">
        <v>130</v>
      </c>
      <c r="DXP129">
        <v>130</v>
      </c>
      <c r="DXQ129">
        <v>110</v>
      </c>
      <c r="DXR129">
        <v>110</v>
      </c>
      <c r="DXS129">
        <v>110</v>
      </c>
      <c r="DXT129">
        <v>110</v>
      </c>
      <c r="DXU129">
        <v>110</v>
      </c>
      <c r="DXV129">
        <v>110</v>
      </c>
      <c r="DXW129">
        <v>100</v>
      </c>
      <c r="DXX129">
        <v>100</v>
      </c>
      <c r="DXY129">
        <v>100</v>
      </c>
      <c r="DXZ129">
        <v>100</v>
      </c>
      <c r="DYA129">
        <v>100</v>
      </c>
      <c r="DYB129">
        <v>130</v>
      </c>
      <c r="DYC129">
        <v>100</v>
      </c>
      <c r="DYD129">
        <v>120</v>
      </c>
      <c r="DYE129">
        <v>110</v>
      </c>
      <c r="DYF129">
        <v>110</v>
      </c>
      <c r="DYG129">
        <v>110</v>
      </c>
      <c r="DYH129">
        <v>110</v>
      </c>
      <c r="DYI129">
        <v>100</v>
      </c>
      <c r="DYJ129">
        <v>120</v>
      </c>
      <c r="DYK129">
        <v>120</v>
      </c>
      <c r="DYL129">
        <v>130</v>
      </c>
      <c r="DYM129">
        <v>120</v>
      </c>
      <c r="DYN129">
        <v>120</v>
      </c>
      <c r="DYO129">
        <v>130</v>
      </c>
      <c r="DYP129">
        <v>130</v>
      </c>
      <c r="DYQ129">
        <v>120</v>
      </c>
      <c r="DYR129">
        <v>120</v>
      </c>
      <c r="DYS129">
        <v>100</v>
      </c>
      <c r="DYT129">
        <v>100</v>
      </c>
      <c r="DYU129">
        <v>120</v>
      </c>
      <c r="DYV129">
        <v>120</v>
      </c>
      <c r="DYW129">
        <v>130</v>
      </c>
      <c r="DYX129">
        <v>130</v>
      </c>
      <c r="DYY129">
        <v>100</v>
      </c>
      <c r="DYZ129">
        <v>120</v>
      </c>
      <c r="DZA129">
        <v>120</v>
      </c>
      <c r="DZB129">
        <v>120</v>
      </c>
      <c r="DZC129">
        <v>130</v>
      </c>
      <c r="DZD129">
        <v>130</v>
      </c>
      <c r="DZE129">
        <v>110</v>
      </c>
      <c r="DZF129">
        <v>130</v>
      </c>
      <c r="DZG129">
        <v>100</v>
      </c>
      <c r="DZH129">
        <v>100</v>
      </c>
      <c r="DZI129">
        <v>130</v>
      </c>
      <c r="DZJ129">
        <v>130</v>
      </c>
      <c r="DZK129">
        <v>100</v>
      </c>
      <c r="DZL129">
        <v>130</v>
      </c>
      <c r="DZM129">
        <v>100</v>
      </c>
      <c r="DZN129">
        <v>100</v>
      </c>
      <c r="DZO129">
        <v>100</v>
      </c>
      <c r="DZP129">
        <v>120</v>
      </c>
      <c r="DZQ129">
        <v>110</v>
      </c>
      <c r="DZR129">
        <v>110</v>
      </c>
      <c r="DZS129">
        <v>100</v>
      </c>
      <c r="DZT129">
        <v>100</v>
      </c>
      <c r="DZU129">
        <v>100</v>
      </c>
      <c r="DZV129">
        <v>110</v>
      </c>
      <c r="DZW129">
        <v>100</v>
      </c>
      <c r="DZX129">
        <v>130</v>
      </c>
      <c r="DZY129">
        <v>130</v>
      </c>
      <c r="DZZ129">
        <v>130</v>
      </c>
      <c r="EAA129">
        <v>100</v>
      </c>
      <c r="EAB129">
        <v>100</v>
      </c>
      <c r="EAC129">
        <v>110</v>
      </c>
      <c r="EAD129">
        <v>110</v>
      </c>
      <c r="EAE129">
        <v>130</v>
      </c>
      <c r="EAF129">
        <v>130</v>
      </c>
      <c r="EAG129">
        <v>110</v>
      </c>
      <c r="EAH129">
        <v>110</v>
      </c>
      <c r="EAI129">
        <v>100</v>
      </c>
      <c r="EAJ129">
        <v>130</v>
      </c>
      <c r="EAK129">
        <v>120</v>
      </c>
      <c r="EAL129">
        <v>120</v>
      </c>
      <c r="EAM129">
        <v>130</v>
      </c>
      <c r="EAN129">
        <v>130</v>
      </c>
      <c r="EAO129">
        <v>100</v>
      </c>
      <c r="EAP129">
        <v>100</v>
      </c>
      <c r="EAQ129">
        <v>110</v>
      </c>
      <c r="EAR129">
        <v>130</v>
      </c>
      <c r="EAS129">
        <v>110</v>
      </c>
      <c r="EAT129">
        <v>110</v>
      </c>
      <c r="EAU129">
        <v>100</v>
      </c>
      <c r="EAV129">
        <v>100</v>
      </c>
      <c r="EAW129">
        <v>130</v>
      </c>
      <c r="EAX129">
        <v>130</v>
      </c>
      <c r="EAY129">
        <v>110</v>
      </c>
      <c r="EAZ129">
        <v>110</v>
      </c>
      <c r="EBA129">
        <v>110</v>
      </c>
      <c r="EBB129">
        <v>110</v>
      </c>
      <c r="EBC129">
        <v>120</v>
      </c>
      <c r="EBD129">
        <v>120</v>
      </c>
      <c r="EBE129">
        <v>110</v>
      </c>
      <c r="EBF129">
        <v>110</v>
      </c>
      <c r="EBG129">
        <v>130</v>
      </c>
      <c r="EBH129">
        <v>130</v>
      </c>
      <c r="EBI129">
        <v>120</v>
      </c>
      <c r="EBJ129">
        <v>120</v>
      </c>
      <c r="EBK129">
        <v>130</v>
      </c>
      <c r="EBL129">
        <v>130</v>
      </c>
      <c r="EBM129">
        <v>100</v>
      </c>
      <c r="EBN129">
        <v>100</v>
      </c>
      <c r="EBO129">
        <v>100</v>
      </c>
      <c r="EBP129">
        <v>130</v>
      </c>
      <c r="EBQ129">
        <v>100</v>
      </c>
      <c r="EBR129">
        <v>120</v>
      </c>
      <c r="EBS129">
        <v>120</v>
      </c>
      <c r="EBT129">
        <v>120</v>
      </c>
      <c r="EBU129">
        <v>100</v>
      </c>
      <c r="EBV129">
        <v>100</v>
      </c>
      <c r="EBW129">
        <v>130</v>
      </c>
      <c r="EBX129">
        <v>130</v>
      </c>
      <c r="EBY129">
        <v>100</v>
      </c>
      <c r="EBZ129">
        <v>120</v>
      </c>
      <c r="ECA129">
        <v>100</v>
      </c>
      <c r="ECB129">
        <v>120</v>
      </c>
      <c r="ECC129">
        <v>120</v>
      </c>
      <c r="ECD129">
        <v>120</v>
      </c>
      <c r="ECE129">
        <v>120</v>
      </c>
      <c r="ECF129">
        <v>120</v>
      </c>
      <c r="ECG129">
        <v>100</v>
      </c>
      <c r="ECH129">
        <v>100</v>
      </c>
      <c r="ECI129">
        <v>110</v>
      </c>
      <c r="ECJ129">
        <v>110</v>
      </c>
      <c r="ECK129">
        <v>130</v>
      </c>
      <c r="ECL129">
        <v>130</v>
      </c>
      <c r="ECM129">
        <v>110</v>
      </c>
      <c r="ECN129">
        <v>110</v>
      </c>
      <c r="ECO129">
        <v>130</v>
      </c>
      <c r="ECP129">
        <v>130</v>
      </c>
      <c r="ECQ129">
        <v>120</v>
      </c>
      <c r="ECR129">
        <v>120</v>
      </c>
      <c r="ECS129">
        <v>130</v>
      </c>
      <c r="ECT129">
        <v>130</v>
      </c>
      <c r="ECU129">
        <v>100</v>
      </c>
      <c r="ECV129">
        <v>100</v>
      </c>
      <c r="ECW129">
        <v>110</v>
      </c>
      <c r="ECX129">
        <v>110</v>
      </c>
      <c r="ECY129">
        <v>100</v>
      </c>
      <c r="ECZ129">
        <v>120</v>
      </c>
      <c r="EDA129">
        <v>110</v>
      </c>
      <c r="EDB129">
        <v>110</v>
      </c>
      <c r="EDC129">
        <v>100</v>
      </c>
      <c r="EDD129">
        <v>120</v>
      </c>
      <c r="EDE129">
        <v>100</v>
      </c>
      <c r="EDF129">
        <v>130</v>
      </c>
      <c r="EDG129">
        <v>120</v>
      </c>
      <c r="EDH129">
        <v>120</v>
      </c>
      <c r="EDI129">
        <v>130</v>
      </c>
      <c r="EDJ129">
        <v>130</v>
      </c>
      <c r="EDK129">
        <v>100</v>
      </c>
      <c r="EDL129">
        <v>130</v>
      </c>
      <c r="EDM129">
        <v>110</v>
      </c>
      <c r="EDN129">
        <v>130</v>
      </c>
      <c r="EDO129">
        <v>120</v>
      </c>
      <c r="EDP129">
        <v>120</v>
      </c>
      <c r="EDQ129">
        <v>110</v>
      </c>
      <c r="EDR129">
        <v>130</v>
      </c>
      <c r="EDS129">
        <v>120</v>
      </c>
      <c r="EDT129">
        <v>120</v>
      </c>
      <c r="EDU129">
        <v>100</v>
      </c>
      <c r="EDV129">
        <v>100</v>
      </c>
      <c r="EDW129">
        <v>100</v>
      </c>
      <c r="EDX129">
        <v>100</v>
      </c>
      <c r="EDY129">
        <v>120</v>
      </c>
      <c r="EDZ129">
        <v>120</v>
      </c>
      <c r="EEA129">
        <v>110</v>
      </c>
      <c r="EEB129">
        <v>110</v>
      </c>
      <c r="EEC129">
        <v>100</v>
      </c>
      <c r="EED129">
        <v>100</v>
      </c>
      <c r="EEE129">
        <v>110</v>
      </c>
      <c r="EEF129">
        <v>130</v>
      </c>
      <c r="EEG129">
        <v>130</v>
      </c>
      <c r="EEH129">
        <v>130</v>
      </c>
      <c r="EEI129">
        <v>110</v>
      </c>
      <c r="EEJ129">
        <v>110</v>
      </c>
      <c r="EEK129">
        <v>100</v>
      </c>
      <c r="EEL129">
        <v>130</v>
      </c>
      <c r="EEM129">
        <v>110</v>
      </c>
      <c r="EEN129">
        <v>110</v>
      </c>
      <c r="EEO129">
        <v>100</v>
      </c>
      <c r="EEP129">
        <v>120</v>
      </c>
      <c r="EEQ129">
        <v>120</v>
      </c>
      <c r="EER129">
        <v>130</v>
      </c>
      <c r="EES129">
        <v>120</v>
      </c>
      <c r="EET129">
        <v>120</v>
      </c>
      <c r="EEU129">
        <v>120</v>
      </c>
      <c r="EEV129">
        <v>120</v>
      </c>
      <c r="EEW129">
        <v>130</v>
      </c>
      <c r="EEX129">
        <v>130</v>
      </c>
      <c r="EEY129">
        <v>100</v>
      </c>
      <c r="EEZ129">
        <v>100</v>
      </c>
      <c r="EFA129">
        <v>130</v>
      </c>
      <c r="EFB129">
        <v>130</v>
      </c>
      <c r="EFC129">
        <v>100</v>
      </c>
      <c r="EFD129">
        <v>100</v>
      </c>
      <c r="EFE129">
        <v>100</v>
      </c>
      <c r="EFF129">
        <v>130</v>
      </c>
      <c r="EFG129">
        <v>120</v>
      </c>
      <c r="EFH129">
        <v>120</v>
      </c>
      <c r="EFI129">
        <v>100</v>
      </c>
      <c r="EFJ129">
        <v>130</v>
      </c>
      <c r="EFK129">
        <v>110</v>
      </c>
      <c r="EFL129">
        <v>110</v>
      </c>
      <c r="EFM129">
        <v>100</v>
      </c>
      <c r="EFN129">
        <v>110</v>
      </c>
      <c r="EFO129">
        <v>110</v>
      </c>
      <c r="EFP129">
        <v>130</v>
      </c>
      <c r="EFQ129">
        <v>120</v>
      </c>
      <c r="EFR129">
        <v>120</v>
      </c>
      <c r="EFS129">
        <v>100</v>
      </c>
      <c r="EFT129">
        <v>100</v>
      </c>
      <c r="EFU129">
        <v>100</v>
      </c>
      <c r="EFV129">
        <v>100</v>
      </c>
      <c r="EFW129">
        <v>120</v>
      </c>
      <c r="EFX129">
        <v>120</v>
      </c>
      <c r="EFY129">
        <v>100</v>
      </c>
      <c r="EFZ129">
        <v>100</v>
      </c>
      <c r="EGA129">
        <v>130</v>
      </c>
      <c r="EGB129">
        <v>130</v>
      </c>
      <c r="EGC129">
        <v>120</v>
      </c>
      <c r="EGD129">
        <v>120</v>
      </c>
      <c r="EGE129">
        <v>110</v>
      </c>
      <c r="EGF129">
        <v>130</v>
      </c>
      <c r="EGG129">
        <v>100</v>
      </c>
      <c r="EGH129">
        <v>100</v>
      </c>
      <c r="EGI129">
        <v>100</v>
      </c>
      <c r="EGJ129">
        <v>120</v>
      </c>
      <c r="EGK129">
        <v>100</v>
      </c>
      <c r="EGL129">
        <v>100</v>
      </c>
      <c r="EGM129">
        <v>110</v>
      </c>
      <c r="EGN129">
        <v>110</v>
      </c>
      <c r="EGO129">
        <v>100</v>
      </c>
      <c r="EGP129">
        <v>110</v>
      </c>
      <c r="EGQ129">
        <v>110</v>
      </c>
      <c r="EGR129">
        <v>120</v>
      </c>
      <c r="EGS129">
        <v>120</v>
      </c>
      <c r="EGT129">
        <v>120</v>
      </c>
      <c r="EGU129">
        <v>100</v>
      </c>
      <c r="EGV129">
        <v>120</v>
      </c>
      <c r="EGW129">
        <v>110</v>
      </c>
      <c r="EGX129">
        <v>130</v>
      </c>
      <c r="EGY129">
        <v>120</v>
      </c>
      <c r="EGZ129">
        <v>120</v>
      </c>
      <c r="EHA129">
        <v>110</v>
      </c>
      <c r="EHB129">
        <v>110</v>
      </c>
      <c r="EHC129">
        <v>120</v>
      </c>
      <c r="EHD129">
        <v>120</v>
      </c>
      <c r="EHE129">
        <v>110</v>
      </c>
      <c r="EHF129">
        <v>110</v>
      </c>
      <c r="EHG129">
        <v>130</v>
      </c>
      <c r="EHH129">
        <v>130</v>
      </c>
      <c r="EHI129">
        <v>100</v>
      </c>
      <c r="EHJ129">
        <v>120</v>
      </c>
      <c r="EHK129">
        <v>100</v>
      </c>
      <c r="EHL129">
        <v>110</v>
      </c>
      <c r="EHM129">
        <v>100</v>
      </c>
      <c r="EHN129">
        <v>120</v>
      </c>
    </row>
    <row r="130" spans="1:3602" x14ac:dyDescent="0.35">
      <c r="A130" t="s">
        <v>1948</v>
      </c>
      <c r="B130" t="s">
        <v>19</v>
      </c>
      <c r="C130">
        <v>100</v>
      </c>
      <c r="D130">
        <v>100</v>
      </c>
      <c r="E130">
        <v>120</v>
      </c>
      <c r="F130">
        <v>120</v>
      </c>
      <c r="G130">
        <v>100</v>
      </c>
      <c r="H130">
        <v>120</v>
      </c>
      <c r="I130">
        <v>120</v>
      </c>
      <c r="J130">
        <v>120</v>
      </c>
      <c r="K130">
        <v>110</v>
      </c>
      <c r="L130">
        <v>120</v>
      </c>
      <c r="M130">
        <v>0</v>
      </c>
      <c r="N130">
        <v>0</v>
      </c>
      <c r="O130">
        <v>100</v>
      </c>
      <c r="P130">
        <v>110</v>
      </c>
      <c r="Q130">
        <v>110</v>
      </c>
      <c r="R130">
        <v>110</v>
      </c>
      <c r="S130">
        <v>110</v>
      </c>
      <c r="T130">
        <v>110</v>
      </c>
      <c r="U130">
        <v>130</v>
      </c>
      <c r="V130">
        <v>130</v>
      </c>
      <c r="W130">
        <v>0</v>
      </c>
      <c r="X130">
        <v>0</v>
      </c>
      <c r="Y130">
        <v>110</v>
      </c>
      <c r="Z130">
        <v>110</v>
      </c>
      <c r="AA130">
        <v>120</v>
      </c>
      <c r="AB130">
        <v>120</v>
      </c>
      <c r="AC130">
        <v>110</v>
      </c>
      <c r="AD130">
        <v>110</v>
      </c>
      <c r="AE130">
        <v>130</v>
      </c>
      <c r="AF130">
        <v>130</v>
      </c>
      <c r="AG130">
        <v>110</v>
      </c>
      <c r="AH130">
        <v>110</v>
      </c>
      <c r="AI130">
        <v>130</v>
      </c>
      <c r="AJ130">
        <v>130</v>
      </c>
      <c r="AK130">
        <v>100</v>
      </c>
      <c r="AL130">
        <v>100</v>
      </c>
      <c r="AM130">
        <v>120</v>
      </c>
      <c r="AN130">
        <v>130</v>
      </c>
      <c r="AO130">
        <v>0</v>
      </c>
      <c r="AP130">
        <v>0</v>
      </c>
      <c r="AQ130">
        <v>120</v>
      </c>
      <c r="AR130">
        <v>120</v>
      </c>
      <c r="AS130">
        <v>130</v>
      </c>
      <c r="AT130">
        <v>130</v>
      </c>
      <c r="AU130">
        <v>100</v>
      </c>
      <c r="AV130">
        <v>110</v>
      </c>
      <c r="AW130">
        <v>100</v>
      </c>
      <c r="AX130">
        <v>100</v>
      </c>
      <c r="AY130">
        <v>110</v>
      </c>
      <c r="AZ130">
        <v>110</v>
      </c>
      <c r="BA130">
        <v>110</v>
      </c>
      <c r="BB130">
        <v>110</v>
      </c>
      <c r="BC130">
        <v>110</v>
      </c>
      <c r="BD130">
        <v>110</v>
      </c>
      <c r="BE130">
        <v>100</v>
      </c>
      <c r="BF130">
        <v>100</v>
      </c>
      <c r="BG130">
        <v>100</v>
      </c>
      <c r="BH130">
        <v>100</v>
      </c>
      <c r="BI130">
        <v>100</v>
      </c>
      <c r="BJ130">
        <v>100</v>
      </c>
      <c r="BK130">
        <v>100</v>
      </c>
      <c r="BL130">
        <v>100</v>
      </c>
      <c r="BM130">
        <v>100</v>
      </c>
      <c r="BN130">
        <v>100</v>
      </c>
      <c r="BO130">
        <v>130</v>
      </c>
      <c r="BP130">
        <v>130</v>
      </c>
      <c r="BQ130">
        <v>110</v>
      </c>
      <c r="BR130">
        <v>120</v>
      </c>
      <c r="BS130">
        <v>120</v>
      </c>
      <c r="BT130">
        <v>120</v>
      </c>
      <c r="BU130">
        <v>130</v>
      </c>
      <c r="BV130">
        <v>130</v>
      </c>
      <c r="BW130">
        <v>120</v>
      </c>
      <c r="BX130">
        <v>120</v>
      </c>
      <c r="BY130">
        <v>110</v>
      </c>
      <c r="BZ130">
        <v>110</v>
      </c>
      <c r="CA130">
        <v>120</v>
      </c>
      <c r="CB130">
        <v>120</v>
      </c>
      <c r="CC130">
        <v>100</v>
      </c>
      <c r="CD130">
        <v>110</v>
      </c>
      <c r="CE130">
        <v>110</v>
      </c>
      <c r="CF130">
        <v>130</v>
      </c>
      <c r="CG130">
        <v>130</v>
      </c>
      <c r="CH130">
        <v>130</v>
      </c>
      <c r="CI130">
        <v>120</v>
      </c>
      <c r="CJ130">
        <v>120</v>
      </c>
      <c r="CK130">
        <v>110</v>
      </c>
      <c r="CL130">
        <v>120</v>
      </c>
      <c r="CM130">
        <v>130</v>
      </c>
      <c r="CN130">
        <v>130</v>
      </c>
      <c r="CO130">
        <v>130</v>
      </c>
      <c r="CP130">
        <v>130</v>
      </c>
      <c r="CQ130">
        <v>130</v>
      </c>
      <c r="CR130">
        <v>130</v>
      </c>
      <c r="CS130">
        <v>120</v>
      </c>
      <c r="CT130">
        <v>120</v>
      </c>
      <c r="CU130">
        <v>100</v>
      </c>
      <c r="CV130">
        <v>100</v>
      </c>
      <c r="CW130">
        <v>110</v>
      </c>
      <c r="CX130">
        <v>110</v>
      </c>
      <c r="CY130">
        <v>100</v>
      </c>
      <c r="CZ130">
        <v>130</v>
      </c>
      <c r="DA130">
        <v>130</v>
      </c>
      <c r="DB130">
        <v>130</v>
      </c>
      <c r="DC130">
        <v>130</v>
      </c>
      <c r="DD130">
        <v>130</v>
      </c>
      <c r="DE130">
        <v>120</v>
      </c>
      <c r="DF130">
        <v>120</v>
      </c>
      <c r="DG130">
        <v>100</v>
      </c>
      <c r="DH130">
        <v>100</v>
      </c>
      <c r="DI130">
        <v>110</v>
      </c>
      <c r="DJ130">
        <v>110</v>
      </c>
      <c r="DK130">
        <v>120</v>
      </c>
      <c r="DL130">
        <v>120</v>
      </c>
      <c r="DM130">
        <v>0</v>
      </c>
      <c r="DN130">
        <v>0</v>
      </c>
      <c r="DO130">
        <v>100</v>
      </c>
      <c r="DP130">
        <v>100</v>
      </c>
      <c r="DQ130">
        <v>0</v>
      </c>
      <c r="DR130">
        <v>0</v>
      </c>
      <c r="DS130">
        <v>100</v>
      </c>
      <c r="DT130">
        <v>120</v>
      </c>
      <c r="DU130">
        <v>120</v>
      </c>
      <c r="DV130">
        <v>120</v>
      </c>
      <c r="DW130">
        <v>120</v>
      </c>
      <c r="DX130">
        <v>120</v>
      </c>
      <c r="DY130">
        <v>110</v>
      </c>
      <c r="DZ130">
        <v>110</v>
      </c>
      <c r="EA130">
        <v>0</v>
      </c>
      <c r="EB130">
        <v>0</v>
      </c>
      <c r="EC130">
        <v>100</v>
      </c>
      <c r="ED130">
        <v>100</v>
      </c>
      <c r="EE130">
        <v>130</v>
      </c>
      <c r="EF130">
        <v>130</v>
      </c>
      <c r="EG130">
        <v>100</v>
      </c>
      <c r="EH130">
        <v>130</v>
      </c>
      <c r="EI130">
        <v>130</v>
      </c>
      <c r="EJ130">
        <v>130</v>
      </c>
      <c r="EK130">
        <v>100</v>
      </c>
      <c r="EL130">
        <v>130</v>
      </c>
      <c r="EM130">
        <v>110</v>
      </c>
      <c r="EN130">
        <v>110</v>
      </c>
      <c r="EO130">
        <v>100</v>
      </c>
      <c r="EP130">
        <v>100</v>
      </c>
      <c r="EQ130">
        <v>100</v>
      </c>
      <c r="ER130">
        <v>110</v>
      </c>
      <c r="ES130">
        <v>0</v>
      </c>
      <c r="ET130">
        <v>0</v>
      </c>
      <c r="EU130">
        <v>110</v>
      </c>
      <c r="EV130">
        <v>110</v>
      </c>
      <c r="EW130">
        <v>130</v>
      </c>
      <c r="EX130">
        <v>130</v>
      </c>
      <c r="EY130">
        <v>130</v>
      </c>
      <c r="EZ130">
        <v>130</v>
      </c>
      <c r="FA130">
        <v>100</v>
      </c>
      <c r="FB130">
        <v>100</v>
      </c>
      <c r="FC130">
        <v>120</v>
      </c>
      <c r="FD130">
        <v>120</v>
      </c>
      <c r="FE130">
        <v>100</v>
      </c>
      <c r="FF130">
        <v>120</v>
      </c>
      <c r="FG130">
        <v>110</v>
      </c>
      <c r="FH130">
        <v>110</v>
      </c>
      <c r="FI130">
        <v>110</v>
      </c>
      <c r="FJ130">
        <v>110</v>
      </c>
      <c r="FK130">
        <v>110</v>
      </c>
      <c r="FL130">
        <v>110</v>
      </c>
      <c r="FM130">
        <v>110</v>
      </c>
      <c r="FN130">
        <v>110</v>
      </c>
      <c r="FO130">
        <v>130</v>
      </c>
      <c r="FP130">
        <v>130</v>
      </c>
      <c r="FQ130">
        <v>100</v>
      </c>
      <c r="FR130">
        <v>100</v>
      </c>
      <c r="FS130">
        <v>110</v>
      </c>
      <c r="FT130">
        <v>110</v>
      </c>
      <c r="FU130">
        <v>100</v>
      </c>
      <c r="FV130">
        <v>100</v>
      </c>
      <c r="FW130">
        <v>110</v>
      </c>
      <c r="FX130">
        <v>130</v>
      </c>
      <c r="FY130">
        <v>130</v>
      </c>
      <c r="FZ130">
        <v>130</v>
      </c>
      <c r="GA130">
        <v>130</v>
      </c>
      <c r="GB130">
        <v>130</v>
      </c>
      <c r="GC130">
        <v>0</v>
      </c>
      <c r="GD130">
        <v>0</v>
      </c>
      <c r="GE130">
        <v>110</v>
      </c>
      <c r="GF130">
        <v>130</v>
      </c>
      <c r="GG130">
        <v>100</v>
      </c>
      <c r="GH130">
        <v>100</v>
      </c>
      <c r="GI130">
        <v>130</v>
      </c>
      <c r="GJ130">
        <v>130</v>
      </c>
      <c r="GK130">
        <v>100</v>
      </c>
      <c r="GL130">
        <v>100</v>
      </c>
      <c r="GM130">
        <v>100</v>
      </c>
      <c r="GN130">
        <v>110</v>
      </c>
      <c r="GO130">
        <v>120</v>
      </c>
      <c r="GP130">
        <v>120</v>
      </c>
      <c r="GQ130">
        <v>130</v>
      </c>
      <c r="GR130">
        <v>130</v>
      </c>
      <c r="GS130">
        <v>0</v>
      </c>
      <c r="GT130">
        <v>0</v>
      </c>
      <c r="GU130">
        <v>100</v>
      </c>
      <c r="GV130">
        <v>120</v>
      </c>
      <c r="GW130">
        <v>110</v>
      </c>
      <c r="GX130">
        <v>110</v>
      </c>
      <c r="GY130">
        <v>120</v>
      </c>
      <c r="GZ130">
        <v>120</v>
      </c>
      <c r="HA130">
        <v>110</v>
      </c>
      <c r="HB130">
        <v>110</v>
      </c>
      <c r="HC130">
        <v>130</v>
      </c>
      <c r="HD130">
        <v>130</v>
      </c>
      <c r="HE130">
        <v>100</v>
      </c>
      <c r="HF130">
        <v>100</v>
      </c>
      <c r="HG130">
        <v>100</v>
      </c>
      <c r="HH130">
        <v>100</v>
      </c>
      <c r="HI130">
        <v>100</v>
      </c>
      <c r="HJ130">
        <v>100</v>
      </c>
      <c r="HK130">
        <v>120</v>
      </c>
      <c r="HL130">
        <v>120</v>
      </c>
      <c r="HM130">
        <v>110</v>
      </c>
      <c r="HN130">
        <v>110</v>
      </c>
      <c r="HO130">
        <v>120</v>
      </c>
      <c r="HP130">
        <v>120</v>
      </c>
      <c r="HQ130">
        <v>100</v>
      </c>
      <c r="HR130">
        <v>100</v>
      </c>
      <c r="HS130">
        <v>100</v>
      </c>
      <c r="HT130">
        <v>100</v>
      </c>
      <c r="HU130">
        <v>110</v>
      </c>
      <c r="HV130">
        <v>110</v>
      </c>
      <c r="HW130">
        <v>110</v>
      </c>
      <c r="HX130">
        <v>130</v>
      </c>
      <c r="HY130">
        <v>100</v>
      </c>
      <c r="HZ130">
        <v>110</v>
      </c>
      <c r="IA130">
        <v>120</v>
      </c>
      <c r="IB130">
        <v>120</v>
      </c>
      <c r="IC130">
        <v>120</v>
      </c>
      <c r="ID130">
        <v>120</v>
      </c>
      <c r="IE130">
        <v>110</v>
      </c>
      <c r="IF130">
        <v>130</v>
      </c>
      <c r="IG130">
        <v>100</v>
      </c>
      <c r="IH130">
        <v>100</v>
      </c>
      <c r="II130">
        <v>120</v>
      </c>
      <c r="IJ130">
        <v>120</v>
      </c>
      <c r="IK130">
        <v>110</v>
      </c>
      <c r="IL130">
        <v>130</v>
      </c>
      <c r="IM130">
        <v>130</v>
      </c>
      <c r="IN130">
        <v>130</v>
      </c>
      <c r="IO130">
        <v>130</v>
      </c>
      <c r="IP130">
        <v>130</v>
      </c>
      <c r="IQ130">
        <v>100</v>
      </c>
      <c r="IR130">
        <v>100</v>
      </c>
      <c r="IS130">
        <v>130</v>
      </c>
      <c r="IT130">
        <v>130</v>
      </c>
      <c r="IU130">
        <v>100</v>
      </c>
      <c r="IV130">
        <v>100</v>
      </c>
      <c r="IW130">
        <v>110</v>
      </c>
      <c r="IX130">
        <v>110</v>
      </c>
      <c r="IY130">
        <v>110</v>
      </c>
      <c r="IZ130">
        <v>130</v>
      </c>
      <c r="JA130">
        <v>100</v>
      </c>
      <c r="JB130">
        <v>100</v>
      </c>
      <c r="JC130">
        <v>110</v>
      </c>
      <c r="JD130">
        <v>110</v>
      </c>
      <c r="JE130">
        <v>110</v>
      </c>
      <c r="JF130">
        <v>110</v>
      </c>
      <c r="JG130">
        <v>110</v>
      </c>
      <c r="JH130">
        <v>110</v>
      </c>
      <c r="JI130">
        <v>130</v>
      </c>
      <c r="JJ130">
        <v>130</v>
      </c>
      <c r="JK130">
        <v>110</v>
      </c>
      <c r="JL130">
        <v>130</v>
      </c>
      <c r="JM130">
        <v>110</v>
      </c>
      <c r="JN130">
        <v>130</v>
      </c>
      <c r="JO130">
        <v>120</v>
      </c>
      <c r="JP130">
        <v>120</v>
      </c>
      <c r="JQ130">
        <v>100</v>
      </c>
      <c r="JR130">
        <v>100</v>
      </c>
      <c r="JS130">
        <v>100</v>
      </c>
      <c r="JT130">
        <v>100</v>
      </c>
      <c r="JU130">
        <v>110</v>
      </c>
      <c r="JV130">
        <v>110</v>
      </c>
      <c r="JW130">
        <v>110</v>
      </c>
      <c r="JX130">
        <v>110</v>
      </c>
      <c r="JY130">
        <v>120</v>
      </c>
      <c r="JZ130">
        <v>120</v>
      </c>
      <c r="KA130">
        <v>110</v>
      </c>
      <c r="KB130">
        <v>130</v>
      </c>
      <c r="KC130">
        <v>130</v>
      </c>
      <c r="KD130">
        <v>130</v>
      </c>
      <c r="KE130">
        <v>110</v>
      </c>
      <c r="KF130">
        <v>130</v>
      </c>
      <c r="KG130">
        <v>100</v>
      </c>
      <c r="KH130">
        <v>100</v>
      </c>
      <c r="KI130">
        <v>120</v>
      </c>
      <c r="KJ130">
        <v>120</v>
      </c>
      <c r="KK130">
        <v>130</v>
      </c>
      <c r="KL130">
        <v>130</v>
      </c>
      <c r="KM130">
        <v>110</v>
      </c>
      <c r="KN130">
        <v>130</v>
      </c>
      <c r="KO130">
        <v>0</v>
      </c>
      <c r="KP130">
        <v>0</v>
      </c>
      <c r="KQ130">
        <v>110</v>
      </c>
      <c r="KR130">
        <v>120</v>
      </c>
      <c r="KS130">
        <v>100</v>
      </c>
      <c r="KT130">
        <v>100</v>
      </c>
      <c r="KU130">
        <v>130</v>
      </c>
      <c r="KV130">
        <v>130</v>
      </c>
      <c r="KW130">
        <v>0</v>
      </c>
      <c r="KX130">
        <v>0</v>
      </c>
      <c r="KY130">
        <v>100</v>
      </c>
      <c r="KZ130">
        <v>100</v>
      </c>
      <c r="LA130">
        <v>110</v>
      </c>
      <c r="LB130">
        <v>110</v>
      </c>
      <c r="LC130">
        <v>100</v>
      </c>
      <c r="LD130">
        <v>100</v>
      </c>
      <c r="LE130">
        <v>110</v>
      </c>
      <c r="LF130">
        <v>120</v>
      </c>
      <c r="LG130">
        <v>100</v>
      </c>
      <c r="LH130">
        <v>100</v>
      </c>
      <c r="LI130">
        <v>110</v>
      </c>
      <c r="LJ130">
        <v>130</v>
      </c>
      <c r="LK130">
        <v>110</v>
      </c>
      <c r="LL130">
        <v>110</v>
      </c>
      <c r="LM130">
        <v>110</v>
      </c>
      <c r="LN130">
        <v>110</v>
      </c>
      <c r="LO130">
        <v>0</v>
      </c>
      <c r="LP130">
        <v>0</v>
      </c>
      <c r="LQ130">
        <v>110</v>
      </c>
      <c r="LR130">
        <v>110</v>
      </c>
      <c r="LS130">
        <v>130</v>
      </c>
      <c r="LT130">
        <v>130</v>
      </c>
      <c r="LU130">
        <v>130</v>
      </c>
      <c r="LV130">
        <v>130</v>
      </c>
      <c r="LW130">
        <v>120</v>
      </c>
      <c r="LX130">
        <v>120</v>
      </c>
      <c r="LY130">
        <v>130</v>
      </c>
      <c r="LZ130">
        <v>130</v>
      </c>
      <c r="MA130">
        <v>110</v>
      </c>
      <c r="MB130">
        <v>110</v>
      </c>
      <c r="MC130">
        <v>120</v>
      </c>
      <c r="MD130">
        <v>120</v>
      </c>
      <c r="ME130">
        <v>110</v>
      </c>
      <c r="MF130">
        <v>110</v>
      </c>
      <c r="MG130">
        <v>130</v>
      </c>
      <c r="MH130">
        <v>130</v>
      </c>
      <c r="MI130">
        <v>110</v>
      </c>
      <c r="MJ130">
        <v>110</v>
      </c>
      <c r="MK130">
        <v>110</v>
      </c>
      <c r="ML130">
        <v>130</v>
      </c>
      <c r="MM130">
        <v>120</v>
      </c>
      <c r="MN130">
        <v>120</v>
      </c>
      <c r="MO130">
        <v>130</v>
      </c>
      <c r="MP130">
        <v>130</v>
      </c>
      <c r="MQ130">
        <v>110</v>
      </c>
      <c r="MR130">
        <v>110</v>
      </c>
      <c r="MS130">
        <v>100</v>
      </c>
      <c r="MT130">
        <v>130</v>
      </c>
      <c r="MU130">
        <v>0</v>
      </c>
      <c r="MV130">
        <v>0</v>
      </c>
      <c r="MW130">
        <v>130</v>
      </c>
      <c r="MX130">
        <v>130</v>
      </c>
      <c r="MY130">
        <v>100</v>
      </c>
      <c r="MZ130">
        <v>120</v>
      </c>
      <c r="NA130">
        <v>100</v>
      </c>
      <c r="NB130">
        <v>100</v>
      </c>
      <c r="NC130">
        <v>130</v>
      </c>
      <c r="ND130">
        <v>130</v>
      </c>
      <c r="NE130">
        <v>100</v>
      </c>
      <c r="NF130">
        <v>100</v>
      </c>
      <c r="NG130">
        <v>110</v>
      </c>
      <c r="NH130">
        <v>110</v>
      </c>
      <c r="NI130">
        <v>110</v>
      </c>
      <c r="NJ130">
        <v>110</v>
      </c>
      <c r="NK130">
        <v>110</v>
      </c>
      <c r="NL130">
        <v>110</v>
      </c>
      <c r="NM130">
        <v>120</v>
      </c>
      <c r="NN130">
        <v>120</v>
      </c>
      <c r="NO130">
        <v>120</v>
      </c>
      <c r="NP130">
        <v>120</v>
      </c>
      <c r="NQ130">
        <v>120</v>
      </c>
      <c r="NR130">
        <v>120</v>
      </c>
      <c r="NS130">
        <v>110</v>
      </c>
      <c r="NT130">
        <v>110</v>
      </c>
      <c r="NU130">
        <v>100</v>
      </c>
      <c r="NV130">
        <v>100</v>
      </c>
      <c r="NW130">
        <v>100</v>
      </c>
      <c r="NX130">
        <v>120</v>
      </c>
      <c r="NY130">
        <v>100</v>
      </c>
      <c r="NZ130">
        <v>120</v>
      </c>
      <c r="OA130">
        <v>100</v>
      </c>
      <c r="OB130">
        <v>100</v>
      </c>
      <c r="OC130">
        <v>120</v>
      </c>
      <c r="OD130">
        <v>120</v>
      </c>
      <c r="OE130">
        <v>130</v>
      </c>
      <c r="OF130">
        <v>130</v>
      </c>
      <c r="OG130">
        <v>110</v>
      </c>
      <c r="OH130">
        <v>130</v>
      </c>
      <c r="OI130">
        <v>120</v>
      </c>
      <c r="OJ130">
        <v>120</v>
      </c>
      <c r="OK130">
        <v>100</v>
      </c>
      <c r="OL130">
        <v>100</v>
      </c>
      <c r="OM130">
        <v>120</v>
      </c>
      <c r="ON130">
        <v>120</v>
      </c>
      <c r="OO130">
        <v>130</v>
      </c>
      <c r="OP130">
        <v>130</v>
      </c>
      <c r="OQ130">
        <v>100</v>
      </c>
      <c r="OR130">
        <v>100</v>
      </c>
      <c r="OS130">
        <v>110</v>
      </c>
      <c r="OT130">
        <v>120</v>
      </c>
      <c r="OU130">
        <v>130</v>
      </c>
      <c r="OV130">
        <v>130</v>
      </c>
      <c r="OW130">
        <v>110</v>
      </c>
      <c r="OX130">
        <v>130</v>
      </c>
      <c r="OY130">
        <v>100</v>
      </c>
      <c r="OZ130">
        <v>100</v>
      </c>
      <c r="PA130">
        <v>110</v>
      </c>
      <c r="PB130">
        <v>110</v>
      </c>
      <c r="PC130">
        <v>110</v>
      </c>
      <c r="PD130">
        <v>130</v>
      </c>
      <c r="PE130">
        <v>100</v>
      </c>
      <c r="PF130">
        <v>100</v>
      </c>
      <c r="PG130">
        <v>120</v>
      </c>
      <c r="PH130">
        <v>120</v>
      </c>
      <c r="PI130">
        <v>110</v>
      </c>
      <c r="PJ130">
        <v>110</v>
      </c>
      <c r="PK130">
        <v>110</v>
      </c>
      <c r="PL130">
        <v>110</v>
      </c>
      <c r="PM130">
        <v>110</v>
      </c>
      <c r="PN130">
        <v>110</v>
      </c>
      <c r="PO130">
        <v>110</v>
      </c>
      <c r="PP130">
        <v>110</v>
      </c>
      <c r="PQ130">
        <v>120</v>
      </c>
      <c r="PR130">
        <v>120</v>
      </c>
      <c r="PS130">
        <v>100</v>
      </c>
      <c r="PT130">
        <v>100</v>
      </c>
      <c r="PU130">
        <v>120</v>
      </c>
      <c r="PV130">
        <v>120</v>
      </c>
      <c r="PW130">
        <v>100</v>
      </c>
      <c r="PX130">
        <v>130</v>
      </c>
      <c r="PY130">
        <v>110</v>
      </c>
      <c r="PZ130">
        <v>120</v>
      </c>
      <c r="QA130">
        <v>110</v>
      </c>
      <c r="QB130">
        <v>110</v>
      </c>
      <c r="QC130">
        <v>110</v>
      </c>
      <c r="QD130">
        <v>130</v>
      </c>
      <c r="QE130">
        <v>100</v>
      </c>
      <c r="QF130">
        <v>100</v>
      </c>
      <c r="QG130">
        <v>110</v>
      </c>
      <c r="QH130">
        <v>130</v>
      </c>
      <c r="QI130">
        <v>100</v>
      </c>
      <c r="QJ130">
        <v>100</v>
      </c>
      <c r="QK130">
        <v>120</v>
      </c>
      <c r="QL130">
        <v>120</v>
      </c>
      <c r="QM130">
        <v>110</v>
      </c>
      <c r="QN130">
        <v>110</v>
      </c>
      <c r="QO130">
        <v>100</v>
      </c>
      <c r="QP130">
        <v>100</v>
      </c>
      <c r="QQ130">
        <v>100</v>
      </c>
      <c r="QR130">
        <v>100</v>
      </c>
      <c r="QS130">
        <v>110</v>
      </c>
      <c r="QT130">
        <v>130</v>
      </c>
      <c r="QU130">
        <v>130</v>
      </c>
      <c r="QV130">
        <v>130</v>
      </c>
      <c r="QW130">
        <v>130</v>
      </c>
      <c r="QX130">
        <v>130</v>
      </c>
      <c r="QY130">
        <v>130</v>
      </c>
      <c r="QZ130">
        <v>130</v>
      </c>
      <c r="RA130">
        <v>110</v>
      </c>
      <c r="RB130">
        <v>110</v>
      </c>
      <c r="RC130">
        <v>110</v>
      </c>
      <c r="RD130">
        <v>110</v>
      </c>
      <c r="RE130">
        <v>110</v>
      </c>
      <c r="RF130">
        <v>110</v>
      </c>
      <c r="RG130">
        <v>130</v>
      </c>
      <c r="RH130">
        <v>130</v>
      </c>
      <c r="RI130">
        <v>120</v>
      </c>
      <c r="RJ130">
        <v>120</v>
      </c>
      <c r="RK130">
        <v>100</v>
      </c>
      <c r="RL130">
        <v>120</v>
      </c>
      <c r="RM130">
        <v>100</v>
      </c>
      <c r="RN130">
        <v>100</v>
      </c>
      <c r="RO130">
        <v>130</v>
      </c>
      <c r="RP130">
        <v>130</v>
      </c>
      <c r="RQ130">
        <v>100</v>
      </c>
      <c r="RR130">
        <v>120</v>
      </c>
      <c r="RS130">
        <v>100</v>
      </c>
      <c r="RT130">
        <v>100</v>
      </c>
      <c r="RU130">
        <v>110</v>
      </c>
      <c r="RV130">
        <v>110</v>
      </c>
      <c r="RW130">
        <v>100</v>
      </c>
      <c r="RX130">
        <v>120</v>
      </c>
      <c r="RY130">
        <v>130</v>
      </c>
      <c r="RZ130">
        <v>130</v>
      </c>
      <c r="SA130">
        <v>120</v>
      </c>
      <c r="SB130">
        <v>120</v>
      </c>
      <c r="SC130">
        <v>110</v>
      </c>
      <c r="SD130">
        <v>110</v>
      </c>
      <c r="SE130">
        <v>100</v>
      </c>
      <c r="SF130">
        <v>120</v>
      </c>
      <c r="SG130">
        <v>100</v>
      </c>
      <c r="SH130">
        <v>100</v>
      </c>
      <c r="SI130">
        <v>100</v>
      </c>
      <c r="SJ130">
        <v>120</v>
      </c>
      <c r="SK130">
        <v>110</v>
      </c>
      <c r="SL130">
        <v>110</v>
      </c>
      <c r="SM130">
        <v>110</v>
      </c>
      <c r="SN130">
        <v>110</v>
      </c>
      <c r="SO130">
        <v>130</v>
      </c>
      <c r="SP130">
        <v>130</v>
      </c>
      <c r="SQ130">
        <v>130</v>
      </c>
      <c r="SR130">
        <v>130</v>
      </c>
      <c r="SS130">
        <v>110</v>
      </c>
      <c r="ST130">
        <v>130</v>
      </c>
      <c r="SU130">
        <v>100</v>
      </c>
      <c r="SV130">
        <v>100</v>
      </c>
      <c r="SW130">
        <v>130</v>
      </c>
      <c r="SX130">
        <v>130</v>
      </c>
      <c r="SY130">
        <v>130</v>
      </c>
      <c r="SZ130">
        <v>130</v>
      </c>
      <c r="TA130">
        <v>130</v>
      </c>
      <c r="TB130">
        <v>130</v>
      </c>
      <c r="TC130">
        <v>120</v>
      </c>
      <c r="TD130">
        <v>120</v>
      </c>
      <c r="TE130">
        <v>110</v>
      </c>
      <c r="TF130">
        <v>110</v>
      </c>
      <c r="TG130">
        <v>110</v>
      </c>
      <c r="TH130">
        <v>110</v>
      </c>
      <c r="TI130">
        <v>110</v>
      </c>
      <c r="TJ130">
        <v>130</v>
      </c>
      <c r="TK130">
        <v>100</v>
      </c>
      <c r="TL130">
        <v>100</v>
      </c>
      <c r="TM130">
        <v>130</v>
      </c>
      <c r="TN130">
        <v>130</v>
      </c>
      <c r="TO130">
        <v>100</v>
      </c>
      <c r="TP130">
        <v>100</v>
      </c>
      <c r="TQ130">
        <v>100</v>
      </c>
      <c r="TR130">
        <v>120</v>
      </c>
      <c r="TS130">
        <v>110</v>
      </c>
      <c r="TT130">
        <v>110</v>
      </c>
      <c r="TU130">
        <v>120</v>
      </c>
      <c r="TV130">
        <v>130</v>
      </c>
      <c r="TW130">
        <v>120</v>
      </c>
      <c r="TX130">
        <v>120</v>
      </c>
      <c r="TY130">
        <v>100</v>
      </c>
      <c r="TZ130">
        <v>100</v>
      </c>
      <c r="UA130">
        <v>120</v>
      </c>
      <c r="UB130">
        <v>120</v>
      </c>
      <c r="UC130">
        <v>110</v>
      </c>
      <c r="UD130">
        <v>130</v>
      </c>
      <c r="UE130">
        <v>120</v>
      </c>
      <c r="UF130">
        <v>120</v>
      </c>
      <c r="UG130">
        <v>110</v>
      </c>
      <c r="UH130">
        <v>110</v>
      </c>
      <c r="UI130">
        <v>120</v>
      </c>
      <c r="UJ130">
        <v>120</v>
      </c>
      <c r="UK130">
        <v>100</v>
      </c>
      <c r="UL130">
        <v>120</v>
      </c>
      <c r="UM130">
        <v>100</v>
      </c>
      <c r="UN130">
        <v>110</v>
      </c>
      <c r="UO130">
        <v>130</v>
      </c>
      <c r="UP130">
        <v>130</v>
      </c>
      <c r="UQ130">
        <v>130</v>
      </c>
      <c r="UR130">
        <v>130</v>
      </c>
      <c r="US130">
        <v>110</v>
      </c>
      <c r="UT130">
        <v>110</v>
      </c>
      <c r="UU130">
        <v>0</v>
      </c>
      <c r="UV130">
        <v>0</v>
      </c>
      <c r="UW130">
        <v>130</v>
      </c>
      <c r="UX130">
        <v>130</v>
      </c>
      <c r="UY130">
        <v>100</v>
      </c>
      <c r="UZ130">
        <v>100</v>
      </c>
      <c r="VA130">
        <v>100</v>
      </c>
      <c r="VB130">
        <v>100</v>
      </c>
      <c r="VC130">
        <v>130</v>
      </c>
      <c r="VD130">
        <v>130</v>
      </c>
      <c r="VE130">
        <v>110</v>
      </c>
      <c r="VF130">
        <v>120</v>
      </c>
      <c r="VG130">
        <v>120</v>
      </c>
      <c r="VH130">
        <v>120</v>
      </c>
      <c r="VI130">
        <v>100</v>
      </c>
      <c r="VJ130">
        <v>100</v>
      </c>
      <c r="VK130">
        <v>120</v>
      </c>
      <c r="VL130">
        <v>120</v>
      </c>
      <c r="VM130">
        <v>100</v>
      </c>
      <c r="VN130">
        <v>120</v>
      </c>
      <c r="VO130">
        <v>100</v>
      </c>
      <c r="VP130">
        <v>110</v>
      </c>
      <c r="VQ130">
        <v>110</v>
      </c>
      <c r="VR130">
        <v>130</v>
      </c>
      <c r="VS130">
        <v>110</v>
      </c>
      <c r="VT130">
        <v>110</v>
      </c>
      <c r="VU130">
        <v>130</v>
      </c>
      <c r="VV130">
        <v>130</v>
      </c>
      <c r="VW130">
        <v>100</v>
      </c>
      <c r="VX130">
        <v>100</v>
      </c>
      <c r="VY130">
        <v>110</v>
      </c>
      <c r="VZ130">
        <v>110</v>
      </c>
      <c r="WA130">
        <v>100</v>
      </c>
      <c r="WB130">
        <v>100</v>
      </c>
      <c r="WC130">
        <v>110</v>
      </c>
      <c r="WD130">
        <v>130</v>
      </c>
      <c r="WE130">
        <v>110</v>
      </c>
      <c r="WF130">
        <v>130</v>
      </c>
      <c r="WG130">
        <v>100</v>
      </c>
      <c r="WH130">
        <v>110</v>
      </c>
      <c r="WI130">
        <v>110</v>
      </c>
      <c r="WJ130">
        <v>130</v>
      </c>
      <c r="WK130">
        <v>110</v>
      </c>
      <c r="WL130">
        <v>110</v>
      </c>
      <c r="WM130">
        <v>100</v>
      </c>
      <c r="WN130">
        <v>120</v>
      </c>
      <c r="WO130">
        <v>120</v>
      </c>
      <c r="WP130">
        <v>120</v>
      </c>
      <c r="WQ130">
        <v>120</v>
      </c>
      <c r="WR130">
        <v>120</v>
      </c>
      <c r="WS130">
        <v>130</v>
      </c>
      <c r="WT130">
        <v>130</v>
      </c>
      <c r="WU130">
        <v>110</v>
      </c>
      <c r="WV130">
        <v>110</v>
      </c>
      <c r="WW130">
        <v>120</v>
      </c>
      <c r="WX130">
        <v>120</v>
      </c>
      <c r="WY130">
        <v>100</v>
      </c>
      <c r="WZ130">
        <v>100</v>
      </c>
      <c r="XA130">
        <v>100</v>
      </c>
      <c r="XB130">
        <v>120</v>
      </c>
      <c r="XC130">
        <v>110</v>
      </c>
      <c r="XD130">
        <v>110</v>
      </c>
      <c r="XE130">
        <v>130</v>
      </c>
      <c r="XF130">
        <v>130</v>
      </c>
      <c r="XG130">
        <v>100</v>
      </c>
      <c r="XH130">
        <v>100</v>
      </c>
      <c r="XI130">
        <v>100</v>
      </c>
      <c r="XJ130">
        <v>120</v>
      </c>
      <c r="XK130">
        <v>110</v>
      </c>
      <c r="XL130">
        <v>110</v>
      </c>
      <c r="XM130">
        <v>110</v>
      </c>
      <c r="XN130">
        <v>110</v>
      </c>
      <c r="XO130">
        <v>100</v>
      </c>
      <c r="XP130">
        <v>110</v>
      </c>
      <c r="XQ130">
        <v>100</v>
      </c>
      <c r="XR130">
        <v>100</v>
      </c>
      <c r="XS130">
        <v>130</v>
      </c>
      <c r="XT130">
        <v>130</v>
      </c>
      <c r="XU130">
        <v>110</v>
      </c>
      <c r="XV130">
        <v>130</v>
      </c>
      <c r="XW130">
        <v>110</v>
      </c>
      <c r="XX130">
        <v>110</v>
      </c>
      <c r="XY130">
        <v>100</v>
      </c>
      <c r="XZ130">
        <v>120</v>
      </c>
      <c r="YA130">
        <v>100</v>
      </c>
      <c r="YB130">
        <v>120</v>
      </c>
      <c r="YC130">
        <v>100</v>
      </c>
      <c r="YD130">
        <v>130</v>
      </c>
      <c r="YE130">
        <v>120</v>
      </c>
      <c r="YF130">
        <v>120</v>
      </c>
      <c r="YG130">
        <v>100</v>
      </c>
      <c r="YH130">
        <v>100</v>
      </c>
      <c r="YI130">
        <v>100</v>
      </c>
      <c r="YJ130">
        <v>120</v>
      </c>
      <c r="YK130">
        <v>110</v>
      </c>
      <c r="YL130">
        <v>130</v>
      </c>
      <c r="YM130">
        <v>100</v>
      </c>
      <c r="YN130">
        <v>110</v>
      </c>
      <c r="YO130">
        <v>110</v>
      </c>
      <c r="YP130">
        <v>110</v>
      </c>
      <c r="YQ130">
        <v>110</v>
      </c>
      <c r="YR130">
        <v>110</v>
      </c>
      <c r="YS130">
        <v>120</v>
      </c>
      <c r="YT130">
        <v>120</v>
      </c>
      <c r="YU130">
        <v>100</v>
      </c>
      <c r="YV130">
        <v>100</v>
      </c>
      <c r="YW130">
        <v>100</v>
      </c>
      <c r="YX130">
        <v>100</v>
      </c>
      <c r="YY130">
        <v>110</v>
      </c>
      <c r="YZ130">
        <v>110</v>
      </c>
      <c r="ZA130">
        <v>110</v>
      </c>
      <c r="ZB130">
        <v>110</v>
      </c>
      <c r="ZC130">
        <v>130</v>
      </c>
      <c r="ZD130">
        <v>130</v>
      </c>
      <c r="ZE130">
        <v>120</v>
      </c>
      <c r="ZF130">
        <v>120</v>
      </c>
      <c r="ZG130">
        <v>110</v>
      </c>
      <c r="ZH130">
        <v>130</v>
      </c>
      <c r="ZI130">
        <v>130</v>
      </c>
      <c r="ZJ130">
        <v>130</v>
      </c>
      <c r="ZK130">
        <v>100</v>
      </c>
      <c r="ZL130">
        <v>100</v>
      </c>
      <c r="ZM130">
        <v>130</v>
      </c>
      <c r="ZN130">
        <v>130</v>
      </c>
      <c r="ZO130">
        <v>100</v>
      </c>
      <c r="ZP130">
        <v>100</v>
      </c>
      <c r="ZQ130">
        <v>110</v>
      </c>
      <c r="ZR130">
        <v>110</v>
      </c>
      <c r="ZS130">
        <v>110</v>
      </c>
      <c r="ZT130">
        <v>110</v>
      </c>
      <c r="ZU130">
        <v>110</v>
      </c>
      <c r="ZV130">
        <v>110</v>
      </c>
      <c r="ZW130">
        <v>130</v>
      </c>
      <c r="ZX130">
        <v>130</v>
      </c>
      <c r="ZY130">
        <v>110</v>
      </c>
      <c r="ZZ130">
        <v>110</v>
      </c>
      <c r="AAA130">
        <v>110</v>
      </c>
      <c r="AAB130">
        <v>110</v>
      </c>
      <c r="AAC130">
        <v>130</v>
      </c>
      <c r="AAD130">
        <v>130</v>
      </c>
      <c r="AAE130">
        <v>100</v>
      </c>
      <c r="AAF130">
        <v>110</v>
      </c>
      <c r="AAG130">
        <v>120</v>
      </c>
      <c r="AAH130">
        <v>120</v>
      </c>
      <c r="AAI130">
        <v>110</v>
      </c>
      <c r="AAJ130">
        <v>130</v>
      </c>
      <c r="AAK130">
        <v>120</v>
      </c>
      <c r="AAL130">
        <v>120</v>
      </c>
      <c r="AAM130">
        <v>130</v>
      </c>
      <c r="AAN130">
        <v>130</v>
      </c>
      <c r="AAO130">
        <v>110</v>
      </c>
      <c r="AAP130">
        <v>110</v>
      </c>
      <c r="AAQ130">
        <v>110</v>
      </c>
      <c r="AAR130">
        <v>110</v>
      </c>
      <c r="AAS130">
        <v>110</v>
      </c>
      <c r="AAT130">
        <v>110</v>
      </c>
      <c r="AAU130">
        <v>110</v>
      </c>
      <c r="AAV130">
        <v>110</v>
      </c>
      <c r="AAW130">
        <v>110</v>
      </c>
      <c r="AAX130">
        <v>110</v>
      </c>
      <c r="AAY130">
        <v>110</v>
      </c>
      <c r="AAZ130">
        <v>110</v>
      </c>
      <c r="ABA130">
        <v>100</v>
      </c>
      <c r="ABB130">
        <v>100</v>
      </c>
      <c r="ABC130">
        <v>120</v>
      </c>
      <c r="ABD130">
        <v>130</v>
      </c>
      <c r="ABE130">
        <v>100</v>
      </c>
      <c r="ABF130">
        <v>100</v>
      </c>
      <c r="ABG130">
        <v>120</v>
      </c>
      <c r="ABH130">
        <v>120</v>
      </c>
      <c r="ABI130">
        <v>100</v>
      </c>
      <c r="ABJ130">
        <v>100</v>
      </c>
      <c r="ABK130">
        <v>110</v>
      </c>
      <c r="ABL130">
        <v>110</v>
      </c>
      <c r="ABM130">
        <v>110</v>
      </c>
      <c r="ABN130">
        <v>110</v>
      </c>
      <c r="ABO130">
        <v>130</v>
      </c>
      <c r="ABP130">
        <v>130</v>
      </c>
      <c r="ABQ130">
        <v>100</v>
      </c>
      <c r="ABR130">
        <v>100</v>
      </c>
      <c r="ABS130">
        <v>100</v>
      </c>
      <c r="ABT130">
        <v>110</v>
      </c>
      <c r="ABU130">
        <v>100</v>
      </c>
      <c r="ABV130">
        <v>120</v>
      </c>
      <c r="ABW130">
        <v>100</v>
      </c>
      <c r="ABX130">
        <v>100</v>
      </c>
      <c r="ABY130">
        <v>110</v>
      </c>
      <c r="ABZ130">
        <v>110</v>
      </c>
      <c r="ACA130">
        <v>0</v>
      </c>
      <c r="ACB130">
        <v>0</v>
      </c>
      <c r="ACC130">
        <v>120</v>
      </c>
      <c r="ACD130">
        <v>120</v>
      </c>
      <c r="ACE130">
        <v>130</v>
      </c>
      <c r="ACF130">
        <v>130</v>
      </c>
      <c r="ACG130">
        <v>110</v>
      </c>
      <c r="ACH130">
        <v>110</v>
      </c>
      <c r="ACI130">
        <v>100</v>
      </c>
      <c r="ACJ130">
        <v>100</v>
      </c>
      <c r="ACK130">
        <v>100</v>
      </c>
      <c r="ACL130">
        <v>100</v>
      </c>
      <c r="ACM130">
        <v>120</v>
      </c>
      <c r="ACN130">
        <v>120</v>
      </c>
      <c r="ACO130">
        <v>100</v>
      </c>
      <c r="ACP130">
        <v>100</v>
      </c>
      <c r="ACQ130">
        <v>100</v>
      </c>
      <c r="ACR130">
        <v>100</v>
      </c>
      <c r="ACS130">
        <v>130</v>
      </c>
      <c r="ACT130">
        <v>130</v>
      </c>
      <c r="ACU130">
        <v>110</v>
      </c>
      <c r="ACV130">
        <v>110</v>
      </c>
      <c r="ACW130">
        <v>100</v>
      </c>
      <c r="ACX130">
        <v>100</v>
      </c>
      <c r="ACY130">
        <v>100</v>
      </c>
      <c r="ACZ130">
        <v>130</v>
      </c>
      <c r="ADA130">
        <v>120</v>
      </c>
      <c r="ADB130">
        <v>120</v>
      </c>
      <c r="ADC130">
        <v>110</v>
      </c>
      <c r="ADD130">
        <v>130</v>
      </c>
      <c r="ADE130">
        <v>130</v>
      </c>
      <c r="ADF130">
        <v>130</v>
      </c>
      <c r="ADG130">
        <v>110</v>
      </c>
      <c r="ADH130">
        <v>110</v>
      </c>
      <c r="ADI130">
        <v>100</v>
      </c>
      <c r="ADJ130">
        <v>100</v>
      </c>
      <c r="ADK130">
        <v>120</v>
      </c>
      <c r="ADL130">
        <v>120</v>
      </c>
      <c r="ADM130">
        <v>130</v>
      </c>
      <c r="ADN130">
        <v>130</v>
      </c>
      <c r="ADO130">
        <v>100</v>
      </c>
      <c r="ADP130">
        <v>100</v>
      </c>
      <c r="ADQ130">
        <v>100</v>
      </c>
      <c r="ADR130">
        <v>100</v>
      </c>
      <c r="ADS130">
        <v>100</v>
      </c>
      <c r="ADT130">
        <v>120</v>
      </c>
      <c r="ADU130">
        <v>100</v>
      </c>
      <c r="ADV130">
        <v>110</v>
      </c>
      <c r="ADW130">
        <v>100</v>
      </c>
      <c r="ADX130">
        <v>100</v>
      </c>
      <c r="ADY130">
        <v>120</v>
      </c>
      <c r="ADZ130">
        <v>130</v>
      </c>
      <c r="AEA130">
        <v>100</v>
      </c>
      <c r="AEB130">
        <v>120</v>
      </c>
      <c r="AEC130">
        <v>110</v>
      </c>
      <c r="AED130">
        <v>130</v>
      </c>
      <c r="AEE130">
        <v>130</v>
      </c>
      <c r="AEF130">
        <v>130</v>
      </c>
      <c r="AEG130">
        <v>100</v>
      </c>
      <c r="AEH130">
        <v>120</v>
      </c>
      <c r="AEI130">
        <v>120</v>
      </c>
      <c r="AEJ130">
        <v>120</v>
      </c>
      <c r="AEK130">
        <v>110</v>
      </c>
      <c r="AEL130">
        <v>110</v>
      </c>
      <c r="AEM130">
        <v>100</v>
      </c>
      <c r="AEN130">
        <v>110</v>
      </c>
      <c r="AEO130">
        <v>100</v>
      </c>
      <c r="AEP130">
        <v>110</v>
      </c>
      <c r="AEQ130">
        <v>100</v>
      </c>
      <c r="AER130">
        <v>110</v>
      </c>
      <c r="AES130">
        <v>110</v>
      </c>
      <c r="AET130">
        <v>110</v>
      </c>
      <c r="AEU130">
        <v>110</v>
      </c>
      <c r="AEV130">
        <v>110</v>
      </c>
      <c r="AEW130">
        <v>130</v>
      </c>
      <c r="AEX130">
        <v>130</v>
      </c>
      <c r="AEY130">
        <v>120</v>
      </c>
      <c r="AEZ130">
        <v>120</v>
      </c>
      <c r="AFA130">
        <v>110</v>
      </c>
      <c r="AFB130">
        <v>110</v>
      </c>
      <c r="AFC130">
        <v>120</v>
      </c>
      <c r="AFD130">
        <v>120</v>
      </c>
      <c r="AFE130">
        <v>100</v>
      </c>
      <c r="AFF130">
        <v>130</v>
      </c>
      <c r="AFG130">
        <v>100</v>
      </c>
      <c r="AFH130">
        <v>100</v>
      </c>
      <c r="AFI130">
        <v>110</v>
      </c>
      <c r="AFJ130">
        <v>110</v>
      </c>
      <c r="AFK130">
        <v>110</v>
      </c>
      <c r="AFL130">
        <v>120</v>
      </c>
      <c r="AFM130">
        <v>110</v>
      </c>
      <c r="AFN130">
        <v>110</v>
      </c>
      <c r="AFO130">
        <v>100</v>
      </c>
      <c r="AFP130">
        <v>100</v>
      </c>
      <c r="AFQ130">
        <v>130</v>
      </c>
      <c r="AFR130">
        <v>130</v>
      </c>
      <c r="AFS130">
        <v>100</v>
      </c>
      <c r="AFT130">
        <v>100</v>
      </c>
      <c r="AFU130">
        <v>100</v>
      </c>
      <c r="AFV130">
        <v>100</v>
      </c>
      <c r="AFW130">
        <v>110</v>
      </c>
      <c r="AFX130">
        <v>110</v>
      </c>
      <c r="AFY130">
        <v>100</v>
      </c>
      <c r="AFZ130">
        <v>120</v>
      </c>
      <c r="AGA130">
        <v>100</v>
      </c>
      <c r="AGB130">
        <v>100</v>
      </c>
      <c r="AGC130">
        <v>100</v>
      </c>
      <c r="AGD130">
        <v>100</v>
      </c>
      <c r="AGE130">
        <v>110</v>
      </c>
      <c r="AGF130">
        <v>120</v>
      </c>
      <c r="AGG130">
        <v>110</v>
      </c>
      <c r="AGH130">
        <v>110</v>
      </c>
      <c r="AGI130">
        <v>130</v>
      </c>
      <c r="AGJ130">
        <v>130</v>
      </c>
      <c r="AGK130">
        <v>120</v>
      </c>
      <c r="AGL130">
        <v>120</v>
      </c>
      <c r="AGM130">
        <v>130</v>
      </c>
      <c r="AGN130">
        <v>130</v>
      </c>
      <c r="AGO130">
        <v>100</v>
      </c>
      <c r="AGP130">
        <v>100</v>
      </c>
      <c r="AGQ130">
        <v>110</v>
      </c>
      <c r="AGR130">
        <v>130</v>
      </c>
      <c r="AGS130">
        <v>100</v>
      </c>
      <c r="AGT130">
        <v>110</v>
      </c>
      <c r="AGU130">
        <v>130</v>
      </c>
      <c r="AGV130">
        <v>130</v>
      </c>
      <c r="AGW130">
        <v>110</v>
      </c>
      <c r="AGX130">
        <v>110</v>
      </c>
      <c r="AGY130">
        <v>130</v>
      </c>
      <c r="AGZ130">
        <v>130</v>
      </c>
      <c r="AHA130">
        <v>110</v>
      </c>
      <c r="AHB130">
        <v>110</v>
      </c>
      <c r="AHC130">
        <v>100</v>
      </c>
      <c r="AHD130">
        <v>100</v>
      </c>
      <c r="AHE130">
        <v>120</v>
      </c>
      <c r="AHF130">
        <v>120</v>
      </c>
      <c r="AHG130">
        <v>100</v>
      </c>
      <c r="AHH130">
        <v>100</v>
      </c>
      <c r="AHI130">
        <v>110</v>
      </c>
      <c r="AHJ130">
        <v>110</v>
      </c>
      <c r="AHK130">
        <v>130</v>
      </c>
      <c r="AHL130">
        <v>130</v>
      </c>
      <c r="AHM130">
        <v>120</v>
      </c>
      <c r="AHN130">
        <v>120</v>
      </c>
      <c r="AHO130">
        <v>120</v>
      </c>
      <c r="AHP130">
        <v>120</v>
      </c>
      <c r="AHQ130">
        <v>110</v>
      </c>
      <c r="AHR130">
        <v>110</v>
      </c>
      <c r="AHS130">
        <v>120</v>
      </c>
      <c r="AHT130">
        <v>120</v>
      </c>
      <c r="AHU130">
        <v>130</v>
      </c>
      <c r="AHV130">
        <v>130</v>
      </c>
      <c r="AHW130">
        <v>100</v>
      </c>
      <c r="AHX130">
        <v>110</v>
      </c>
      <c r="AHY130">
        <v>110</v>
      </c>
      <c r="AHZ130">
        <v>110</v>
      </c>
      <c r="AIA130">
        <v>100</v>
      </c>
      <c r="AIB130">
        <v>120</v>
      </c>
      <c r="AIC130">
        <v>100</v>
      </c>
      <c r="AID130">
        <v>100</v>
      </c>
      <c r="AIE130">
        <v>100</v>
      </c>
      <c r="AIF130">
        <v>120</v>
      </c>
      <c r="AIG130">
        <v>120</v>
      </c>
      <c r="AIH130">
        <v>120</v>
      </c>
      <c r="AII130">
        <v>100</v>
      </c>
      <c r="AIJ130">
        <v>120</v>
      </c>
      <c r="AIK130">
        <v>130</v>
      </c>
      <c r="AIL130">
        <v>130</v>
      </c>
      <c r="AIM130">
        <v>130</v>
      </c>
      <c r="AIN130">
        <v>130</v>
      </c>
      <c r="AIO130">
        <v>130</v>
      </c>
      <c r="AIP130">
        <v>130</v>
      </c>
      <c r="AIQ130">
        <v>110</v>
      </c>
      <c r="AIR130">
        <v>110</v>
      </c>
      <c r="AIS130">
        <v>110</v>
      </c>
      <c r="AIT130">
        <v>110</v>
      </c>
      <c r="AIU130">
        <v>120</v>
      </c>
      <c r="AIV130">
        <v>120</v>
      </c>
      <c r="AIW130">
        <v>110</v>
      </c>
      <c r="AIX130">
        <v>130</v>
      </c>
      <c r="AIY130">
        <v>130</v>
      </c>
      <c r="AIZ130">
        <v>130</v>
      </c>
      <c r="AJA130">
        <v>110</v>
      </c>
      <c r="AJB130">
        <v>130</v>
      </c>
      <c r="AJC130">
        <v>110</v>
      </c>
      <c r="AJD130">
        <v>110</v>
      </c>
      <c r="AJE130">
        <v>110</v>
      </c>
      <c r="AJF130">
        <v>110</v>
      </c>
      <c r="AJG130">
        <v>110</v>
      </c>
      <c r="AJH130">
        <v>130</v>
      </c>
      <c r="AJI130">
        <v>110</v>
      </c>
      <c r="AJJ130">
        <v>110</v>
      </c>
      <c r="AJK130">
        <v>130</v>
      </c>
      <c r="AJL130">
        <v>130</v>
      </c>
      <c r="AJM130">
        <v>130</v>
      </c>
      <c r="AJN130">
        <v>130</v>
      </c>
      <c r="AJO130">
        <v>120</v>
      </c>
      <c r="AJP130">
        <v>120</v>
      </c>
      <c r="AJQ130">
        <v>100</v>
      </c>
      <c r="AJR130">
        <v>120</v>
      </c>
      <c r="AJS130">
        <v>120</v>
      </c>
      <c r="AJT130">
        <v>120</v>
      </c>
      <c r="AJU130">
        <v>110</v>
      </c>
      <c r="AJV130">
        <v>110</v>
      </c>
      <c r="AJW130">
        <v>120</v>
      </c>
      <c r="AJX130">
        <v>120</v>
      </c>
      <c r="AJY130">
        <v>120</v>
      </c>
      <c r="AJZ130">
        <v>120</v>
      </c>
      <c r="AKA130">
        <v>120</v>
      </c>
      <c r="AKB130">
        <v>120</v>
      </c>
      <c r="AKC130">
        <v>110</v>
      </c>
      <c r="AKD130">
        <v>110</v>
      </c>
      <c r="AKE130">
        <v>110</v>
      </c>
      <c r="AKF130">
        <v>130</v>
      </c>
      <c r="AKG130">
        <v>110</v>
      </c>
      <c r="AKH130">
        <v>110</v>
      </c>
      <c r="AKI130">
        <v>100</v>
      </c>
      <c r="AKJ130">
        <v>120</v>
      </c>
      <c r="AKK130">
        <v>110</v>
      </c>
      <c r="AKL130">
        <v>110</v>
      </c>
      <c r="AKM130">
        <v>110</v>
      </c>
      <c r="AKN130">
        <v>110</v>
      </c>
      <c r="AKO130">
        <v>130</v>
      </c>
      <c r="AKP130">
        <v>130</v>
      </c>
      <c r="AKQ130">
        <v>110</v>
      </c>
      <c r="AKR130">
        <v>130</v>
      </c>
      <c r="AKS130">
        <v>100</v>
      </c>
      <c r="AKT130">
        <v>100</v>
      </c>
      <c r="AKU130">
        <v>100</v>
      </c>
      <c r="AKV130">
        <v>120</v>
      </c>
      <c r="AKW130">
        <v>130</v>
      </c>
      <c r="AKX130">
        <v>130</v>
      </c>
      <c r="AKY130">
        <v>110</v>
      </c>
      <c r="AKZ130">
        <v>110</v>
      </c>
      <c r="ALA130">
        <v>100</v>
      </c>
      <c r="ALB130">
        <v>120</v>
      </c>
      <c r="ALC130">
        <v>110</v>
      </c>
      <c r="ALD130">
        <v>110</v>
      </c>
      <c r="ALE130">
        <v>130</v>
      </c>
      <c r="ALF130">
        <v>130</v>
      </c>
      <c r="ALG130">
        <v>100</v>
      </c>
      <c r="ALH130">
        <v>100</v>
      </c>
      <c r="ALI130">
        <v>130</v>
      </c>
      <c r="ALJ130">
        <v>130</v>
      </c>
      <c r="ALK130">
        <v>130</v>
      </c>
      <c r="ALL130">
        <v>130</v>
      </c>
      <c r="ALM130">
        <v>100</v>
      </c>
      <c r="ALN130">
        <v>100</v>
      </c>
      <c r="ALO130">
        <v>120</v>
      </c>
      <c r="ALP130">
        <v>120</v>
      </c>
      <c r="ALQ130">
        <v>120</v>
      </c>
      <c r="ALR130">
        <v>120</v>
      </c>
      <c r="ALS130">
        <v>110</v>
      </c>
      <c r="ALT130">
        <v>110</v>
      </c>
      <c r="ALU130">
        <v>100</v>
      </c>
      <c r="ALV130">
        <v>110</v>
      </c>
      <c r="ALW130">
        <v>100</v>
      </c>
      <c r="ALX130">
        <v>120</v>
      </c>
      <c r="ALY130">
        <v>100</v>
      </c>
      <c r="ALZ130">
        <v>100</v>
      </c>
      <c r="AMA130">
        <v>100</v>
      </c>
      <c r="AMB130">
        <v>100</v>
      </c>
      <c r="AMC130">
        <v>130</v>
      </c>
      <c r="AMD130">
        <v>130</v>
      </c>
      <c r="AME130">
        <v>110</v>
      </c>
      <c r="AMF130">
        <v>110</v>
      </c>
      <c r="AMG130">
        <v>100</v>
      </c>
      <c r="AMH130">
        <v>100</v>
      </c>
      <c r="AMI130">
        <v>130</v>
      </c>
      <c r="AMJ130">
        <v>130</v>
      </c>
      <c r="AMK130">
        <v>110</v>
      </c>
      <c r="AML130">
        <v>110</v>
      </c>
      <c r="AMM130">
        <v>100</v>
      </c>
      <c r="AMN130">
        <v>100</v>
      </c>
      <c r="AMO130">
        <v>120</v>
      </c>
      <c r="AMP130">
        <v>120</v>
      </c>
      <c r="AMQ130">
        <v>100</v>
      </c>
      <c r="AMR130">
        <v>100</v>
      </c>
      <c r="AMS130">
        <v>100</v>
      </c>
      <c r="AMT130">
        <v>120</v>
      </c>
      <c r="AMU130">
        <v>120</v>
      </c>
      <c r="AMV130">
        <v>120</v>
      </c>
      <c r="AMW130">
        <v>100</v>
      </c>
      <c r="AMX130">
        <v>100</v>
      </c>
      <c r="AMY130">
        <v>100</v>
      </c>
      <c r="AMZ130">
        <v>100</v>
      </c>
      <c r="ANA130">
        <v>110</v>
      </c>
      <c r="ANB130">
        <v>130</v>
      </c>
      <c r="ANC130">
        <v>110</v>
      </c>
      <c r="AND130">
        <v>110</v>
      </c>
      <c r="ANE130">
        <v>110</v>
      </c>
      <c r="ANF130">
        <v>110</v>
      </c>
      <c r="ANG130">
        <v>130</v>
      </c>
      <c r="ANH130">
        <v>130</v>
      </c>
      <c r="ANI130">
        <v>130</v>
      </c>
      <c r="ANJ130">
        <v>130</v>
      </c>
      <c r="ANK130">
        <v>0</v>
      </c>
      <c r="ANL130">
        <v>0</v>
      </c>
      <c r="ANM130">
        <v>130</v>
      </c>
      <c r="ANN130">
        <v>130</v>
      </c>
      <c r="ANO130">
        <v>100</v>
      </c>
      <c r="ANP130">
        <v>100</v>
      </c>
      <c r="ANQ130">
        <v>110</v>
      </c>
      <c r="ANR130">
        <v>120</v>
      </c>
      <c r="ANS130">
        <v>100</v>
      </c>
      <c r="ANT130">
        <v>100</v>
      </c>
      <c r="ANU130">
        <v>100</v>
      </c>
      <c r="ANV130">
        <v>120</v>
      </c>
      <c r="ANW130">
        <v>130</v>
      </c>
      <c r="ANX130">
        <v>130</v>
      </c>
      <c r="ANY130">
        <v>110</v>
      </c>
      <c r="ANZ130">
        <v>110</v>
      </c>
      <c r="AOA130">
        <v>110</v>
      </c>
      <c r="AOB130">
        <v>130</v>
      </c>
      <c r="AOC130">
        <v>110</v>
      </c>
      <c r="AOD130">
        <v>110</v>
      </c>
      <c r="AOE130">
        <v>120</v>
      </c>
      <c r="AOF130">
        <v>120</v>
      </c>
      <c r="AOG130">
        <v>120</v>
      </c>
      <c r="AOH130">
        <v>120</v>
      </c>
      <c r="AOI130">
        <v>100</v>
      </c>
      <c r="AOJ130">
        <v>100</v>
      </c>
      <c r="AOK130">
        <v>100</v>
      </c>
      <c r="AOL130">
        <v>100</v>
      </c>
      <c r="AOM130">
        <v>120</v>
      </c>
      <c r="AON130">
        <v>120</v>
      </c>
      <c r="AOO130">
        <v>100</v>
      </c>
      <c r="AOP130">
        <v>100</v>
      </c>
      <c r="AOQ130">
        <v>130</v>
      </c>
      <c r="AOR130">
        <v>130</v>
      </c>
      <c r="AOS130">
        <v>120</v>
      </c>
      <c r="AOT130">
        <v>120</v>
      </c>
      <c r="AOU130">
        <v>110</v>
      </c>
      <c r="AOV130">
        <v>130</v>
      </c>
      <c r="AOW130">
        <v>130</v>
      </c>
      <c r="AOX130">
        <v>130</v>
      </c>
      <c r="AOY130">
        <v>120</v>
      </c>
      <c r="AOZ130">
        <v>120</v>
      </c>
      <c r="APA130">
        <v>100</v>
      </c>
      <c r="APB130">
        <v>100</v>
      </c>
      <c r="APC130">
        <v>110</v>
      </c>
      <c r="APD130">
        <v>110</v>
      </c>
      <c r="APE130">
        <v>110</v>
      </c>
      <c r="APF130">
        <v>110</v>
      </c>
      <c r="APG130">
        <v>130</v>
      </c>
      <c r="APH130">
        <v>130</v>
      </c>
      <c r="API130">
        <v>120</v>
      </c>
      <c r="APJ130">
        <v>120</v>
      </c>
      <c r="APK130">
        <v>110</v>
      </c>
      <c r="APL130">
        <v>110</v>
      </c>
      <c r="APM130">
        <v>110</v>
      </c>
      <c r="APN130">
        <v>130</v>
      </c>
      <c r="APO130">
        <v>110</v>
      </c>
      <c r="APP130">
        <v>110</v>
      </c>
      <c r="APQ130">
        <v>110</v>
      </c>
      <c r="APR130">
        <v>110</v>
      </c>
      <c r="APS130">
        <v>120</v>
      </c>
      <c r="APT130">
        <v>120</v>
      </c>
      <c r="APU130">
        <v>100</v>
      </c>
      <c r="APV130">
        <v>100</v>
      </c>
      <c r="APW130">
        <v>130</v>
      </c>
      <c r="APX130">
        <v>130</v>
      </c>
      <c r="APY130">
        <v>100</v>
      </c>
      <c r="APZ130">
        <v>120</v>
      </c>
      <c r="AQA130">
        <v>110</v>
      </c>
      <c r="AQB130">
        <v>120</v>
      </c>
      <c r="AQC130">
        <v>110</v>
      </c>
      <c r="AQD130">
        <v>130</v>
      </c>
      <c r="AQE130">
        <v>100</v>
      </c>
      <c r="AQF130">
        <v>110</v>
      </c>
      <c r="AQG130">
        <v>100</v>
      </c>
      <c r="AQH130">
        <v>110</v>
      </c>
      <c r="AQI130">
        <v>110</v>
      </c>
      <c r="AQJ130">
        <v>130</v>
      </c>
      <c r="AQK130">
        <v>110</v>
      </c>
      <c r="AQL130">
        <v>110</v>
      </c>
      <c r="AQM130">
        <v>130</v>
      </c>
      <c r="AQN130">
        <v>130</v>
      </c>
      <c r="AQO130">
        <v>100</v>
      </c>
      <c r="AQP130">
        <v>100</v>
      </c>
      <c r="AQQ130">
        <v>110</v>
      </c>
      <c r="AQR130">
        <v>110</v>
      </c>
      <c r="AQS130">
        <v>110</v>
      </c>
      <c r="AQT130">
        <v>110</v>
      </c>
      <c r="AQU130">
        <v>120</v>
      </c>
      <c r="AQV130">
        <v>120</v>
      </c>
      <c r="AQW130">
        <v>100</v>
      </c>
      <c r="AQX130">
        <v>100</v>
      </c>
      <c r="AQY130">
        <v>110</v>
      </c>
      <c r="AQZ130">
        <v>110</v>
      </c>
      <c r="ARA130">
        <v>110</v>
      </c>
      <c r="ARB130">
        <v>110</v>
      </c>
      <c r="ARC130">
        <v>110</v>
      </c>
      <c r="ARD130">
        <v>110</v>
      </c>
      <c r="ARE130">
        <v>110</v>
      </c>
      <c r="ARF130">
        <v>130</v>
      </c>
      <c r="ARG130">
        <v>100</v>
      </c>
      <c r="ARH130">
        <v>100</v>
      </c>
      <c r="ARI130">
        <v>100</v>
      </c>
      <c r="ARJ130">
        <v>100</v>
      </c>
      <c r="ARK130">
        <v>100</v>
      </c>
      <c r="ARL130">
        <v>120</v>
      </c>
      <c r="ARM130">
        <v>130</v>
      </c>
      <c r="ARN130">
        <v>130</v>
      </c>
      <c r="ARO130">
        <v>130</v>
      </c>
      <c r="ARP130">
        <v>130</v>
      </c>
      <c r="ARQ130">
        <v>100</v>
      </c>
      <c r="ARR130">
        <v>100</v>
      </c>
      <c r="ARS130">
        <v>110</v>
      </c>
      <c r="ART130">
        <v>130</v>
      </c>
      <c r="ARU130">
        <v>120</v>
      </c>
      <c r="ARV130">
        <v>120</v>
      </c>
      <c r="ARW130">
        <v>120</v>
      </c>
      <c r="ARX130">
        <v>120</v>
      </c>
      <c r="ARY130">
        <v>120</v>
      </c>
      <c r="ARZ130">
        <v>120</v>
      </c>
      <c r="ASA130">
        <v>120</v>
      </c>
      <c r="ASB130">
        <v>120</v>
      </c>
      <c r="ASC130">
        <v>120</v>
      </c>
      <c r="ASD130">
        <v>120</v>
      </c>
      <c r="ASE130">
        <v>110</v>
      </c>
      <c r="ASF130">
        <v>130</v>
      </c>
      <c r="ASG130">
        <v>100</v>
      </c>
      <c r="ASH130">
        <v>100</v>
      </c>
      <c r="ASI130">
        <v>130</v>
      </c>
      <c r="ASJ130">
        <v>130</v>
      </c>
      <c r="ASK130">
        <v>110</v>
      </c>
      <c r="ASL130">
        <v>110</v>
      </c>
      <c r="ASM130">
        <v>110</v>
      </c>
      <c r="ASN130">
        <v>110</v>
      </c>
      <c r="ASO130">
        <v>110</v>
      </c>
      <c r="ASP130">
        <v>110</v>
      </c>
      <c r="ASQ130">
        <v>120</v>
      </c>
      <c r="ASR130">
        <v>130</v>
      </c>
      <c r="ASS130">
        <v>100</v>
      </c>
      <c r="AST130">
        <v>120</v>
      </c>
      <c r="ASU130">
        <v>110</v>
      </c>
      <c r="ASV130">
        <v>130</v>
      </c>
      <c r="ASW130">
        <v>100</v>
      </c>
      <c r="ASX130">
        <v>110</v>
      </c>
      <c r="ASY130">
        <v>100</v>
      </c>
      <c r="ASZ130">
        <v>100</v>
      </c>
      <c r="ATA130">
        <v>110</v>
      </c>
      <c r="ATB130">
        <v>130</v>
      </c>
      <c r="ATC130">
        <v>120</v>
      </c>
      <c r="ATD130">
        <v>120</v>
      </c>
      <c r="ATE130">
        <v>130</v>
      </c>
      <c r="ATF130">
        <v>130</v>
      </c>
      <c r="ATG130">
        <v>120</v>
      </c>
      <c r="ATH130">
        <v>120</v>
      </c>
      <c r="ATI130">
        <v>130</v>
      </c>
      <c r="ATJ130">
        <v>130</v>
      </c>
      <c r="ATK130">
        <v>110</v>
      </c>
      <c r="ATL130">
        <v>110</v>
      </c>
      <c r="ATM130">
        <v>120</v>
      </c>
      <c r="ATN130">
        <v>120</v>
      </c>
      <c r="ATO130">
        <v>100</v>
      </c>
      <c r="ATP130">
        <v>110</v>
      </c>
      <c r="ATQ130">
        <v>100</v>
      </c>
      <c r="ATR130">
        <v>100</v>
      </c>
      <c r="ATS130">
        <v>130</v>
      </c>
      <c r="ATT130">
        <v>130</v>
      </c>
      <c r="ATU130">
        <v>100</v>
      </c>
      <c r="ATV130">
        <v>120</v>
      </c>
      <c r="ATW130">
        <v>130</v>
      </c>
      <c r="ATX130">
        <v>130</v>
      </c>
      <c r="ATY130">
        <v>110</v>
      </c>
      <c r="ATZ130">
        <v>110</v>
      </c>
      <c r="AUA130">
        <v>110</v>
      </c>
      <c r="AUB130">
        <v>110</v>
      </c>
      <c r="AUC130">
        <v>130</v>
      </c>
      <c r="AUD130">
        <v>130</v>
      </c>
      <c r="AUE130">
        <v>110</v>
      </c>
      <c r="AUF130">
        <v>110</v>
      </c>
      <c r="AUG130">
        <v>130</v>
      </c>
      <c r="AUH130">
        <v>130</v>
      </c>
      <c r="AUI130">
        <v>110</v>
      </c>
      <c r="AUJ130">
        <v>110</v>
      </c>
      <c r="AUK130">
        <v>120</v>
      </c>
      <c r="AUL130">
        <v>120</v>
      </c>
      <c r="AUM130">
        <v>110</v>
      </c>
      <c r="AUN130">
        <v>130</v>
      </c>
      <c r="AUO130">
        <v>120</v>
      </c>
      <c r="AUP130">
        <v>130</v>
      </c>
      <c r="AUQ130">
        <v>130</v>
      </c>
      <c r="AUR130">
        <v>130</v>
      </c>
      <c r="AUS130">
        <v>120</v>
      </c>
      <c r="AUT130">
        <v>120</v>
      </c>
      <c r="AUU130">
        <v>130</v>
      </c>
      <c r="AUV130">
        <v>130</v>
      </c>
      <c r="AUW130">
        <v>130</v>
      </c>
      <c r="AUX130">
        <v>130</v>
      </c>
      <c r="AUY130">
        <v>130</v>
      </c>
      <c r="AUZ130">
        <v>130</v>
      </c>
      <c r="AVA130">
        <v>100</v>
      </c>
      <c r="AVB130">
        <v>100</v>
      </c>
      <c r="AVC130">
        <v>100</v>
      </c>
      <c r="AVD130">
        <v>100</v>
      </c>
      <c r="AVE130">
        <v>110</v>
      </c>
      <c r="AVF130">
        <v>120</v>
      </c>
      <c r="AVG130">
        <v>110</v>
      </c>
      <c r="AVH130">
        <v>120</v>
      </c>
      <c r="AVI130">
        <v>110</v>
      </c>
      <c r="AVJ130">
        <v>110</v>
      </c>
      <c r="AVK130">
        <v>100</v>
      </c>
      <c r="AVL130">
        <v>100</v>
      </c>
      <c r="AVM130">
        <v>100</v>
      </c>
      <c r="AVN130">
        <v>100</v>
      </c>
      <c r="AVO130">
        <v>100</v>
      </c>
      <c r="AVP130">
        <v>110</v>
      </c>
      <c r="AVQ130">
        <v>100</v>
      </c>
      <c r="AVR130">
        <v>100</v>
      </c>
      <c r="AVS130">
        <v>110</v>
      </c>
      <c r="AVT130">
        <v>110</v>
      </c>
      <c r="AVU130">
        <v>130</v>
      </c>
      <c r="AVV130">
        <v>130</v>
      </c>
      <c r="AVW130">
        <v>110</v>
      </c>
      <c r="AVX130">
        <v>110</v>
      </c>
      <c r="AVY130">
        <v>110</v>
      </c>
      <c r="AVZ130">
        <v>110</v>
      </c>
      <c r="AWA130">
        <v>110</v>
      </c>
      <c r="AWB130">
        <v>110</v>
      </c>
      <c r="AWC130">
        <v>130</v>
      </c>
      <c r="AWD130">
        <v>130</v>
      </c>
      <c r="AWE130">
        <v>100</v>
      </c>
      <c r="AWF130">
        <v>100</v>
      </c>
      <c r="AWG130">
        <v>110</v>
      </c>
      <c r="AWH130">
        <v>110</v>
      </c>
      <c r="AWI130">
        <v>100</v>
      </c>
      <c r="AWJ130">
        <v>120</v>
      </c>
      <c r="AWK130">
        <v>110</v>
      </c>
      <c r="AWL130">
        <v>110</v>
      </c>
      <c r="AWM130">
        <v>120</v>
      </c>
      <c r="AWN130">
        <v>120</v>
      </c>
      <c r="AWO130">
        <v>110</v>
      </c>
      <c r="AWP130">
        <v>110</v>
      </c>
      <c r="AWQ130">
        <v>100</v>
      </c>
      <c r="AWR130">
        <v>110</v>
      </c>
      <c r="AWS130">
        <v>100</v>
      </c>
      <c r="AWT130">
        <v>100</v>
      </c>
      <c r="AWU130">
        <v>130</v>
      </c>
      <c r="AWV130">
        <v>130</v>
      </c>
      <c r="AWW130">
        <v>110</v>
      </c>
      <c r="AWX130">
        <v>120</v>
      </c>
      <c r="AWY130">
        <v>100</v>
      </c>
      <c r="AWZ130">
        <v>100</v>
      </c>
      <c r="AXA130">
        <v>110</v>
      </c>
      <c r="AXB130">
        <v>130</v>
      </c>
      <c r="AXC130">
        <v>110</v>
      </c>
      <c r="AXD130">
        <v>110</v>
      </c>
      <c r="AXE130">
        <v>110</v>
      </c>
      <c r="AXF130">
        <v>110</v>
      </c>
      <c r="AXG130">
        <v>120</v>
      </c>
      <c r="AXH130">
        <v>120</v>
      </c>
      <c r="AXI130">
        <v>120</v>
      </c>
      <c r="AXJ130">
        <v>130</v>
      </c>
      <c r="AXK130">
        <v>130</v>
      </c>
      <c r="AXL130">
        <v>130</v>
      </c>
      <c r="AXM130">
        <v>110</v>
      </c>
      <c r="AXN130">
        <v>130</v>
      </c>
      <c r="AXO130">
        <v>110</v>
      </c>
      <c r="AXP130">
        <v>110</v>
      </c>
      <c r="AXQ130">
        <v>120</v>
      </c>
      <c r="AXR130">
        <v>120</v>
      </c>
      <c r="AXS130">
        <v>100</v>
      </c>
      <c r="AXT130">
        <v>120</v>
      </c>
      <c r="AXU130">
        <v>100</v>
      </c>
      <c r="AXV130">
        <v>120</v>
      </c>
      <c r="AXW130">
        <v>110</v>
      </c>
      <c r="AXX130">
        <v>120</v>
      </c>
      <c r="AXY130">
        <v>100</v>
      </c>
      <c r="AXZ130">
        <v>110</v>
      </c>
      <c r="AYA130">
        <v>110</v>
      </c>
      <c r="AYB130">
        <v>110</v>
      </c>
      <c r="AYC130">
        <v>0</v>
      </c>
      <c r="AYD130">
        <v>0</v>
      </c>
      <c r="AYE130">
        <v>120</v>
      </c>
      <c r="AYF130">
        <v>120</v>
      </c>
      <c r="AYG130">
        <v>120</v>
      </c>
      <c r="AYH130">
        <v>120</v>
      </c>
      <c r="AYI130">
        <v>120</v>
      </c>
      <c r="AYJ130">
        <v>120</v>
      </c>
      <c r="AYK130">
        <v>100</v>
      </c>
      <c r="AYL130">
        <v>100</v>
      </c>
      <c r="AYM130">
        <v>120</v>
      </c>
      <c r="AYN130">
        <v>120</v>
      </c>
      <c r="AYO130">
        <v>100</v>
      </c>
      <c r="AYP130">
        <v>100</v>
      </c>
      <c r="AYQ130">
        <v>130</v>
      </c>
      <c r="AYR130">
        <v>130</v>
      </c>
      <c r="AYS130">
        <v>110</v>
      </c>
      <c r="AYT130">
        <v>110</v>
      </c>
      <c r="AYU130">
        <v>120</v>
      </c>
      <c r="AYV130">
        <v>120</v>
      </c>
      <c r="AYW130">
        <v>100</v>
      </c>
      <c r="AYX130">
        <v>130</v>
      </c>
      <c r="AYY130">
        <v>100</v>
      </c>
      <c r="AYZ130">
        <v>100</v>
      </c>
      <c r="AZA130">
        <v>130</v>
      </c>
      <c r="AZB130">
        <v>130</v>
      </c>
      <c r="AZC130">
        <v>130</v>
      </c>
      <c r="AZD130">
        <v>130</v>
      </c>
      <c r="AZE130">
        <v>130</v>
      </c>
      <c r="AZF130">
        <v>130</v>
      </c>
      <c r="AZG130">
        <v>100</v>
      </c>
      <c r="AZH130">
        <v>110</v>
      </c>
      <c r="AZI130">
        <v>100</v>
      </c>
      <c r="AZJ130">
        <v>120</v>
      </c>
      <c r="AZK130">
        <v>110</v>
      </c>
      <c r="AZL130">
        <v>120</v>
      </c>
      <c r="AZM130">
        <v>110</v>
      </c>
      <c r="AZN130">
        <v>110</v>
      </c>
      <c r="AZO130">
        <v>110</v>
      </c>
      <c r="AZP130">
        <v>110</v>
      </c>
      <c r="AZQ130">
        <v>120</v>
      </c>
      <c r="AZR130">
        <v>120</v>
      </c>
      <c r="AZS130">
        <v>120</v>
      </c>
      <c r="AZT130">
        <v>120</v>
      </c>
      <c r="AZU130">
        <v>100</v>
      </c>
      <c r="AZV130">
        <v>110</v>
      </c>
      <c r="AZW130">
        <v>120</v>
      </c>
      <c r="AZX130">
        <v>120</v>
      </c>
      <c r="AZY130">
        <v>120</v>
      </c>
      <c r="AZZ130">
        <v>130</v>
      </c>
      <c r="BAA130">
        <v>120</v>
      </c>
      <c r="BAB130">
        <v>120</v>
      </c>
      <c r="BAC130">
        <v>100</v>
      </c>
      <c r="BAD130">
        <v>110</v>
      </c>
      <c r="BAE130">
        <v>110</v>
      </c>
      <c r="BAF130">
        <v>120</v>
      </c>
      <c r="BAG130">
        <v>0</v>
      </c>
      <c r="BAH130">
        <v>0</v>
      </c>
      <c r="BAI130">
        <v>130</v>
      </c>
      <c r="BAJ130">
        <v>130</v>
      </c>
      <c r="BAK130">
        <v>100</v>
      </c>
      <c r="BAL130">
        <v>100</v>
      </c>
      <c r="BAM130">
        <v>120</v>
      </c>
      <c r="BAN130">
        <v>120</v>
      </c>
      <c r="BAO130">
        <v>120</v>
      </c>
      <c r="BAP130">
        <v>120</v>
      </c>
      <c r="BAQ130">
        <v>100</v>
      </c>
      <c r="BAR130">
        <v>100</v>
      </c>
      <c r="BAS130">
        <v>120</v>
      </c>
      <c r="BAT130">
        <v>120</v>
      </c>
      <c r="BAU130">
        <v>100</v>
      </c>
      <c r="BAV130">
        <v>110</v>
      </c>
      <c r="BAW130">
        <v>130</v>
      </c>
      <c r="BAX130">
        <v>130</v>
      </c>
      <c r="BAY130">
        <v>130</v>
      </c>
      <c r="BAZ130">
        <v>130</v>
      </c>
      <c r="BBA130">
        <v>110</v>
      </c>
      <c r="BBB130">
        <v>130</v>
      </c>
      <c r="BBC130">
        <v>110</v>
      </c>
      <c r="BBD130">
        <v>120</v>
      </c>
      <c r="BBE130">
        <v>100</v>
      </c>
      <c r="BBF130">
        <v>120</v>
      </c>
      <c r="BBG130">
        <v>100</v>
      </c>
      <c r="BBH130">
        <v>100</v>
      </c>
      <c r="BBI130">
        <v>100</v>
      </c>
      <c r="BBJ130">
        <v>120</v>
      </c>
      <c r="BBK130">
        <v>100</v>
      </c>
      <c r="BBL130">
        <v>100</v>
      </c>
      <c r="BBM130">
        <v>130</v>
      </c>
      <c r="BBN130">
        <v>130</v>
      </c>
      <c r="BBO130">
        <v>130</v>
      </c>
      <c r="BBP130">
        <v>130</v>
      </c>
      <c r="BBQ130">
        <v>120</v>
      </c>
      <c r="BBR130">
        <v>120</v>
      </c>
      <c r="BBS130">
        <v>100</v>
      </c>
      <c r="BBT130">
        <v>100</v>
      </c>
      <c r="BBU130">
        <v>120</v>
      </c>
      <c r="BBV130">
        <v>120</v>
      </c>
      <c r="BBW130">
        <v>110</v>
      </c>
      <c r="BBX130">
        <v>110</v>
      </c>
      <c r="BBY130">
        <v>100</v>
      </c>
      <c r="BBZ130">
        <v>100</v>
      </c>
      <c r="BCA130">
        <v>100</v>
      </c>
      <c r="BCB130">
        <v>100</v>
      </c>
      <c r="BCC130">
        <v>100</v>
      </c>
      <c r="BCD130">
        <v>100</v>
      </c>
      <c r="BCE130">
        <v>130</v>
      </c>
      <c r="BCF130">
        <v>130</v>
      </c>
      <c r="BCG130">
        <v>110</v>
      </c>
      <c r="BCH130">
        <v>130</v>
      </c>
      <c r="BCI130">
        <v>100</v>
      </c>
      <c r="BCJ130">
        <v>100</v>
      </c>
      <c r="BCK130">
        <v>110</v>
      </c>
      <c r="BCL130">
        <v>130</v>
      </c>
      <c r="BCM130">
        <v>110</v>
      </c>
      <c r="BCN130">
        <v>110</v>
      </c>
      <c r="BCO130">
        <v>100</v>
      </c>
      <c r="BCP130">
        <v>130</v>
      </c>
      <c r="BCQ130">
        <v>120</v>
      </c>
      <c r="BCR130">
        <v>120</v>
      </c>
      <c r="BCS130">
        <v>120</v>
      </c>
      <c r="BCT130">
        <v>120</v>
      </c>
      <c r="BCU130">
        <v>120</v>
      </c>
      <c r="BCV130">
        <v>120</v>
      </c>
      <c r="BCW130">
        <v>120</v>
      </c>
      <c r="BCX130">
        <v>120</v>
      </c>
      <c r="BCY130">
        <v>130</v>
      </c>
      <c r="BCZ130">
        <v>130</v>
      </c>
      <c r="BDA130">
        <v>110</v>
      </c>
      <c r="BDB130">
        <v>130</v>
      </c>
      <c r="BDC130">
        <v>110</v>
      </c>
      <c r="BDD130">
        <v>110</v>
      </c>
      <c r="BDE130">
        <v>120</v>
      </c>
      <c r="BDF130">
        <v>120</v>
      </c>
      <c r="BDG130">
        <v>120</v>
      </c>
      <c r="BDH130">
        <v>120</v>
      </c>
      <c r="BDI130">
        <v>110</v>
      </c>
      <c r="BDJ130">
        <v>110</v>
      </c>
      <c r="BDK130">
        <v>110</v>
      </c>
      <c r="BDL130">
        <v>120</v>
      </c>
      <c r="BDM130">
        <v>100</v>
      </c>
      <c r="BDN130">
        <v>100</v>
      </c>
      <c r="BDO130">
        <v>130</v>
      </c>
      <c r="BDP130">
        <v>130</v>
      </c>
      <c r="BDQ130">
        <v>100</v>
      </c>
      <c r="BDR130">
        <v>100</v>
      </c>
      <c r="BDS130">
        <v>100</v>
      </c>
      <c r="BDT130">
        <v>100</v>
      </c>
      <c r="BDU130">
        <v>110</v>
      </c>
      <c r="BDV130">
        <v>130</v>
      </c>
      <c r="BDW130">
        <v>120</v>
      </c>
      <c r="BDX130">
        <v>120</v>
      </c>
      <c r="BDY130">
        <v>100</v>
      </c>
      <c r="BDZ130">
        <v>110</v>
      </c>
      <c r="BEA130">
        <v>110</v>
      </c>
      <c r="BEB130">
        <v>110</v>
      </c>
      <c r="BEC130">
        <v>100</v>
      </c>
      <c r="BED130">
        <v>110</v>
      </c>
      <c r="BEE130">
        <v>130</v>
      </c>
      <c r="BEF130">
        <v>130</v>
      </c>
      <c r="BEG130">
        <v>120</v>
      </c>
      <c r="BEH130">
        <v>120</v>
      </c>
      <c r="BEI130">
        <v>110</v>
      </c>
      <c r="BEJ130">
        <v>130</v>
      </c>
      <c r="BEK130">
        <v>120</v>
      </c>
      <c r="BEL130">
        <v>120</v>
      </c>
      <c r="BEM130">
        <v>110</v>
      </c>
      <c r="BEN130">
        <v>110</v>
      </c>
      <c r="BEO130">
        <v>100</v>
      </c>
      <c r="BEP130">
        <v>100</v>
      </c>
      <c r="BEQ130">
        <v>120</v>
      </c>
      <c r="BER130">
        <v>120</v>
      </c>
      <c r="BES130">
        <v>120</v>
      </c>
      <c r="BET130">
        <v>120</v>
      </c>
      <c r="BEU130">
        <v>100</v>
      </c>
      <c r="BEV130">
        <v>100</v>
      </c>
      <c r="BEW130">
        <v>100</v>
      </c>
      <c r="BEX130">
        <v>100</v>
      </c>
      <c r="BEY130">
        <v>110</v>
      </c>
      <c r="BEZ130">
        <v>110</v>
      </c>
      <c r="BFA130">
        <v>110</v>
      </c>
      <c r="BFB130">
        <v>110</v>
      </c>
      <c r="BFC130">
        <v>110</v>
      </c>
      <c r="BFD130">
        <v>130</v>
      </c>
      <c r="BFE130">
        <v>120</v>
      </c>
      <c r="BFF130">
        <v>120</v>
      </c>
      <c r="BFG130">
        <v>110</v>
      </c>
      <c r="BFH130">
        <v>110</v>
      </c>
      <c r="BFI130">
        <v>130</v>
      </c>
      <c r="BFJ130">
        <v>130</v>
      </c>
      <c r="BFK130">
        <v>110</v>
      </c>
      <c r="BFL130">
        <v>130</v>
      </c>
      <c r="BFM130">
        <v>100</v>
      </c>
      <c r="BFN130">
        <v>110</v>
      </c>
      <c r="BFO130">
        <v>110</v>
      </c>
      <c r="BFP130">
        <v>110</v>
      </c>
      <c r="BFQ130">
        <v>100</v>
      </c>
      <c r="BFR130">
        <v>100</v>
      </c>
      <c r="BFS130">
        <v>120</v>
      </c>
      <c r="BFT130">
        <v>120</v>
      </c>
      <c r="BFU130">
        <v>130</v>
      </c>
      <c r="BFV130">
        <v>130</v>
      </c>
      <c r="BFW130">
        <v>130</v>
      </c>
      <c r="BFX130">
        <v>130</v>
      </c>
      <c r="BFY130">
        <v>100</v>
      </c>
      <c r="BFZ130">
        <v>120</v>
      </c>
      <c r="BGA130">
        <v>130</v>
      </c>
      <c r="BGB130">
        <v>130</v>
      </c>
      <c r="BGC130">
        <v>120</v>
      </c>
      <c r="BGD130">
        <v>120</v>
      </c>
      <c r="BGE130">
        <v>100</v>
      </c>
      <c r="BGF130">
        <v>100</v>
      </c>
      <c r="BGG130">
        <v>100</v>
      </c>
      <c r="BGH130">
        <v>110</v>
      </c>
      <c r="BGI130">
        <v>100</v>
      </c>
      <c r="BGJ130">
        <v>120</v>
      </c>
      <c r="BGK130">
        <v>100</v>
      </c>
      <c r="BGL130">
        <v>100</v>
      </c>
      <c r="BGM130">
        <v>100</v>
      </c>
      <c r="BGN130">
        <v>100</v>
      </c>
      <c r="BGO130">
        <v>120</v>
      </c>
      <c r="BGP130">
        <v>120</v>
      </c>
      <c r="BGQ130">
        <v>120</v>
      </c>
      <c r="BGR130">
        <v>120</v>
      </c>
      <c r="BGS130">
        <v>110</v>
      </c>
      <c r="BGT130">
        <v>130</v>
      </c>
      <c r="BGU130">
        <v>110</v>
      </c>
      <c r="BGV130">
        <v>110</v>
      </c>
      <c r="BGW130">
        <v>100</v>
      </c>
      <c r="BGX130">
        <v>110</v>
      </c>
      <c r="BGY130">
        <v>100</v>
      </c>
      <c r="BGZ130">
        <v>120</v>
      </c>
      <c r="BHA130">
        <v>100</v>
      </c>
      <c r="BHB130">
        <v>120</v>
      </c>
      <c r="BHC130">
        <v>110</v>
      </c>
      <c r="BHD130">
        <v>130</v>
      </c>
      <c r="BHE130">
        <v>100</v>
      </c>
      <c r="BHF130">
        <v>100</v>
      </c>
      <c r="BHG130">
        <v>110</v>
      </c>
      <c r="BHH130">
        <v>130</v>
      </c>
      <c r="BHI130">
        <v>100</v>
      </c>
      <c r="BHJ130">
        <v>100</v>
      </c>
      <c r="BHK130">
        <v>110</v>
      </c>
      <c r="BHL130">
        <v>110</v>
      </c>
      <c r="BHM130">
        <v>110</v>
      </c>
      <c r="BHN130">
        <v>110</v>
      </c>
      <c r="BHO130">
        <v>100</v>
      </c>
      <c r="BHP130">
        <v>130</v>
      </c>
      <c r="BHQ130">
        <v>110</v>
      </c>
      <c r="BHR130">
        <v>130</v>
      </c>
      <c r="BHS130">
        <v>110</v>
      </c>
      <c r="BHT130">
        <v>110</v>
      </c>
      <c r="BHU130">
        <v>100</v>
      </c>
      <c r="BHV130">
        <v>100</v>
      </c>
      <c r="BHW130">
        <v>110</v>
      </c>
      <c r="BHX130">
        <v>130</v>
      </c>
      <c r="BHY130">
        <v>100</v>
      </c>
      <c r="BHZ130">
        <v>110</v>
      </c>
      <c r="BIA130">
        <v>100</v>
      </c>
      <c r="BIB130">
        <v>120</v>
      </c>
      <c r="BIC130">
        <v>100</v>
      </c>
      <c r="BID130">
        <v>100</v>
      </c>
      <c r="BIE130">
        <v>100</v>
      </c>
      <c r="BIF130">
        <v>120</v>
      </c>
      <c r="BIG130">
        <v>130</v>
      </c>
      <c r="BIH130">
        <v>130</v>
      </c>
      <c r="BII130">
        <v>130</v>
      </c>
      <c r="BIJ130">
        <v>130</v>
      </c>
      <c r="BIK130">
        <v>120</v>
      </c>
      <c r="BIL130">
        <v>120</v>
      </c>
      <c r="BIM130">
        <v>100</v>
      </c>
      <c r="BIN130">
        <v>120</v>
      </c>
      <c r="BIO130">
        <v>130</v>
      </c>
      <c r="BIP130">
        <v>130</v>
      </c>
      <c r="BIQ130">
        <v>130</v>
      </c>
      <c r="BIR130">
        <v>130</v>
      </c>
      <c r="BIS130">
        <v>130</v>
      </c>
      <c r="BIT130">
        <v>130</v>
      </c>
      <c r="BIU130">
        <v>130</v>
      </c>
      <c r="BIV130">
        <v>130</v>
      </c>
      <c r="BIW130">
        <v>100</v>
      </c>
      <c r="BIX130">
        <v>100</v>
      </c>
      <c r="BIY130">
        <v>100</v>
      </c>
      <c r="BIZ130">
        <v>100</v>
      </c>
      <c r="BJA130">
        <v>130</v>
      </c>
      <c r="BJB130">
        <v>130</v>
      </c>
      <c r="BJC130">
        <v>100</v>
      </c>
      <c r="BJD130">
        <v>100</v>
      </c>
      <c r="BJE130">
        <v>100</v>
      </c>
      <c r="BJF130">
        <v>110</v>
      </c>
      <c r="BJG130">
        <v>100</v>
      </c>
      <c r="BJH130">
        <v>100</v>
      </c>
      <c r="BJI130">
        <v>120</v>
      </c>
      <c r="BJJ130">
        <v>120</v>
      </c>
      <c r="BJK130">
        <v>110</v>
      </c>
      <c r="BJL130">
        <v>110</v>
      </c>
      <c r="BJM130">
        <v>100</v>
      </c>
      <c r="BJN130">
        <v>100</v>
      </c>
      <c r="BJO130">
        <v>100</v>
      </c>
      <c r="BJP130">
        <v>100</v>
      </c>
      <c r="BJQ130">
        <v>110</v>
      </c>
      <c r="BJR130">
        <v>110</v>
      </c>
      <c r="BJS130">
        <v>100</v>
      </c>
      <c r="BJT130">
        <v>110</v>
      </c>
      <c r="BJU130">
        <v>100</v>
      </c>
      <c r="BJV130">
        <v>110</v>
      </c>
      <c r="BJW130">
        <v>130</v>
      </c>
      <c r="BJX130">
        <v>130</v>
      </c>
      <c r="BJY130">
        <v>130</v>
      </c>
      <c r="BJZ130">
        <v>130</v>
      </c>
      <c r="BKA130">
        <v>100</v>
      </c>
      <c r="BKB130">
        <v>110</v>
      </c>
      <c r="BKC130">
        <v>100</v>
      </c>
      <c r="BKD130">
        <v>100</v>
      </c>
      <c r="BKE130">
        <v>100</v>
      </c>
      <c r="BKF130">
        <v>100</v>
      </c>
      <c r="BKG130">
        <v>120</v>
      </c>
      <c r="BKH130">
        <v>120</v>
      </c>
      <c r="BKI130">
        <v>100</v>
      </c>
      <c r="BKJ130">
        <v>120</v>
      </c>
      <c r="BKK130">
        <v>130</v>
      </c>
      <c r="BKL130">
        <v>130</v>
      </c>
      <c r="BKM130">
        <v>110</v>
      </c>
      <c r="BKN130">
        <v>120</v>
      </c>
      <c r="BKO130">
        <v>100</v>
      </c>
      <c r="BKP130">
        <v>100</v>
      </c>
      <c r="BKQ130">
        <v>120</v>
      </c>
      <c r="BKR130">
        <v>120</v>
      </c>
      <c r="BKS130">
        <v>100</v>
      </c>
      <c r="BKT130">
        <v>100</v>
      </c>
      <c r="BKU130">
        <v>100</v>
      </c>
      <c r="BKV130">
        <v>100</v>
      </c>
      <c r="BKW130">
        <v>120</v>
      </c>
      <c r="BKX130">
        <v>120</v>
      </c>
      <c r="BKY130">
        <v>130</v>
      </c>
      <c r="BKZ130">
        <v>130</v>
      </c>
      <c r="BLA130">
        <v>100</v>
      </c>
      <c r="BLB130">
        <v>120</v>
      </c>
      <c r="BLC130">
        <v>130</v>
      </c>
      <c r="BLD130">
        <v>130</v>
      </c>
      <c r="BLE130">
        <v>110</v>
      </c>
      <c r="BLF130">
        <v>110</v>
      </c>
      <c r="BLG130">
        <v>100</v>
      </c>
      <c r="BLH130">
        <v>120</v>
      </c>
      <c r="BLI130">
        <v>100</v>
      </c>
      <c r="BLJ130">
        <v>100</v>
      </c>
      <c r="BLK130">
        <v>120</v>
      </c>
      <c r="BLL130">
        <v>130</v>
      </c>
      <c r="BLM130">
        <v>130</v>
      </c>
      <c r="BLN130">
        <v>130</v>
      </c>
      <c r="BLO130">
        <v>100</v>
      </c>
      <c r="BLP130">
        <v>100</v>
      </c>
      <c r="BLQ130">
        <v>110</v>
      </c>
      <c r="BLR130">
        <v>110</v>
      </c>
      <c r="BLS130">
        <v>130</v>
      </c>
      <c r="BLT130">
        <v>130</v>
      </c>
      <c r="BLU130">
        <v>100</v>
      </c>
      <c r="BLV130">
        <v>110</v>
      </c>
      <c r="BLW130">
        <v>130</v>
      </c>
      <c r="BLX130">
        <v>130</v>
      </c>
      <c r="BLY130">
        <v>100</v>
      </c>
      <c r="BLZ130">
        <v>100</v>
      </c>
      <c r="BMA130">
        <v>120</v>
      </c>
      <c r="BMB130">
        <v>120</v>
      </c>
      <c r="BMC130">
        <v>120</v>
      </c>
      <c r="BMD130">
        <v>120</v>
      </c>
      <c r="BME130">
        <v>110</v>
      </c>
      <c r="BMF130">
        <v>110</v>
      </c>
      <c r="BMG130">
        <v>100</v>
      </c>
      <c r="BMH130">
        <v>100</v>
      </c>
      <c r="BMI130">
        <v>100</v>
      </c>
      <c r="BMJ130">
        <v>120</v>
      </c>
      <c r="BMK130">
        <v>100</v>
      </c>
      <c r="BML130">
        <v>110</v>
      </c>
      <c r="BMM130">
        <v>0</v>
      </c>
      <c r="BMN130">
        <v>0</v>
      </c>
      <c r="BMO130">
        <v>120</v>
      </c>
      <c r="BMP130">
        <v>120</v>
      </c>
      <c r="BMQ130">
        <v>110</v>
      </c>
      <c r="BMR130">
        <v>110</v>
      </c>
      <c r="BMS130">
        <v>130</v>
      </c>
      <c r="BMT130">
        <v>130</v>
      </c>
      <c r="BMU130">
        <v>110</v>
      </c>
      <c r="BMV130">
        <v>110</v>
      </c>
      <c r="BMW130">
        <v>130</v>
      </c>
      <c r="BMX130">
        <v>130</v>
      </c>
      <c r="BMY130">
        <v>100</v>
      </c>
      <c r="BMZ130">
        <v>110</v>
      </c>
      <c r="BNA130">
        <v>110</v>
      </c>
      <c r="BNB130">
        <v>110</v>
      </c>
      <c r="BNC130">
        <v>130</v>
      </c>
      <c r="BND130">
        <v>130</v>
      </c>
      <c r="BNE130">
        <v>110</v>
      </c>
      <c r="BNF130">
        <v>130</v>
      </c>
      <c r="BNG130">
        <v>100</v>
      </c>
      <c r="BNH130">
        <v>110</v>
      </c>
      <c r="BNI130">
        <v>110</v>
      </c>
      <c r="BNJ130">
        <v>110</v>
      </c>
      <c r="BNK130">
        <v>110</v>
      </c>
      <c r="BNL130">
        <v>110</v>
      </c>
      <c r="BNM130">
        <v>130</v>
      </c>
      <c r="BNN130">
        <v>130</v>
      </c>
      <c r="BNO130">
        <v>110</v>
      </c>
      <c r="BNP130">
        <v>130</v>
      </c>
      <c r="BNQ130">
        <v>100</v>
      </c>
      <c r="BNR130">
        <v>120</v>
      </c>
      <c r="BNS130">
        <v>110</v>
      </c>
      <c r="BNT130">
        <v>110</v>
      </c>
      <c r="BNU130">
        <v>100</v>
      </c>
      <c r="BNV130">
        <v>130</v>
      </c>
      <c r="BNW130">
        <v>110</v>
      </c>
      <c r="BNX130">
        <v>110</v>
      </c>
      <c r="BNY130">
        <v>110</v>
      </c>
      <c r="BNZ130">
        <v>110</v>
      </c>
      <c r="BOA130">
        <v>110</v>
      </c>
      <c r="BOB130">
        <v>110</v>
      </c>
      <c r="BOC130">
        <v>100</v>
      </c>
      <c r="BOD130">
        <v>120</v>
      </c>
      <c r="BOE130">
        <v>130</v>
      </c>
      <c r="BOF130">
        <v>130</v>
      </c>
      <c r="BOG130">
        <v>120</v>
      </c>
      <c r="BOH130">
        <v>130</v>
      </c>
      <c r="BOI130">
        <v>100</v>
      </c>
      <c r="BOJ130">
        <v>100</v>
      </c>
      <c r="BOK130">
        <v>110</v>
      </c>
      <c r="BOL130">
        <v>110</v>
      </c>
      <c r="BOM130">
        <v>100</v>
      </c>
      <c r="BON130">
        <v>100</v>
      </c>
      <c r="BOO130">
        <v>110</v>
      </c>
      <c r="BOP130">
        <v>110</v>
      </c>
      <c r="BOQ130">
        <v>130</v>
      </c>
      <c r="BOR130">
        <v>130</v>
      </c>
      <c r="BOS130">
        <v>100</v>
      </c>
      <c r="BOT130">
        <v>100</v>
      </c>
      <c r="BOU130">
        <v>130</v>
      </c>
      <c r="BOV130">
        <v>130</v>
      </c>
      <c r="BOW130">
        <v>110</v>
      </c>
      <c r="BOX130">
        <v>130</v>
      </c>
      <c r="BOY130">
        <v>120</v>
      </c>
      <c r="BOZ130">
        <v>120</v>
      </c>
      <c r="BPA130">
        <v>100</v>
      </c>
      <c r="BPB130">
        <v>100</v>
      </c>
      <c r="BPC130">
        <v>100</v>
      </c>
      <c r="BPD130">
        <v>120</v>
      </c>
      <c r="BPE130">
        <v>120</v>
      </c>
      <c r="BPF130">
        <v>120</v>
      </c>
      <c r="BPG130">
        <v>120</v>
      </c>
      <c r="BPH130">
        <v>120</v>
      </c>
      <c r="BPI130">
        <v>130</v>
      </c>
      <c r="BPJ130">
        <v>130</v>
      </c>
      <c r="BPK130">
        <v>110</v>
      </c>
      <c r="BPL130">
        <v>120</v>
      </c>
      <c r="BPM130">
        <v>110</v>
      </c>
      <c r="BPN130">
        <v>110</v>
      </c>
      <c r="BPO130">
        <v>120</v>
      </c>
      <c r="BPP130">
        <v>120</v>
      </c>
      <c r="BPQ130">
        <v>100</v>
      </c>
      <c r="BPR130">
        <v>120</v>
      </c>
      <c r="BPS130">
        <v>130</v>
      </c>
      <c r="BPT130">
        <v>130</v>
      </c>
      <c r="BPU130">
        <v>110</v>
      </c>
      <c r="BPV130">
        <v>130</v>
      </c>
      <c r="BPW130">
        <v>100</v>
      </c>
      <c r="BPX130">
        <v>100</v>
      </c>
      <c r="BPY130">
        <v>120</v>
      </c>
      <c r="BPZ130">
        <v>120</v>
      </c>
      <c r="BQA130">
        <v>130</v>
      </c>
      <c r="BQB130">
        <v>130</v>
      </c>
      <c r="BQC130">
        <v>120</v>
      </c>
      <c r="BQD130">
        <v>120</v>
      </c>
      <c r="BQE130">
        <v>110</v>
      </c>
      <c r="BQF130">
        <v>110</v>
      </c>
      <c r="BQG130">
        <v>110</v>
      </c>
      <c r="BQH130">
        <v>110</v>
      </c>
      <c r="BQI130">
        <v>100</v>
      </c>
      <c r="BQJ130">
        <v>120</v>
      </c>
      <c r="BQK130">
        <v>120</v>
      </c>
      <c r="BQL130">
        <v>120</v>
      </c>
      <c r="BQM130">
        <v>110</v>
      </c>
      <c r="BQN130">
        <v>120</v>
      </c>
      <c r="BQO130">
        <v>100</v>
      </c>
      <c r="BQP130">
        <v>110</v>
      </c>
      <c r="BQQ130">
        <v>120</v>
      </c>
      <c r="BQR130">
        <v>120</v>
      </c>
      <c r="BQS130">
        <v>100</v>
      </c>
      <c r="BQT130">
        <v>100</v>
      </c>
      <c r="BQU130">
        <v>120</v>
      </c>
      <c r="BQV130">
        <v>120</v>
      </c>
      <c r="BQW130">
        <v>110</v>
      </c>
      <c r="BQX130">
        <v>110</v>
      </c>
      <c r="BQY130">
        <v>130</v>
      </c>
      <c r="BQZ130">
        <v>130</v>
      </c>
      <c r="BRA130">
        <v>100</v>
      </c>
      <c r="BRB130">
        <v>100</v>
      </c>
      <c r="BRC130">
        <v>100</v>
      </c>
      <c r="BRD130">
        <v>120</v>
      </c>
      <c r="BRE130">
        <v>100</v>
      </c>
      <c r="BRF130">
        <v>120</v>
      </c>
      <c r="BRG130">
        <v>110</v>
      </c>
      <c r="BRH130">
        <v>130</v>
      </c>
      <c r="BRI130">
        <v>100</v>
      </c>
      <c r="BRJ130">
        <v>120</v>
      </c>
      <c r="BRK130">
        <v>110</v>
      </c>
      <c r="BRL130">
        <v>110</v>
      </c>
      <c r="BRM130">
        <v>120</v>
      </c>
      <c r="BRN130">
        <v>120</v>
      </c>
      <c r="BRO130">
        <v>110</v>
      </c>
      <c r="BRP130">
        <v>110</v>
      </c>
      <c r="BRQ130">
        <v>110</v>
      </c>
      <c r="BRR130">
        <v>130</v>
      </c>
      <c r="BRS130">
        <v>110</v>
      </c>
      <c r="BRT130">
        <v>110</v>
      </c>
      <c r="BRU130">
        <v>110</v>
      </c>
      <c r="BRV130">
        <v>110</v>
      </c>
      <c r="BRW130">
        <v>110</v>
      </c>
      <c r="BRX130">
        <v>110</v>
      </c>
      <c r="BRY130">
        <v>110</v>
      </c>
      <c r="BRZ130">
        <v>110</v>
      </c>
      <c r="BSA130">
        <v>100</v>
      </c>
      <c r="BSB130">
        <v>100</v>
      </c>
      <c r="BSC130">
        <v>110</v>
      </c>
      <c r="BSD130">
        <v>110</v>
      </c>
      <c r="BSE130">
        <v>100</v>
      </c>
      <c r="BSF130">
        <v>100</v>
      </c>
      <c r="BSG130">
        <v>130</v>
      </c>
      <c r="BSH130">
        <v>130</v>
      </c>
      <c r="BSI130">
        <v>100</v>
      </c>
      <c r="BSJ130">
        <v>100</v>
      </c>
      <c r="BSK130">
        <v>110</v>
      </c>
      <c r="BSL130">
        <v>110</v>
      </c>
      <c r="BSM130">
        <v>110</v>
      </c>
      <c r="BSN130">
        <v>130</v>
      </c>
      <c r="BSO130">
        <v>100</v>
      </c>
      <c r="BSP130">
        <v>120</v>
      </c>
      <c r="BSQ130">
        <v>120</v>
      </c>
      <c r="BSR130">
        <v>120</v>
      </c>
      <c r="BSS130">
        <v>120</v>
      </c>
      <c r="BST130">
        <v>120</v>
      </c>
      <c r="BSU130">
        <v>110</v>
      </c>
      <c r="BSV130">
        <v>110</v>
      </c>
      <c r="BSW130">
        <v>120</v>
      </c>
      <c r="BSX130">
        <v>130</v>
      </c>
      <c r="BSY130">
        <v>110</v>
      </c>
      <c r="BSZ130">
        <v>110</v>
      </c>
      <c r="BTA130">
        <v>120</v>
      </c>
      <c r="BTB130">
        <v>120</v>
      </c>
      <c r="BTC130">
        <v>100</v>
      </c>
      <c r="BTD130">
        <v>100</v>
      </c>
      <c r="BTE130">
        <v>100</v>
      </c>
      <c r="BTF130">
        <v>130</v>
      </c>
      <c r="BTG130">
        <v>120</v>
      </c>
      <c r="BTH130">
        <v>120</v>
      </c>
      <c r="BTI130">
        <v>110</v>
      </c>
      <c r="BTJ130">
        <v>130</v>
      </c>
      <c r="BTK130">
        <v>120</v>
      </c>
      <c r="BTL130">
        <v>120</v>
      </c>
      <c r="BTM130">
        <v>130</v>
      </c>
      <c r="BTN130">
        <v>130</v>
      </c>
      <c r="BTO130">
        <v>110</v>
      </c>
      <c r="BTP130">
        <v>110</v>
      </c>
      <c r="BTQ130">
        <v>120</v>
      </c>
      <c r="BTR130">
        <v>120</v>
      </c>
      <c r="BTS130">
        <v>100</v>
      </c>
      <c r="BTT130">
        <v>120</v>
      </c>
      <c r="BTU130">
        <v>130</v>
      </c>
      <c r="BTV130">
        <v>130</v>
      </c>
      <c r="BTW130">
        <v>130</v>
      </c>
      <c r="BTX130">
        <v>130</v>
      </c>
      <c r="BTY130">
        <v>110</v>
      </c>
      <c r="BTZ130">
        <v>130</v>
      </c>
      <c r="BUA130">
        <v>100</v>
      </c>
      <c r="BUB130">
        <v>100</v>
      </c>
      <c r="BUC130">
        <v>110</v>
      </c>
      <c r="BUD130">
        <v>110</v>
      </c>
      <c r="BUE130">
        <v>100</v>
      </c>
      <c r="BUF130">
        <v>100</v>
      </c>
      <c r="BUG130">
        <v>110</v>
      </c>
      <c r="BUH130">
        <v>110</v>
      </c>
      <c r="BUI130">
        <v>130</v>
      </c>
      <c r="BUJ130">
        <v>130</v>
      </c>
      <c r="BUK130">
        <v>130</v>
      </c>
      <c r="BUL130">
        <v>130</v>
      </c>
      <c r="BUM130">
        <v>130</v>
      </c>
      <c r="BUN130">
        <v>130</v>
      </c>
      <c r="BUO130">
        <v>100</v>
      </c>
      <c r="BUP130">
        <v>100</v>
      </c>
      <c r="BUQ130">
        <v>100</v>
      </c>
      <c r="BUR130">
        <v>100</v>
      </c>
      <c r="BUS130">
        <v>100</v>
      </c>
      <c r="BUT130">
        <v>100</v>
      </c>
      <c r="BUU130">
        <v>130</v>
      </c>
      <c r="BUV130">
        <v>130</v>
      </c>
      <c r="BUW130">
        <v>100</v>
      </c>
      <c r="BUX130">
        <v>110</v>
      </c>
      <c r="BUY130">
        <v>120</v>
      </c>
      <c r="BUZ130">
        <v>120</v>
      </c>
      <c r="BVA130">
        <v>100</v>
      </c>
      <c r="BVB130">
        <v>120</v>
      </c>
      <c r="BVC130">
        <v>120</v>
      </c>
      <c r="BVD130">
        <v>120</v>
      </c>
      <c r="BVE130">
        <v>100</v>
      </c>
      <c r="BVF130">
        <v>110</v>
      </c>
      <c r="BVG130">
        <v>110</v>
      </c>
      <c r="BVH130">
        <v>110</v>
      </c>
      <c r="BVI130">
        <v>120</v>
      </c>
      <c r="BVJ130">
        <v>120</v>
      </c>
      <c r="BVK130">
        <v>100</v>
      </c>
      <c r="BVL130">
        <v>110</v>
      </c>
      <c r="BVM130">
        <v>100</v>
      </c>
      <c r="BVN130">
        <v>100</v>
      </c>
      <c r="BVO130">
        <v>100</v>
      </c>
      <c r="BVP130">
        <v>100</v>
      </c>
      <c r="BVQ130">
        <v>100</v>
      </c>
      <c r="BVR130">
        <v>120</v>
      </c>
      <c r="BVS130">
        <v>100</v>
      </c>
      <c r="BVT130">
        <v>100</v>
      </c>
      <c r="BVU130">
        <v>130</v>
      </c>
      <c r="BVV130">
        <v>130</v>
      </c>
      <c r="BVW130">
        <v>100</v>
      </c>
      <c r="BVX130">
        <v>100</v>
      </c>
      <c r="BVY130">
        <v>100</v>
      </c>
      <c r="BVZ130">
        <v>120</v>
      </c>
      <c r="BWA130">
        <v>120</v>
      </c>
      <c r="BWB130">
        <v>120</v>
      </c>
      <c r="BWC130">
        <v>130</v>
      </c>
      <c r="BWD130">
        <v>130</v>
      </c>
      <c r="BWE130">
        <v>120</v>
      </c>
      <c r="BWF130">
        <v>120</v>
      </c>
      <c r="BWG130">
        <v>100</v>
      </c>
      <c r="BWH130">
        <v>130</v>
      </c>
      <c r="BWI130">
        <v>130</v>
      </c>
      <c r="BWJ130">
        <v>130</v>
      </c>
      <c r="BWK130">
        <v>120</v>
      </c>
      <c r="BWL130">
        <v>120</v>
      </c>
      <c r="BWM130">
        <v>120</v>
      </c>
      <c r="BWN130">
        <v>130</v>
      </c>
      <c r="BWO130">
        <v>110</v>
      </c>
      <c r="BWP130">
        <v>130</v>
      </c>
      <c r="BWQ130">
        <v>110</v>
      </c>
      <c r="BWR130">
        <v>110</v>
      </c>
      <c r="BWS130">
        <v>100</v>
      </c>
      <c r="BWT130">
        <v>100</v>
      </c>
      <c r="BWU130">
        <v>130</v>
      </c>
      <c r="BWV130">
        <v>130</v>
      </c>
      <c r="BWW130">
        <v>120</v>
      </c>
      <c r="BWX130">
        <v>120</v>
      </c>
      <c r="BWY130">
        <v>100</v>
      </c>
      <c r="BWZ130">
        <v>100</v>
      </c>
      <c r="BXA130">
        <v>100</v>
      </c>
      <c r="BXB130">
        <v>120</v>
      </c>
      <c r="BXC130">
        <v>130</v>
      </c>
      <c r="BXD130">
        <v>130</v>
      </c>
      <c r="BXE130">
        <v>130</v>
      </c>
      <c r="BXF130">
        <v>130</v>
      </c>
      <c r="BXG130">
        <v>120</v>
      </c>
      <c r="BXH130">
        <v>120</v>
      </c>
      <c r="BXI130">
        <v>130</v>
      </c>
      <c r="BXJ130">
        <v>130</v>
      </c>
      <c r="BXK130">
        <v>110</v>
      </c>
      <c r="BXL130">
        <v>130</v>
      </c>
      <c r="BXM130">
        <v>110</v>
      </c>
      <c r="BXN130">
        <v>130</v>
      </c>
      <c r="BXO130">
        <v>130</v>
      </c>
      <c r="BXP130">
        <v>130</v>
      </c>
      <c r="BXQ130">
        <v>120</v>
      </c>
      <c r="BXR130">
        <v>120</v>
      </c>
      <c r="BXS130">
        <v>130</v>
      </c>
      <c r="BXT130">
        <v>130</v>
      </c>
      <c r="BXU130">
        <v>100</v>
      </c>
      <c r="BXV130">
        <v>100</v>
      </c>
      <c r="BXW130">
        <v>120</v>
      </c>
      <c r="BXX130">
        <v>120</v>
      </c>
      <c r="BXY130">
        <v>100</v>
      </c>
      <c r="BXZ130">
        <v>120</v>
      </c>
      <c r="BYA130">
        <v>100</v>
      </c>
      <c r="BYB130">
        <v>100</v>
      </c>
      <c r="BYC130">
        <v>120</v>
      </c>
      <c r="BYD130">
        <v>120</v>
      </c>
      <c r="BYE130">
        <v>130</v>
      </c>
      <c r="BYF130">
        <v>130</v>
      </c>
      <c r="BYG130">
        <v>110</v>
      </c>
      <c r="BYH130">
        <v>110</v>
      </c>
      <c r="BYI130">
        <v>130</v>
      </c>
      <c r="BYJ130">
        <v>130</v>
      </c>
      <c r="BYK130">
        <v>110</v>
      </c>
      <c r="BYL130">
        <v>110</v>
      </c>
      <c r="BYM130">
        <v>110</v>
      </c>
      <c r="BYN130">
        <v>110</v>
      </c>
      <c r="BYO130">
        <v>120</v>
      </c>
      <c r="BYP130">
        <v>130</v>
      </c>
      <c r="BYQ130">
        <v>130</v>
      </c>
      <c r="BYR130">
        <v>130</v>
      </c>
      <c r="BYS130">
        <v>120</v>
      </c>
      <c r="BYT130">
        <v>120</v>
      </c>
      <c r="BYU130">
        <v>130</v>
      </c>
      <c r="BYV130">
        <v>130</v>
      </c>
      <c r="BYW130">
        <v>100</v>
      </c>
      <c r="BYX130">
        <v>110</v>
      </c>
      <c r="BYY130">
        <v>130</v>
      </c>
      <c r="BYZ130">
        <v>130</v>
      </c>
      <c r="BZA130">
        <v>110</v>
      </c>
      <c r="BZB130">
        <v>110</v>
      </c>
      <c r="BZC130">
        <v>130</v>
      </c>
      <c r="BZD130">
        <v>130</v>
      </c>
      <c r="BZE130">
        <v>130</v>
      </c>
      <c r="BZF130">
        <v>130</v>
      </c>
      <c r="BZG130">
        <v>130</v>
      </c>
      <c r="BZH130">
        <v>130</v>
      </c>
      <c r="BZI130">
        <v>110</v>
      </c>
      <c r="BZJ130">
        <v>110</v>
      </c>
      <c r="BZK130">
        <v>100</v>
      </c>
      <c r="BZL130">
        <v>100</v>
      </c>
      <c r="BZM130">
        <v>100</v>
      </c>
      <c r="BZN130">
        <v>100</v>
      </c>
      <c r="BZO130">
        <v>100</v>
      </c>
      <c r="BZP130">
        <v>110</v>
      </c>
      <c r="BZQ130">
        <v>100</v>
      </c>
      <c r="BZR130">
        <v>100</v>
      </c>
      <c r="BZS130">
        <v>130</v>
      </c>
      <c r="BZT130">
        <v>130</v>
      </c>
      <c r="BZU130">
        <v>130</v>
      </c>
      <c r="BZV130">
        <v>130</v>
      </c>
      <c r="BZW130">
        <v>110</v>
      </c>
      <c r="BZX130">
        <v>110</v>
      </c>
      <c r="BZY130">
        <v>100</v>
      </c>
      <c r="BZZ130">
        <v>120</v>
      </c>
      <c r="CAA130">
        <v>130</v>
      </c>
      <c r="CAB130">
        <v>130</v>
      </c>
      <c r="CAC130">
        <v>130</v>
      </c>
      <c r="CAD130">
        <v>130</v>
      </c>
      <c r="CAE130">
        <v>120</v>
      </c>
      <c r="CAF130">
        <v>120</v>
      </c>
      <c r="CAG130">
        <v>110</v>
      </c>
      <c r="CAH130">
        <v>110</v>
      </c>
      <c r="CAI130">
        <v>130</v>
      </c>
      <c r="CAJ130">
        <v>130</v>
      </c>
      <c r="CAK130">
        <v>100</v>
      </c>
      <c r="CAL130">
        <v>100</v>
      </c>
      <c r="CAM130">
        <v>100</v>
      </c>
      <c r="CAN130">
        <v>100</v>
      </c>
      <c r="CAO130">
        <v>100</v>
      </c>
      <c r="CAP130">
        <v>120</v>
      </c>
      <c r="CAQ130">
        <v>110</v>
      </c>
      <c r="CAR130">
        <v>130</v>
      </c>
      <c r="CAS130">
        <v>100</v>
      </c>
      <c r="CAT130">
        <v>100</v>
      </c>
      <c r="CAU130">
        <v>130</v>
      </c>
      <c r="CAV130">
        <v>130</v>
      </c>
      <c r="CAW130">
        <v>110</v>
      </c>
      <c r="CAX130">
        <v>130</v>
      </c>
      <c r="CAY130">
        <v>130</v>
      </c>
      <c r="CAZ130">
        <v>130</v>
      </c>
      <c r="CBA130">
        <v>100</v>
      </c>
      <c r="CBB130">
        <v>100</v>
      </c>
      <c r="CBC130">
        <v>130</v>
      </c>
      <c r="CBD130">
        <v>130</v>
      </c>
      <c r="CBE130">
        <v>110</v>
      </c>
      <c r="CBF130">
        <v>110</v>
      </c>
      <c r="CBG130">
        <v>110</v>
      </c>
      <c r="CBH130">
        <v>110</v>
      </c>
      <c r="CBI130">
        <v>110</v>
      </c>
      <c r="CBJ130">
        <v>110</v>
      </c>
      <c r="CBK130">
        <v>130</v>
      </c>
      <c r="CBL130">
        <v>130</v>
      </c>
      <c r="CBM130">
        <v>100</v>
      </c>
      <c r="CBN130">
        <v>100</v>
      </c>
      <c r="CBO130">
        <v>120</v>
      </c>
      <c r="CBP130">
        <v>120</v>
      </c>
      <c r="CBQ130">
        <v>110</v>
      </c>
      <c r="CBR130">
        <v>130</v>
      </c>
      <c r="CBS130">
        <v>100</v>
      </c>
      <c r="CBT130">
        <v>120</v>
      </c>
      <c r="CBU130">
        <v>130</v>
      </c>
      <c r="CBV130">
        <v>130</v>
      </c>
      <c r="CBW130">
        <v>120</v>
      </c>
      <c r="CBX130">
        <v>120</v>
      </c>
      <c r="CBY130">
        <v>130</v>
      </c>
      <c r="CBZ130">
        <v>130</v>
      </c>
      <c r="CCA130">
        <v>100</v>
      </c>
      <c r="CCB130">
        <v>120</v>
      </c>
      <c r="CCC130">
        <v>110</v>
      </c>
      <c r="CCD130">
        <v>130</v>
      </c>
      <c r="CCE130">
        <v>120</v>
      </c>
      <c r="CCF130">
        <v>120</v>
      </c>
      <c r="CCG130">
        <v>120</v>
      </c>
      <c r="CCH130">
        <v>120</v>
      </c>
      <c r="CCI130">
        <v>120</v>
      </c>
      <c r="CCJ130">
        <v>130</v>
      </c>
      <c r="CCK130">
        <v>130</v>
      </c>
      <c r="CCL130">
        <v>130</v>
      </c>
      <c r="CCM130">
        <v>100</v>
      </c>
      <c r="CCN130">
        <v>100</v>
      </c>
      <c r="CCO130">
        <v>110</v>
      </c>
      <c r="CCP130">
        <v>110</v>
      </c>
      <c r="CCQ130">
        <v>100</v>
      </c>
      <c r="CCR130">
        <v>100</v>
      </c>
      <c r="CCS130">
        <v>110</v>
      </c>
      <c r="CCT130">
        <v>130</v>
      </c>
      <c r="CCU130">
        <v>110</v>
      </c>
      <c r="CCV130">
        <v>130</v>
      </c>
      <c r="CCW130">
        <v>110</v>
      </c>
      <c r="CCX130">
        <v>110</v>
      </c>
      <c r="CCY130">
        <v>100</v>
      </c>
      <c r="CCZ130">
        <v>110</v>
      </c>
      <c r="CDA130">
        <v>110</v>
      </c>
      <c r="CDB130">
        <v>130</v>
      </c>
      <c r="CDC130">
        <v>110</v>
      </c>
      <c r="CDD130">
        <v>130</v>
      </c>
      <c r="CDE130">
        <v>100</v>
      </c>
      <c r="CDF130">
        <v>120</v>
      </c>
      <c r="CDG130">
        <v>110</v>
      </c>
      <c r="CDH130">
        <v>110</v>
      </c>
      <c r="CDI130">
        <v>120</v>
      </c>
      <c r="CDJ130">
        <v>120</v>
      </c>
      <c r="CDK130">
        <v>100</v>
      </c>
      <c r="CDL130">
        <v>120</v>
      </c>
      <c r="CDM130">
        <v>130</v>
      </c>
      <c r="CDN130">
        <v>130</v>
      </c>
      <c r="CDO130">
        <v>130</v>
      </c>
      <c r="CDP130">
        <v>130</v>
      </c>
      <c r="CDQ130">
        <v>100</v>
      </c>
      <c r="CDR130">
        <v>100</v>
      </c>
      <c r="CDS130">
        <v>100</v>
      </c>
      <c r="CDT130">
        <v>100</v>
      </c>
      <c r="CDU130">
        <v>110</v>
      </c>
      <c r="CDV130">
        <v>110</v>
      </c>
      <c r="CDW130">
        <v>130</v>
      </c>
      <c r="CDX130">
        <v>130</v>
      </c>
      <c r="CDY130">
        <v>110</v>
      </c>
      <c r="CDZ130">
        <v>130</v>
      </c>
      <c r="CEA130">
        <v>110</v>
      </c>
      <c r="CEB130">
        <v>110</v>
      </c>
      <c r="CEC130">
        <v>130</v>
      </c>
      <c r="CED130">
        <v>130</v>
      </c>
      <c r="CEE130">
        <v>120</v>
      </c>
      <c r="CEF130">
        <v>120</v>
      </c>
      <c r="CEG130">
        <v>100</v>
      </c>
      <c r="CEH130">
        <v>120</v>
      </c>
      <c r="CEI130">
        <v>100</v>
      </c>
      <c r="CEJ130">
        <v>120</v>
      </c>
      <c r="CEK130">
        <v>110</v>
      </c>
      <c r="CEL130">
        <v>130</v>
      </c>
      <c r="CEM130">
        <v>100</v>
      </c>
      <c r="CEN130">
        <v>100</v>
      </c>
      <c r="CEO130">
        <v>100</v>
      </c>
      <c r="CEP130">
        <v>120</v>
      </c>
      <c r="CEQ130">
        <v>120</v>
      </c>
      <c r="CER130">
        <v>120</v>
      </c>
      <c r="CES130">
        <v>120</v>
      </c>
      <c r="CET130">
        <v>120</v>
      </c>
      <c r="CEU130">
        <v>130</v>
      </c>
      <c r="CEV130">
        <v>130</v>
      </c>
      <c r="CEW130">
        <v>100</v>
      </c>
      <c r="CEX130">
        <v>110</v>
      </c>
      <c r="CEY130">
        <v>100</v>
      </c>
      <c r="CEZ130">
        <v>100</v>
      </c>
      <c r="CFA130">
        <v>110</v>
      </c>
      <c r="CFB130">
        <v>110</v>
      </c>
      <c r="CFC130">
        <v>110</v>
      </c>
      <c r="CFD130">
        <v>130</v>
      </c>
      <c r="CFE130">
        <v>100</v>
      </c>
      <c r="CFF130">
        <v>100</v>
      </c>
      <c r="CFG130">
        <v>130</v>
      </c>
      <c r="CFH130">
        <v>130</v>
      </c>
      <c r="CFI130">
        <v>100</v>
      </c>
      <c r="CFJ130">
        <v>120</v>
      </c>
      <c r="CFK130">
        <v>130</v>
      </c>
      <c r="CFL130">
        <v>130</v>
      </c>
      <c r="CFM130">
        <v>110</v>
      </c>
      <c r="CFN130">
        <v>130</v>
      </c>
      <c r="CFO130">
        <v>110</v>
      </c>
      <c r="CFP130">
        <v>130</v>
      </c>
      <c r="CFQ130">
        <v>110</v>
      </c>
      <c r="CFR130">
        <v>110</v>
      </c>
      <c r="CFS130">
        <v>130</v>
      </c>
      <c r="CFT130">
        <v>130</v>
      </c>
      <c r="CFU130">
        <v>100</v>
      </c>
      <c r="CFV130">
        <v>100</v>
      </c>
      <c r="CFW130">
        <v>110</v>
      </c>
      <c r="CFX130">
        <v>110</v>
      </c>
      <c r="CFY130">
        <v>110</v>
      </c>
      <c r="CFZ130">
        <v>110</v>
      </c>
      <c r="CGA130">
        <v>130</v>
      </c>
      <c r="CGB130">
        <v>130</v>
      </c>
      <c r="CGC130">
        <v>120</v>
      </c>
      <c r="CGD130">
        <v>120</v>
      </c>
      <c r="CGE130">
        <v>130</v>
      </c>
      <c r="CGF130">
        <v>130</v>
      </c>
      <c r="CGG130">
        <v>120</v>
      </c>
      <c r="CGH130">
        <v>120</v>
      </c>
      <c r="CGI130">
        <v>100</v>
      </c>
      <c r="CGJ130">
        <v>130</v>
      </c>
      <c r="CGK130">
        <v>130</v>
      </c>
      <c r="CGL130">
        <v>130</v>
      </c>
      <c r="CGM130">
        <v>100</v>
      </c>
      <c r="CGN130">
        <v>100</v>
      </c>
      <c r="CGO130">
        <v>130</v>
      </c>
      <c r="CGP130">
        <v>130</v>
      </c>
      <c r="CGQ130">
        <v>130</v>
      </c>
      <c r="CGR130">
        <v>130</v>
      </c>
      <c r="CGS130">
        <v>120</v>
      </c>
      <c r="CGT130">
        <v>120</v>
      </c>
      <c r="CGU130">
        <v>130</v>
      </c>
      <c r="CGV130">
        <v>130</v>
      </c>
      <c r="CGW130">
        <v>100</v>
      </c>
      <c r="CGX130">
        <v>110</v>
      </c>
      <c r="CGY130">
        <v>100</v>
      </c>
      <c r="CGZ130">
        <v>110</v>
      </c>
      <c r="CHA130">
        <v>130</v>
      </c>
      <c r="CHB130">
        <v>130</v>
      </c>
      <c r="CHC130">
        <v>110</v>
      </c>
      <c r="CHD130">
        <v>110</v>
      </c>
      <c r="CHE130">
        <v>100</v>
      </c>
      <c r="CHF130">
        <v>120</v>
      </c>
      <c r="CHG130">
        <v>110</v>
      </c>
      <c r="CHH130">
        <v>110</v>
      </c>
      <c r="CHI130">
        <v>110</v>
      </c>
      <c r="CHJ130">
        <v>110</v>
      </c>
      <c r="CHK130">
        <v>100</v>
      </c>
      <c r="CHL130">
        <v>120</v>
      </c>
      <c r="CHM130">
        <v>120</v>
      </c>
      <c r="CHN130">
        <v>120</v>
      </c>
      <c r="CHO130">
        <v>100</v>
      </c>
      <c r="CHP130">
        <v>100</v>
      </c>
      <c r="CHQ130">
        <v>110</v>
      </c>
      <c r="CHR130">
        <v>110</v>
      </c>
      <c r="CHS130">
        <v>100</v>
      </c>
      <c r="CHT130">
        <v>120</v>
      </c>
      <c r="CHU130">
        <v>110</v>
      </c>
      <c r="CHV130">
        <v>110</v>
      </c>
      <c r="CHW130">
        <v>100</v>
      </c>
      <c r="CHX130">
        <v>100</v>
      </c>
      <c r="CHY130">
        <v>130</v>
      </c>
      <c r="CHZ130">
        <v>130</v>
      </c>
      <c r="CIA130">
        <v>130</v>
      </c>
      <c r="CIB130">
        <v>130</v>
      </c>
      <c r="CIC130">
        <v>130</v>
      </c>
      <c r="CID130">
        <v>130</v>
      </c>
      <c r="CIE130">
        <v>110</v>
      </c>
      <c r="CIF130">
        <v>110</v>
      </c>
      <c r="CIG130">
        <v>130</v>
      </c>
      <c r="CIH130">
        <v>130</v>
      </c>
      <c r="CII130">
        <v>110</v>
      </c>
      <c r="CIJ130">
        <v>110</v>
      </c>
      <c r="CIK130">
        <v>120</v>
      </c>
      <c r="CIL130">
        <v>120</v>
      </c>
      <c r="CIM130">
        <v>110</v>
      </c>
      <c r="CIN130">
        <v>130</v>
      </c>
      <c r="CIO130">
        <v>110</v>
      </c>
      <c r="CIP130">
        <v>110</v>
      </c>
      <c r="CIQ130">
        <v>110</v>
      </c>
      <c r="CIR130">
        <v>130</v>
      </c>
      <c r="CIS130">
        <v>110</v>
      </c>
      <c r="CIT130">
        <v>130</v>
      </c>
      <c r="CIU130">
        <v>120</v>
      </c>
      <c r="CIV130">
        <v>120</v>
      </c>
      <c r="CIW130">
        <v>100</v>
      </c>
      <c r="CIX130">
        <v>100</v>
      </c>
      <c r="CIY130">
        <v>130</v>
      </c>
      <c r="CIZ130">
        <v>130</v>
      </c>
      <c r="CJA130">
        <v>120</v>
      </c>
      <c r="CJB130">
        <v>120</v>
      </c>
      <c r="CJC130">
        <v>110</v>
      </c>
      <c r="CJD130">
        <v>110</v>
      </c>
      <c r="CJE130">
        <v>130</v>
      </c>
      <c r="CJF130">
        <v>130</v>
      </c>
      <c r="CJG130">
        <v>100</v>
      </c>
      <c r="CJH130">
        <v>120</v>
      </c>
      <c r="CJI130">
        <v>130</v>
      </c>
      <c r="CJJ130">
        <v>130</v>
      </c>
      <c r="CJK130">
        <v>100</v>
      </c>
      <c r="CJL130">
        <v>100</v>
      </c>
      <c r="CJM130">
        <v>100</v>
      </c>
      <c r="CJN130">
        <v>120</v>
      </c>
      <c r="CJO130">
        <v>110</v>
      </c>
      <c r="CJP130">
        <v>110</v>
      </c>
      <c r="CJQ130">
        <v>110</v>
      </c>
      <c r="CJR130">
        <v>130</v>
      </c>
      <c r="CJS130">
        <v>110</v>
      </c>
      <c r="CJT130">
        <v>110</v>
      </c>
      <c r="CJU130">
        <v>100</v>
      </c>
      <c r="CJV130">
        <v>120</v>
      </c>
      <c r="CJW130">
        <v>110</v>
      </c>
      <c r="CJX130">
        <v>110</v>
      </c>
      <c r="CJY130">
        <v>120</v>
      </c>
      <c r="CJZ130">
        <v>120</v>
      </c>
      <c r="CKA130">
        <v>130</v>
      </c>
      <c r="CKB130">
        <v>130</v>
      </c>
      <c r="CKC130">
        <v>120</v>
      </c>
      <c r="CKD130">
        <v>120</v>
      </c>
      <c r="CKE130">
        <v>100</v>
      </c>
      <c r="CKF130">
        <v>100</v>
      </c>
      <c r="CKG130">
        <v>100</v>
      </c>
      <c r="CKH130">
        <v>100</v>
      </c>
      <c r="CKI130">
        <v>100</v>
      </c>
      <c r="CKJ130">
        <v>120</v>
      </c>
      <c r="CKK130">
        <v>130</v>
      </c>
      <c r="CKL130">
        <v>130</v>
      </c>
      <c r="CKM130">
        <v>100</v>
      </c>
      <c r="CKN130">
        <v>100</v>
      </c>
      <c r="CKO130">
        <v>130</v>
      </c>
      <c r="CKP130">
        <v>130</v>
      </c>
      <c r="CKQ130">
        <v>120</v>
      </c>
      <c r="CKR130">
        <v>120</v>
      </c>
      <c r="CKS130">
        <v>120</v>
      </c>
      <c r="CKT130">
        <v>120</v>
      </c>
      <c r="CKU130">
        <v>110</v>
      </c>
      <c r="CKV130">
        <v>120</v>
      </c>
      <c r="CKW130">
        <v>120</v>
      </c>
      <c r="CKX130">
        <v>120</v>
      </c>
      <c r="CKY130">
        <v>120</v>
      </c>
      <c r="CKZ130">
        <v>120</v>
      </c>
      <c r="CLA130">
        <v>110</v>
      </c>
      <c r="CLB130">
        <v>110</v>
      </c>
      <c r="CLC130">
        <v>100</v>
      </c>
      <c r="CLD130">
        <v>100</v>
      </c>
      <c r="CLE130">
        <v>100</v>
      </c>
      <c r="CLF130">
        <v>100</v>
      </c>
      <c r="CLG130">
        <v>110</v>
      </c>
      <c r="CLH130">
        <v>110</v>
      </c>
      <c r="CLI130">
        <v>100</v>
      </c>
      <c r="CLJ130">
        <v>120</v>
      </c>
      <c r="CLK130">
        <v>100</v>
      </c>
      <c r="CLL130">
        <v>120</v>
      </c>
      <c r="CLM130">
        <v>110</v>
      </c>
      <c r="CLN130">
        <v>120</v>
      </c>
      <c r="CLO130">
        <v>100</v>
      </c>
      <c r="CLP130">
        <v>110</v>
      </c>
      <c r="CLQ130">
        <v>100</v>
      </c>
      <c r="CLR130">
        <v>120</v>
      </c>
      <c r="CLS130">
        <v>110</v>
      </c>
      <c r="CLT130">
        <v>110</v>
      </c>
      <c r="CLU130">
        <v>110</v>
      </c>
      <c r="CLV130">
        <v>110</v>
      </c>
      <c r="CLW130">
        <v>130</v>
      </c>
      <c r="CLX130">
        <v>130</v>
      </c>
      <c r="CLY130">
        <v>120</v>
      </c>
      <c r="CLZ130">
        <v>120</v>
      </c>
      <c r="CMA130">
        <v>100</v>
      </c>
      <c r="CMB130">
        <v>100</v>
      </c>
      <c r="CMC130">
        <v>110</v>
      </c>
      <c r="CMD130">
        <v>130</v>
      </c>
      <c r="CME130">
        <v>100</v>
      </c>
      <c r="CMF130">
        <v>120</v>
      </c>
      <c r="CMG130">
        <v>100</v>
      </c>
      <c r="CMH130">
        <v>100</v>
      </c>
      <c r="CMI130">
        <v>100</v>
      </c>
      <c r="CMJ130">
        <v>100</v>
      </c>
      <c r="CMK130">
        <v>120</v>
      </c>
      <c r="CML130">
        <v>120</v>
      </c>
      <c r="CMM130">
        <v>100</v>
      </c>
      <c r="CMN130">
        <v>100</v>
      </c>
      <c r="CMO130">
        <v>110</v>
      </c>
      <c r="CMP130">
        <v>110</v>
      </c>
      <c r="CMQ130">
        <v>110</v>
      </c>
      <c r="CMR130">
        <v>110</v>
      </c>
      <c r="CMS130">
        <v>110</v>
      </c>
      <c r="CMT130">
        <v>130</v>
      </c>
      <c r="CMU130">
        <v>100</v>
      </c>
      <c r="CMV130">
        <v>120</v>
      </c>
      <c r="CMW130">
        <v>100</v>
      </c>
      <c r="CMX130">
        <v>100</v>
      </c>
      <c r="CMY130">
        <v>110</v>
      </c>
      <c r="CMZ130">
        <v>130</v>
      </c>
      <c r="CNA130">
        <v>100</v>
      </c>
      <c r="CNB130">
        <v>100</v>
      </c>
      <c r="CNC130">
        <v>100</v>
      </c>
      <c r="CND130">
        <v>120</v>
      </c>
      <c r="CNE130">
        <v>110</v>
      </c>
      <c r="CNF130">
        <v>130</v>
      </c>
      <c r="CNG130">
        <v>100</v>
      </c>
      <c r="CNH130">
        <v>120</v>
      </c>
      <c r="CNI130">
        <v>130</v>
      </c>
      <c r="CNJ130">
        <v>130</v>
      </c>
      <c r="CNK130">
        <v>100</v>
      </c>
      <c r="CNL130">
        <v>120</v>
      </c>
      <c r="CNM130">
        <v>110</v>
      </c>
      <c r="CNN130">
        <v>110</v>
      </c>
      <c r="CNO130">
        <v>100</v>
      </c>
      <c r="CNP130">
        <v>120</v>
      </c>
      <c r="CNQ130">
        <v>110</v>
      </c>
      <c r="CNR130">
        <v>130</v>
      </c>
      <c r="CNS130">
        <v>100</v>
      </c>
      <c r="CNT130">
        <v>110</v>
      </c>
      <c r="CNU130">
        <v>110</v>
      </c>
      <c r="CNV130">
        <v>130</v>
      </c>
      <c r="CNW130">
        <v>120</v>
      </c>
      <c r="CNX130">
        <v>120</v>
      </c>
      <c r="CNY130">
        <v>100</v>
      </c>
      <c r="CNZ130">
        <v>130</v>
      </c>
      <c r="COA130">
        <v>100</v>
      </c>
      <c r="COB130">
        <v>100</v>
      </c>
      <c r="COC130">
        <v>130</v>
      </c>
      <c r="COD130">
        <v>130</v>
      </c>
      <c r="COE130">
        <v>100</v>
      </c>
      <c r="COF130">
        <v>100</v>
      </c>
      <c r="COG130">
        <v>130</v>
      </c>
      <c r="COH130">
        <v>130</v>
      </c>
      <c r="COI130">
        <v>100</v>
      </c>
      <c r="COJ130">
        <v>100</v>
      </c>
      <c r="COK130">
        <v>110</v>
      </c>
      <c r="COL130">
        <v>110</v>
      </c>
      <c r="COM130">
        <v>110</v>
      </c>
      <c r="CON130">
        <v>110</v>
      </c>
      <c r="COO130">
        <v>110</v>
      </c>
      <c r="COP130">
        <v>130</v>
      </c>
      <c r="COQ130">
        <v>130</v>
      </c>
      <c r="COR130">
        <v>130</v>
      </c>
      <c r="COS130">
        <v>110</v>
      </c>
      <c r="COT130">
        <v>130</v>
      </c>
      <c r="COU130">
        <v>100</v>
      </c>
      <c r="COV130">
        <v>120</v>
      </c>
      <c r="COW130">
        <v>110</v>
      </c>
      <c r="COX130">
        <v>130</v>
      </c>
      <c r="COY130">
        <v>110</v>
      </c>
      <c r="COZ130">
        <v>130</v>
      </c>
      <c r="CPA130">
        <v>100</v>
      </c>
      <c r="CPB130">
        <v>110</v>
      </c>
      <c r="CPC130">
        <v>100</v>
      </c>
      <c r="CPD130">
        <v>130</v>
      </c>
      <c r="CPE130">
        <v>100</v>
      </c>
      <c r="CPF130">
        <v>100</v>
      </c>
      <c r="CPG130">
        <v>100</v>
      </c>
      <c r="CPH130">
        <v>120</v>
      </c>
      <c r="CPI130">
        <v>100</v>
      </c>
      <c r="CPJ130">
        <v>100</v>
      </c>
      <c r="CPK130">
        <v>100</v>
      </c>
      <c r="CPL130">
        <v>110</v>
      </c>
      <c r="CPM130">
        <v>130</v>
      </c>
      <c r="CPN130">
        <v>130</v>
      </c>
      <c r="CPO130">
        <v>110</v>
      </c>
      <c r="CPP130">
        <v>110</v>
      </c>
      <c r="CPQ130">
        <v>110</v>
      </c>
      <c r="CPR130">
        <v>110</v>
      </c>
      <c r="CPS130">
        <v>110</v>
      </c>
      <c r="CPT130">
        <v>110</v>
      </c>
      <c r="CPU130">
        <v>100</v>
      </c>
      <c r="CPV130">
        <v>110</v>
      </c>
      <c r="CPW130">
        <v>100</v>
      </c>
      <c r="CPX130">
        <v>100</v>
      </c>
      <c r="CPY130">
        <v>130</v>
      </c>
      <c r="CPZ130">
        <v>130</v>
      </c>
      <c r="CQA130">
        <v>110</v>
      </c>
      <c r="CQB130">
        <v>110</v>
      </c>
      <c r="CQC130">
        <v>100</v>
      </c>
      <c r="CQD130">
        <v>100</v>
      </c>
      <c r="CQE130">
        <v>130</v>
      </c>
      <c r="CQF130">
        <v>130</v>
      </c>
      <c r="CQG130">
        <v>130</v>
      </c>
      <c r="CQH130">
        <v>130</v>
      </c>
      <c r="CQI130">
        <v>120</v>
      </c>
      <c r="CQJ130">
        <v>120</v>
      </c>
      <c r="CQK130">
        <v>110</v>
      </c>
      <c r="CQL130">
        <v>110</v>
      </c>
      <c r="CQM130">
        <v>130</v>
      </c>
      <c r="CQN130">
        <v>130</v>
      </c>
      <c r="CQO130">
        <v>110</v>
      </c>
      <c r="CQP130">
        <v>130</v>
      </c>
      <c r="CQQ130">
        <v>110</v>
      </c>
      <c r="CQR130">
        <v>110</v>
      </c>
      <c r="CQS130">
        <v>100</v>
      </c>
      <c r="CQT130">
        <v>120</v>
      </c>
      <c r="CQU130">
        <v>100</v>
      </c>
      <c r="CQV130">
        <v>100</v>
      </c>
      <c r="CQW130">
        <v>110</v>
      </c>
      <c r="CQX130">
        <v>130</v>
      </c>
      <c r="CQY130">
        <v>100</v>
      </c>
      <c r="CQZ130">
        <v>110</v>
      </c>
      <c r="CRA130">
        <v>110</v>
      </c>
      <c r="CRB130">
        <v>130</v>
      </c>
      <c r="CRC130">
        <v>130</v>
      </c>
      <c r="CRD130">
        <v>130</v>
      </c>
      <c r="CRE130">
        <v>100</v>
      </c>
      <c r="CRF130">
        <v>120</v>
      </c>
      <c r="CRG130">
        <v>110</v>
      </c>
      <c r="CRH130">
        <v>130</v>
      </c>
      <c r="CRI130">
        <v>100</v>
      </c>
      <c r="CRJ130">
        <v>100</v>
      </c>
      <c r="CRK130">
        <v>100</v>
      </c>
      <c r="CRL130">
        <v>120</v>
      </c>
      <c r="CRM130">
        <v>100</v>
      </c>
      <c r="CRN130">
        <v>120</v>
      </c>
      <c r="CRO130">
        <v>110</v>
      </c>
      <c r="CRP130">
        <v>110</v>
      </c>
      <c r="CRQ130">
        <v>100</v>
      </c>
      <c r="CRR130">
        <v>100</v>
      </c>
      <c r="CRS130">
        <v>100</v>
      </c>
      <c r="CRT130">
        <v>100</v>
      </c>
      <c r="CRU130">
        <v>100</v>
      </c>
      <c r="CRV130">
        <v>120</v>
      </c>
      <c r="CRW130">
        <v>100</v>
      </c>
      <c r="CRX130">
        <v>110</v>
      </c>
      <c r="CRY130">
        <v>100</v>
      </c>
      <c r="CRZ130">
        <v>100</v>
      </c>
      <c r="CSA130">
        <v>100</v>
      </c>
      <c r="CSB130">
        <v>120</v>
      </c>
      <c r="CSC130">
        <v>100</v>
      </c>
      <c r="CSD130">
        <v>100</v>
      </c>
      <c r="CSE130">
        <v>100</v>
      </c>
      <c r="CSF130">
        <v>100</v>
      </c>
      <c r="CSG130">
        <v>120</v>
      </c>
      <c r="CSH130">
        <v>120</v>
      </c>
      <c r="CSI130">
        <v>100</v>
      </c>
      <c r="CSJ130">
        <v>100</v>
      </c>
      <c r="CSK130">
        <v>100</v>
      </c>
      <c r="CSL130">
        <v>100</v>
      </c>
      <c r="CSM130">
        <v>120</v>
      </c>
      <c r="CSN130">
        <v>120</v>
      </c>
      <c r="CSO130">
        <v>110</v>
      </c>
      <c r="CSP130">
        <v>110</v>
      </c>
      <c r="CSQ130">
        <v>110</v>
      </c>
      <c r="CSR130">
        <v>120</v>
      </c>
      <c r="CSS130">
        <v>120</v>
      </c>
      <c r="CST130">
        <v>120</v>
      </c>
      <c r="CSU130">
        <v>110</v>
      </c>
      <c r="CSV130">
        <v>130</v>
      </c>
      <c r="CSW130">
        <v>100</v>
      </c>
      <c r="CSX130">
        <v>110</v>
      </c>
      <c r="CSY130">
        <v>100</v>
      </c>
      <c r="CSZ130">
        <v>100</v>
      </c>
      <c r="CTA130">
        <v>120</v>
      </c>
      <c r="CTB130">
        <v>120</v>
      </c>
      <c r="CTC130">
        <v>130</v>
      </c>
      <c r="CTD130">
        <v>130</v>
      </c>
      <c r="CTE130">
        <v>120</v>
      </c>
      <c r="CTF130">
        <v>120</v>
      </c>
      <c r="CTG130">
        <v>130</v>
      </c>
      <c r="CTH130">
        <v>130</v>
      </c>
      <c r="CTI130">
        <v>100</v>
      </c>
      <c r="CTJ130">
        <v>100</v>
      </c>
      <c r="CTK130">
        <v>100</v>
      </c>
      <c r="CTL130">
        <v>120</v>
      </c>
      <c r="CTM130">
        <v>100</v>
      </c>
      <c r="CTN130">
        <v>120</v>
      </c>
      <c r="CTO130">
        <v>100</v>
      </c>
      <c r="CTP130">
        <v>100</v>
      </c>
      <c r="CTQ130">
        <v>100</v>
      </c>
      <c r="CTR130">
        <v>120</v>
      </c>
      <c r="CTS130">
        <v>100</v>
      </c>
      <c r="CTT130">
        <v>100</v>
      </c>
      <c r="CTU130">
        <v>120</v>
      </c>
      <c r="CTV130">
        <v>120</v>
      </c>
      <c r="CTW130">
        <v>110</v>
      </c>
      <c r="CTX130">
        <v>110</v>
      </c>
      <c r="CTY130">
        <v>130</v>
      </c>
      <c r="CTZ130">
        <v>130</v>
      </c>
      <c r="CUA130">
        <v>100</v>
      </c>
      <c r="CUB130">
        <v>110</v>
      </c>
      <c r="CUC130">
        <v>120</v>
      </c>
      <c r="CUD130">
        <v>120</v>
      </c>
      <c r="CUE130">
        <v>110</v>
      </c>
      <c r="CUF130">
        <v>110</v>
      </c>
      <c r="CUG130">
        <v>110</v>
      </c>
      <c r="CUH130">
        <v>110</v>
      </c>
      <c r="CUI130">
        <v>100</v>
      </c>
      <c r="CUJ130">
        <v>100</v>
      </c>
      <c r="CUK130">
        <v>130</v>
      </c>
      <c r="CUL130">
        <v>130</v>
      </c>
      <c r="CUM130">
        <v>120</v>
      </c>
      <c r="CUN130">
        <v>120</v>
      </c>
      <c r="CUO130">
        <v>100</v>
      </c>
      <c r="CUP130">
        <v>100</v>
      </c>
      <c r="CUQ130">
        <v>100</v>
      </c>
      <c r="CUR130">
        <v>110</v>
      </c>
      <c r="CUS130">
        <v>100</v>
      </c>
      <c r="CUT130">
        <v>100</v>
      </c>
      <c r="CUU130">
        <v>130</v>
      </c>
      <c r="CUV130">
        <v>130</v>
      </c>
      <c r="CUW130">
        <v>120</v>
      </c>
      <c r="CUX130">
        <v>120</v>
      </c>
      <c r="CUY130">
        <v>130</v>
      </c>
      <c r="CUZ130">
        <v>130</v>
      </c>
      <c r="CVA130">
        <v>110</v>
      </c>
      <c r="CVB130">
        <v>130</v>
      </c>
      <c r="CVC130">
        <v>110</v>
      </c>
      <c r="CVD130">
        <v>110</v>
      </c>
      <c r="CVE130">
        <v>100</v>
      </c>
      <c r="CVF130">
        <v>110</v>
      </c>
      <c r="CVG130">
        <v>100</v>
      </c>
      <c r="CVH130">
        <v>100</v>
      </c>
      <c r="CVI130">
        <v>110</v>
      </c>
      <c r="CVJ130">
        <v>110</v>
      </c>
      <c r="CVK130">
        <v>130</v>
      </c>
      <c r="CVL130">
        <v>130</v>
      </c>
      <c r="CVM130">
        <v>110</v>
      </c>
      <c r="CVN130">
        <v>110</v>
      </c>
      <c r="CVO130">
        <v>130</v>
      </c>
      <c r="CVP130">
        <v>130</v>
      </c>
      <c r="CVQ130">
        <v>110</v>
      </c>
      <c r="CVR130">
        <v>130</v>
      </c>
      <c r="CVS130">
        <v>100</v>
      </c>
      <c r="CVT130">
        <v>100</v>
      </c>
      <c r="CVU130">
        <v>110</v>
      </c>
      <c r="CVV130">
        <v>110</v>
      </c>
      <c r="CVW130">
        <v>120</v>
      </c>
      <c r="CVX130">
        <v>120</v>
      </c>
      <c r="CVY130">
        <v>100</v>
      </c>
      <c r="CVZ130">
        <v>100</v>
      </c>
      <c r="CWA130">
        <v>100</v>
      </c>
      <c r="CWB130">
        <v>100</v>
      </c>
      <c r="CWC130">
        <v>130</v>
      </c>
      <c r="CWD130">
        <v>130</v>
      </c>
      <c r="CWE130">
        <v>100</v>
      </c>
      <c r="CWF130">
        <v>100</v>
      </c>
      <c r="CWG130">
        <v>100</v>
      </c>
      <c r="CWH130">
        <v>100</v>
      </c>
      <c r="CWI130">
        <v>100</v>
      </c>
      <c r="CWJ130">
        <v>110</v>
      </c>
      <c r="CWK130">
        <v>120</v>
      </c>
      <c r="CWL130">
        <v>120</v>
      </c>
      <c r="CWM130">
        <v>110</v>
      </c>
      <c r="CWN130">
        <v>120</v>
      </c>
      <c r="CWO130">
        <v>110</v>
      </c>
      <c r="CWP130">
        <v>110</v>
      </c>
      <c r="CWQ130">
        <v>120</v>
      </c>
      <c r="CWR130">
        <v>120</v>
      </c>
      <c r="CWS130">
        <v>120</v>
      </c>
      <c r="CWT130">
        <v>120</v>
      </c>
      <c r="CWU130">
        <v>100</v>
      </c>
      <c r="CWV130">
        <v>100</v>
      </c>
      <c r="CWW130">
        <v>110</v>
      </c>
      <c r="CWX130">
        <v>130</v>
      </c>
      <c r="CWY130">
        <v>100</v>
      </c>
      <c r="CWZ130">
        <v>110</v>
      </c>
      <c r="CXA130">
        <v>130</v>
      </c>
      <c r="CXB130">
        <v>130</v>
      </c>
      <c r="CXC130">
        <v>100</v>
      </c>
      <c r="CXD130">
        <v>120</v>
      </c>
      <c r="CXE130">
        <v>130</v>
      </c>
      <c r="CXF130">
        <v>130</v>
      </c>
      <c r="CXG130">
        <v>120</v>
      </c>
      <c r="CXH130">
        <v>120</v>
      </c>
      <c r="CXI130">
        <v>100</v>
      </c>
      <c r="CXJ130">
        <v>110</v>
      </c>
      <c r="CXK130">
        <v>100</v>
      </c>
      <c r="CXL130">
        <v>100</v>
      </c>
      <c r="CXM130">
        <v>100</v>
      </c>
      <c r="CXN130">
        <v>100</v>
      </c>
      <c r="CXO130">
        <v>100</v>
      </c>
      <c r="CXP130">
        <v>100</v>
      </c>
      <c r="CXQ130">
        <v>110</v>
      </c>
      <c r="CXR130">
        <v>130</v>
      </c>
      <c r="CXS130">
        <v>100</v>
      </c>
      <c r="CXT130">
        <v>100</v>
      </c>
      <c r="CXU130">
        <v>120</v>
      </c>
      <c r="CXV130">
        <v>120</v>
      </c>
      <c r="CXW130">
        <v>120</v>
      </c>
      <c r="CXX130">
        <v>120</v>
      </c>
      <c r="CXY130">
        <v>120</v>
      </c>
      <c r="CXZ130">
        <v>120</v>
      </c>
      <c r="CYA130">
        <v>130</v>
      </c>
      <c r="CYB130">
        <v>130</v>
      </c>
      <c r="CYC130">
        <v>120</v>
      </c>
      <c r="CYD130">
        <v>120</v>
      </c>
      <c r="CYE130">
        <v>100</v>
      </c>
      <c r="CYF130">
        <v>100</v>
      </c>
      <c r="CYG130">
        <v>100</v>
      </c>
      <c r="CYH130">
        <v>100</v>
      </c>
      <c r="CYI130">
        <v>110</v>
      </c>
      <c r="CYJ130">
        <v>110</v>
      </c>
      <c r="CYK130">
        <v>110</v>
      </c>
      <c r="CYL130">
        <v>110</v>
      </c>
      <c r="CYM130">
        <v>130</v>
      </c>
      <c r="CYN130">
        <v>130</v>
      </c>
      <c r="CYO130">
        <v>100</v>
      </c>
      <c r="CYP130">
        <v>100</v>
      </c>
      <c r="CYQ130">
        <v>110</v>
      </c>
      <c r="CYR130">
        <v>110</v>
      </c>
      <c r="CYS130">
        <v>130</v>
      </c>
      <c r="CYT130">
        <v>130</v>
      </c>
      <c r="CYU130">
        <v>110</v>
      </c>
      <c r="CYV130">
        <v>110</v>
      </c>
      <c r="CYW130">
        <v>100</v>
      </c>
      <c r="CYX130">
        <v>100</v>
      </c>
      <c r="CYY130">
        <v>100</v>
      </c>
      <c r="CYZ130">
        <v>100</v>
      </c>
      <c r="CZA130">
        <v>130</v>
      </c>
      <c r="CZB130">
        <v>130</v>
      </c>
      <c r="CZC130">
        <v>120</v>
      </c>
      <c r="CZD130">
        <v>120</v>
      </c>
      <c r="CZE130">
        <v>110</v>
      </c>
      <c r="CZF130">
        <v>110</v>
      </c>
      <c r="CZG130">
        <v>110</v>
      </c>
      <c r="CZH130">
        <v>110</v>
      </c>
      <c r="CZI130">
        <v>110</v>
      </c>
      <c r="CZJ130">
        <v>110</v>
      </c>
      <c r="CZK130">
        <v>110</v>
      </c>
      <c r="CZL130">
        <v>110</v>
      </c>
      <c r="CZM130">
        <v>100</v>
      </c>
      <c r="CZN130">
        <v>110</v>
      </c>
      <c r="CZO130">
        <v>110</v>
      </c>
      <c r="CZP130">
        <v>120</v>
      </c>
      <c r="CZQ130">
        <v>100</v>
      </c>
      <c r="CZR130">
        <v>100</v>
      </c>
      <c r="CZS130">
        <v>100</v>
      </c>
      <c r="CZT130">
        <v>100</v>
      </c>
      <c r="CZU130">
        <v>130</v>
      </c>
      <c r="CZV130">
        <v>130</v>
      </c>
      <c r="CZW130">
        <v>100</v>
      </c>
      <c r="CZX130">
        <v>100</v>
      </c>
      <c r="CZY130">
        <v>110</v>
      </c>
      <c r="CZZ130">
        <v>130</v>
      </c>
      <c r="DAA130">
        <v>100</v>
      </c>
      <c r="DAB130">
        <v>110</v>
      </c>
      <c r="DAC130">
        <v>110</v>
      </c>
      <c r="DAD130">
        <v>110</v>
      </c>
      <c r="DAE130">
        <v>110</v>
      </c>
      <c r="DAF130">
        <v>110</v>
      </c>
      <c r="DAG130">
        <v>120</v>
      </c>
      <c r="DAH130">
        <v>120</v>
      </c>
      <c r="DAI130">
        <v>110</v>
      </c>
      <c r="DAJ130">
        <v>110</v>
      </c>
      <c r="DAK130">
        <v>100</v>
      </c>
      <c r="DAL130">
        <v>120</v>
      </c>
      <c r="DAM130">
        <v>130</v>
      </c>
      <c r="DAN130">
        <v>130</v>
      </c>
      <c r="DAO130">
        <v>100</v>
      </c>
      <c r="DAP130">
        <v>100</v>
      </c>
      <c r="DAQ130">
        <v>100</v>
      </c>
      <c r="DAR130">
        <v>120</v>
      </c>
      <c r="DAS130">
        <v>100</v>
      </c>
      <c r="DAT130">
        <v>100</v>
      </c>
      <c r="DAU130">
        <v>130</v>
      </c>
      <c r="DAV130">
        <v>130</v>
      </c>
      <c r="DAW130">
        <v>130</v>
      </c>
      <c r="DAX130">
        <v>130</v>
      </c>
      <c r="DAY130">
        <v>100</v>
      </c>
      <c r="DAZ130">
        <v>100</v>
      </c>
      <c r="DBA130">
        <v>100</v>
      </c>
      <c r="DBB130">
        <v>100</v>
      </c>
      <c r="DBC130">
        <v>120</v>
      </c>
      <c r="DBD130">
        <v>120</v>
      </c>
      <c r="DBE130">
        <v>100</v>
      </c>
      <c r="DBF130">
        <v>120</v>
      </c>
      <c r="DBG130">
        <v>100</v>
      </c>
      <c r="DBH130">
        <v>120</v>
      </c>
      <c r="DBI130">
        <v>100</v>
      </c>
      <c r="DBJ130">
        <v>100</v>
      </c>
      <c r="DBK130">
        <v>100</v>
      </c>
      <c r="DBL130">
        <v>100</v>
      </c>
      <c r="DBM130">
        <v>110</v>
      </c>
      <c r="DBN130">
        <v>120</v>
      </c>
      <c r="DBO130">
        <v>100</v>
      </c>
      <c r="DBP130">
        <v>120</v>
      </c>
      <c r="DBQ130">
        <v>110</v>
      </c>
      <c r="DBR130">
        <v>110</v>
      </c>
      <c r="DBS130">
        <v>100</v>
      </c>
      <c r="DBT130">
        <v>120</v>
      </c>
      <c r="DBU130">
        <v>100</v>
      </c>
      <c r="DBV130">
        <v>100</v>
      </c>
      <c r="DBW130">
        <v>100</v>
      </c>
      <c r="DBX130">
        <v>100</v>
      </c>
      <c r="DBY130">
        <v>100</v>
      </c>
      <c r="DBZ130">
        <v>120</v>
      </c>
      <c r="DCA130">
        <v>100</v>
      </c>
      <c r="DCB130">
        <v>100</v>
      </c>
      <c r="DCC130">
        <v>130</v>
      </c>
      <c r="DCD130">
        <v>130</v>
      </c>
      <c r="DCE130">
        <v>100</v>
      </c>
      <c r="DCF130">
        <v>100</v>
      </c>
      <c r="DCG130">
        <v>100</v>
      </c>
      <c r="DCH130">
        <v>110</v>
      </c>
      <c r="DCI130">
        <v>110</v>
      </c>
      <c r="DCJ130">
        <v>130</v>
      </c>
      <c r="DCK130">
        <v>100</v>
      </c>
      <c r="DCL130">
        <v>130</v>
      </c>
      <c r="DCM130">
        <v>100</v>
      </c>
      <c r="DCN130">
        <v>120</v>
      </c>
      <c r="DCO130">
        <v>130</v>
      </c>
      <c r="DCP130">
        <v>130</v>
      </c>
      <c r="DCQ130">
        <v>100</v>
      </c>
      <c r="DCR130">
        <v>100</v>
      </c>
      <c r="DCS130">
        <v>100</v>
      </c>
      <c r="DCT130">
        <v>120</v>
      </c>
      <c r="DCU130">
        <v>110</v>
      </c>
      <c r="DCV130">
        <v>130</v>
      </c>
      <c r="DCW130">
        <v>100</v>
      </c>
      <c r="DCX130">
        <v>100</v>
      </c>
      <c r="DCY130">
        <v>100</v>
      </c>
      <c r="DCZ130">
        <v>100</v>
      </c>
      <c r="DDA130">
        <v>110</v>
      </c>
      <c r="DDB130">
        <v>120</v>
      </c>
      <c r="DDC130">
        <v>110</v>
      </c>
      <c r="DDD130">
        <v>110</v>
      </c>
      <c r="DDE130">
        <v>100</v>
      </c>
      <c r="DDF130">
        <v>100</v>
      </c>
      <c r="DDG130">
        <v>100</v>
      </c>
      <c r="DDH130">
        <v>100</v>
      </c>
      <c r="DDI130">
        <v>100</v>
      </c>
      <c r="DDJ130">
        <v>100</v>
      </c>
      <c r="DDK130">
        <v>120</v>
      </c>
      <c r="DDL130">
        <v>120</v>
      </c>
      <c r="DDM130">
        <v>120</v>
      </c>
      <c r="DDN130">
        <v>120</v>
      </c>
      <c r="DDO130">
        <v>130</v>
      </c>
      <c r="DDP130">
        <v>130</v>
      </c>
      <c r="DDQ130">
        <v>130</v>
      </c>
      <c r="DDR130">
        <v>130</v>
      </c>
      <c r="DDS130">
        <v>130</v>
      </c>
      <c r="DDT130">
        <v>130</v>
      </c>
      <c r="DDU130">
        <v>120</v>
      </c>
      <c r="DDV130">
        <v>120</v>
      </c>
      <c r="DDW130">
        <v>120</v>
      </c>
      <c r="DDX130">
        <v>120</v>
      </c>
      <c r="DDY130">
        <v>120</v>
      </c>
      <c r="DDZ130">
        <v>120</v>
      </c>
      <c r="DEA130">
        <v>130</v>
      </c>
      <c r="DEB130">
        <v>130</v>
      </c>
      <c r="DEC130">
        <v>130</v>
      </c>
      <c r="DED130">
        <v>130</v>
      </c>
      <c r="DEE130">
        <v>100</v>
      </c>
      <c r="DEF130">
        <v>100</v>
      </c>
      <c r="DEG130">
        <v>100</v>
      </c>
      <c r="DEH130">
        <v>100</v>
      </c>
      <c r="DEI130">
        <v>120</v>
      </c>
      <c r="DEJ130">
        <v>120</v>
      </c>
      <c r="DEK130">
        <v>130</v>
      </c>
      <c r="DEL130">
        <v>130</v>
      </c>
      <c r="DEM130">
        <v>100</v>
      </c>
      <c r="DEN130">
        <v>100</v>
      </c>
      <c r="DEO130">
        <v>110</v>
      </c>
      <c r="DEP130">
        <v>110</v>
      </c>
      <c r="DEQ130">
        <v>100</v>
      </c>
      <c r="DER130">
        <v>100</v>
      </c>
      <c r="DES130">
        <v>100</v>
      </c>
      <c r="DET130">
        <v>100</v>
      </c>
      <c r="DEU130">
        <v>120</v>
      </c>
      <c r="DEV130">
        <v>120</v>
      </c>
      <c r="DEW130">
        <v>110</v>
      </c>
      <c r="DEX130">
        <v>110</v>
      </c>
      <c r="DEY130">
        <v>110</v>
      </c>
      <c r="DEZ130">
        <v>130</v>
      </c>
      <c r="DFA130">
        <v>100</v>
      </c>
      <c r="DFB130">
        <v>100</v>
      </c>
      <c r="DFC130">
        <v>100</v>
      </c>
      <c r="DFD130">
        <v>100</v>
      </c>
      <c r="DFE130">
        <v>100</v>
      </c>
      <c r="DFF130">
        <v>100</v>
      </c>
      <c r="DFG130">
        <v>130</v>
      </c>
      <c r="DFH130">
        <v>130</v>
      </c>
      <c r="DFI130">
        <v>120</v>
      </c>
      <c r="DFJ130">
        <v>120</v>
      </c>
      <c r="DFK130">
        <v>120</v>
      </c>
      <c r="DFL130">
        <v>120</v>
      </c>
      <c r="DFM130">
        <v>130</v>
      </c>
      <c r="DFN130">
        <v>130</v>
      </c>
      <c r="DFO130">
        <v>130</v>
      </c>
      <c r="DFP130">
        <v>130</v>
      </c>
      <c r="DFQ130">
        <v>110</v>
      </c>
      <c r="DFR130">
        <v>130</v>
      </c>
      <c r="DFS130">
        <v>130</v>
      </c>
      <c r="DFT130">
        <v>130</v>
      </c>
      <c r="DFU130">
        <v>110</v>
      </c>
      <c r="DFV130">
        <v>130</v>
      </c>
      <c r="DFW130">
        <v>130</v>
      </c>
      <c r="DFX130">
        <v>130</v>
      </c>
      <c r="DFY130">
        <v>100</v>
      </c>
      <c r="DFZ130">
        <v>130</v>
      </c>
      <c r="DGA130">
        <v>120</v>
      </c>
      <c r="DGB130">
        <v>120</v>
      </c>
      <c r="DGC130">
        <v>110</v>
      </c>
      <c r="DGD130">
        <v>110</v>
      </c>
      <c r="DGE130">
        <v>100</v>
      </c>
      <c r="DGF130">
        <v>100</v>
      </c>
      <c r="DGG130">
        <v>100</v>
      </c>
      <c r="DGH130">
        <v>130</v>
      </c>
      <c r="DGI130">
        <v>110</v>
      </c>
      <c r="DGJ130">
        <v>110</v>
      </c>
      <c r="DGK130">
        <v>110</v>
      </c>
      <c r="DGL130">
        <v>110</v>
      </c>
      <c r="DGM130">
        <v>110</v>
      </c>
      <c r="DGN130">
        <v>110</v>
      </c>
      <c r="DGO130">
        <v>130</v>
      </c>
      <c r="DGP130">
        <v>130</v>
      </c>
      <c r="DGQ130">
        <v>110</v>
      </c>
      <c r="DGR130">
        <v>120</v>
      </c>
      <c r="DGS130">
        <v>110</v>
      </c>
      <c r="DGT130">
        <v>130</v>
      </c>
      <c r="DGU130">
        <v>110</v>
      </c>
      <c r="DGV130">
        <v>110</v>
      </c>
      <c r="DGW130">
        <v>100</v>
      </c>
      <c r="DGX130">
        <v>100</v>
      </c>
      <c r="DGY130">
        <v>120</v>
      </c>
      <c r="DGZ130">
        <v>120</v>
      </c>
      <c r="DHA130">
        <v>110</v>
      </c>
      <c r="DHB130">
        <v>130</v>
      </c>
      <c r="DHC130">
        <v>100</v>
      </c>
      <c r="DHD130">
        <v>100</v>
      </c>
      <c r="DHE130">
        <v>100</v>
      </c>
      <c r="DHF130">
        <v>120</v>
      </c>
      <c r="DHG130">
        <v>100</v>
      </c>
      <c r="DHH130">
        <v>100</v>
      </c>
      <c r="DHI130">
        <v>130</v>
      </c>
      <c r="DHJ130">
        <v>130</v>
      </c>
      <c r="DHK130">
        <v>100</v>
      </c>
      <c r="DHL130">
        <v>100</v>
      </c>
      <c r="DHM130">
        <v>130</v>
      </c>
      <c r="DHN130">
        <v>130</v>
      </c>
      <c r="DHO130">
        <v>110</v>
      </c>
      <c r="DHP130">
        <v>110</v>
      </c>
      <c r="DHQ130">
        <v>100</v>
      </c>
      <c r="DHR130">
        <v>100</v>
      </c>
      <c r="DHS130">
        <v>120</v>
      </c>
      <c r="DHT130">
        <v>120</v>
      </c>
      <c r="DHU130">
        <v>110</v>
      </c>
      <c r="DHV130">
        <v>110</v>
      </c>
      <c r="DHW130">
        <v>120</v>
      </c>
      <c r="DHX130">
        <v>120</v>
      </c>
      <c r="DHY130">
        <v>110</v>
      </c>
      <c r="DHZ130">
        <v>130</v>
      </c>
      <c r="DIA130">
        <v>110</v>
      </c>
      <c r="DIB130">
        <v>110</v>
      </c>
      <c r="DIC130">
        <v>130</v>
      </c>
      <c r="DID130">
        <v>130</v>
      </c>
      <c r="DIE130">
        <v>110</v>
      </c>
      <c r="DIF130">
        <v>110</v>
      </c>
      <c r="DIG130">
        <v>100</v>
      </c>
      <c r="DIH130">
        <v>100</v>
      </c>
      <c r="DII130">
        <v>110</v>
      </c>
      <c r="DIJ130">
        <v>130</v>
      </c>
      <c r="DIK130">
        <v>120</v>
      </c>
      <c r="DIL130">
        <v>120</v>
      </c>
      <c r="DIM130">
        <v>120</v>
      </c>
      <c r="DIN130">
        <v>120</v>
      </c>
      <c r="DIO130">
        <v>100</v>
      </c>
      <c r="DIP130">
        <v>110</v>
      </c>
      <c r="DIQ130">
        <v>120</v>
      </c>
      <c r="DIR130">
        <v>120</v>
      </c>
      <c r="DIS130">
        <v>100</v>
      </c>
      <c r="DIT130">
        <v>100</v>
      </c>
      <c r="DIU130">
        <v>110</v>
      </c>
      <c r="DIV130">
        <v>110</v>
      </c>
      <c r="DIW130">
        <v>100</v>
      </c>
      <c r="DIX130">
        <v>100</v>
      </c>
      <c r="DIY130">
        <v>110</v>
      </c>
      <c r="DIZ130">
        <v>130</v>
      </c>
      <c r="DJA130">
        <v>110</v>
      </c>
      <c r="DJB130">
        <v>130</v>
      </c>
      <c r="DJC130">
        <v>100</v>
      </c>
      <c r="DJD130">
        <v>110</v>
      </c>
      <c r="DJE130">
        <v>110</v>
      </c>
      <c r="DJF130">
        <v>110</v>
      </c>
      <c r="DJG130">
        <v>110</v>
      </c>
      <c r="DJH130">
        <v>110</v>
      </c>
      <c r="DJI130">
        <v>100</v>
      </c>
      <c r="DJJ130">
        <v>100</v>
      </c>
      <c r="DJK130">
        <v>130</v>
      </c>
      <c r="DJL130">
        <v>130</v>
      </c>
      <c r="DJM130">
        <v>100</v>
      </c>
      <c r="DJN130">
        <v>100</v>
      </c>
      <c r="DJO130">
        <v>130</v>
      </c>
      <c r="DJP130">
        <v>130</v>
      </c>
      <c r="DJQ130">
        <v>130</v>
      </c>
      <c r="DJR130">
        <v>130</v>
      </c>
      <c r="DJS130">
        <v>110</v>
      </c>
      <c r="DJT130">
        <v>110</v>
      </c>
      <c r="DJU130">
        <v>130</v>
      </c>
      <c r="DJV130">
        <v>130</v>
      </c>
      <c r="DJW130">
        <v>130</v>
      </c>
      <c r="DJX130">
        <v>130</v>
      </c>
      <c r="DJY130">
        <v>100</v>
      </c>
      <c r="DJZ130">
        <v>110</v>
      </c>
      <c r="DKA130">
        <v>130</v>
      </c>
      <c r="DKB130">
        <v>130</v>
      </c>
      <c r="DKC130">
        <v>130</v>
      </c>
      <c r="DKD130">
        <v>130</v>
      </c>
      <c r="DKE130">
        <v>100</v>
      </c>
      <c r="DKF130">
        <v>100</v>
      </c>
      <c r="DKG130">
        <v>110</v>
      </c>
      <c r="DKH130">
        <v>110</v>
      </c>
      <c r="DKI130">
        <v>120</v>
      </c>
      <c r="DKJ130">
        <v>120</v>
      </c>
      <c r="DKK130">
        <v>120</v>
      </c>
      <c r="DKL130">
        <v>120</v>
      </c>
      <c r="DKM130">
        <v>100</v>
      </c>
      <c r="DKN130">
        <v>100</v>
      </c>
      <c r="DKO130">
        <v>130</v>
      </c>
      <c r="DKP130">
        <v>130</v>
      </c>
      <c r="DKQ130">
        <v>100</v>
      </c>
      <c r="DKR130">
        <v>100</v>
      </c>
      <c r="DKS130">
        <v>110</v>
      </c>
      <c r="DKT130">
        <v>110</v>
      </c>
      <c r="DKU130">
        <v>100</v>
      </c>
      <c r="DKV130">
        <v>120</v>
      </c>
      <c r="DKW130">
        <v>100</v>
      </c>
      <c r="DKX130">
        <v>100</v>
      </c>
      <c r="DKY130">
        <v>130</v>
      </c>
      <c r="DKZ130">
        <v>130</v>
      </c>
      <c r="DLA130">
        <v>100</v>
      </c>
      <c r="DLB130">
        <v>100</v>
      </c>
      <c r="DLC130">
        <v>110</v>
      </c>
      <c r="DLD130">
        <v>110</v>
      </c>
      <c r="DLE130">
        <v>120</v>
      </c>
      <c r="DLF130">
        <v>120</v>
      </c>
      <c r="DLG130">
        <v>100</v>
      </c>
      <c r="DLH130">
        <v>100</v>
      </c>
      <c r="DLI130">
        <v>100</v>
      </c>
      <c r="DLJ130">
        <v>100</v>
      </c>
      <c r="DLK130">
        <v>100</v>
      </c>
      <c r="DLL130">
        <v>100</v>
      </c>
      <c r="DLM130">
        <v>130</v>
      </c>
      <c r="DLN130">
        <v>130</v>
      </c>
      <c r="DLO130">
        <v>130</v>
      </c>
      <c r="DLP130">
        <v>130</v>
      </c>
      <c r="DLQ130">
        <v>100</v>
      </c>
      <c r="DLR130">
        <v>100</v>
      </c>
      <c r="DLS130">
        <v>100</v>
      </c>
      <c r="DLT130">
        <v>110</v>
      </c>
      <c r="DLU130">
        <v>100</v>
      </c>
      <c r="DLV130">
        <v>120</v>
      </c>
      <c r="DLW130">
        <v>100</v>
      </c>
      <c r="DLX130">
        <v>100</v>
      </c>
      <c r="DLY130">
        <v>120</v>
      </c>
      <c r="DLZ130">
        <v>120</v>
      </c>
      <c r="DMA130">
        <v>120</v>
      </c>
      <c r="DMB130">
        <v>120</v>
      </c>
      <c r="DMC130">
        <v>100</v>
      </c>
      <c r="DMD130">
        <v>100</v>
      </c>
      <c r="DME130">
        <v>100</v>
      </c>
      <c r="DMF130">
        <v>120</v>
      </c>
      <c r="DMG130">
        <v>120</v>
      </c>
      <c r="DMH130">
        <v>120</v>
      </c>
      <c r="DMI130">
        <v>110</v>
      </c>
      <c r="DMJ130">
        <v>110</v>
      </c>
      <c r="DMK130">
        <v>100</v>
      </c>
      <c r="DML130">
        <v>100</v>
      </c>
      <c r="DMM130">
        <v>100</v>
      </c>
      <c r="DMN130">
        <v>110</v>
      </c>
      <c r="DMO130">
        <v>120</v>
      </c>
      <c r="DMP130">
        <v>120</v>
      </c>
      <c r="DMQ130">
        <v>110</v>
      </c>
      <c r="DMR130">
        <v>110</v>
      </c>
      <c r="DMS130">
        <v>100</v>
      </c>
      <c r="DMT130">
        <v>110</v>
      </c>
      <c r="DMU130">
        <v>100</v>
      </c>
      <c r="DMV130">
        <v>100</v>
      </c>
      <c r="DMW130">
        <v>120</v>
      </c>
      <c r="DMX130">
        <v>120</v>
      </c>
      <c r="DMY130">
        <v>130</v>
      </c>
      <c r="DMZ130">
        <v>130</v>
      </c>
      <c r="DNA130">
        <v>100</v>
      </c>
      <c r="DNB130">
        <v>110</v>
      </c>
      <c r="DNC130">
        <v>100</v>
      </c>
      <c r="DND130">
        <v>130</v>
      </c>
      <c r="DNE130">
        <v>120</v>
      </c>
      <c r="DNF130">
        <v>120</v>
      </c>
      <c r="DNG130">
        <v>120</v>
      </c>
      <c r="DNH130">
        <v>120</v>
      </c>
      <c r="DNI130">
        <v>100</v>
      </c>
      <c r="DNJ130">
        <v>120</v>
      </c>
      <c r="DNK130">
        <v>110</v>
      </c>
      <c r="DNL130">
        <v>110</v>
      </c>
      <c r="DNM130">
        <v>100</v>
      </c>
      <c r="DNN130">
        <v>130</v>
      </c>
      <c r="DNO130">
        <v>110</v>
      </c>
      <c r="DNP130">
        <v>120</v>
      </c>
      <c r="DNQ130">
        <v>120</v>
      </c>
      <c r="DNR130">
        <v>120</v>
      </c>
      <c r="DNS130">
        <v>110</v>
      </c>
      <c r="DNT130">
        <v>110</v>
      </c>
      <c r="DNU130">
        <v>110</v>
      </c>
      <c r="DNV130">
        <v>110</v>
      </c>
      <c r="DNW130">
        <v>110</v>
      </c>
      <c r="DNX130">
        <v>110</v>
      </c>
      <c r="DNY130">
        <v>130</v>
      </c>
      <c r="DNZ130">
        <v>130</v>
      </c>
      <c r="DOA130">
        <v>110</v>
      </c>
      <c r="DOB130">
        <v>110</v>
      </c>
      <c r="DOC130">
        <v>100</v>
      </c>
      <c r="DOD130">
        <v>100</v>
      </c>
      <c r="DOE130">
        <v>100</v>
      </c>
      <c r="DOF130">
        <v>100</v>
      </c>
      <c r="DOG130">
        <v>100</v>
      </c>
      <c r="DOH130">
        <v>100</v>
      </c>
      <c r="DOI130">
        <v>100</v>
      </c>
      <c r="DOJ130">
        <v>100</v>
      </c>
      <c r="DOK130">
        <v>120</v>
      </c>
      <c r="DOL130">
        <v>120</v>
      </c>
      <c r="DOM130">
        <v>130</v>
      </c>
      <c r="DON130">
        <v>130</v>
      </c>
      <c r="DOO130">
        <v>120</v>
      </c>
      <c r="DOP130">
        <v>120</v>
      </c>
      <c r="DOQ130">
        <v>100</v>
      </c>
      <c r="DOR130">
        <v>100</v>
      </c>
      <c r="DOS130">
        <v>100</v>
      </c>
      <c r="DOT130">
        <v>120</v>
      </c>
      <c r="DOU130">
        <v>110</v>
      </c>
      <c r="DOV130">
        <v>110</v>
      </c>
      <c r="DOW130">
        <v>110</v>
      </c>
      <c r="DOX130">
        <v>110</v>
      </c>
      <c r="DOY130">
        <v>110</v>
      </c>
      <c r="DOZ130">
        <v>110</v>
      </c>
      <c r="DPA130">
        <v>100</v>
      </c>
      <c r="DPB130">
        <v>100</v>
      </c>
      <c r="DPC130">
        <v>110</v>
      </c>
      <c r="DPD130">
        <v>110</v>
      </c>
      <c r="DPE130">
        <v>100</v>
      </c>
      <c r="DPF130">
        <v>120</v>
      </c>
      <c r="DPG130">
        <v>100</v>
      </c>
      <c r="DPH130">
        <v>120</v>
      </c>
      <c r="DPI130">
        <v>100</v>
      </c>
      <c r="DPJ130">
        <v>100</v>
      </c>
      <c r="DPK130">
        <v>130</v>
      </c>
      <c r="DPL130">
        <v>130</v>
      </c>
      <c r="DPM130">
        <v>100</v>
      </c>
      <c r="DPN130">
        <v>110</v>
      </c>
      <c r="DPO130">
        <v>100</v>
      </c>
      <c r="DPP130">
        <v>110</v>
      </c>
      <c r="DPQ130">
        <v>130</v>
      </c>
      <c r="DPR130">
        <v>130</v>
      </c>
      <c r="DPS130">
        <v>110</v>
      </c>
      <c r="DPT130">
        <v>120</v>
      </c>
      <c r="DPU130">
        <v>130</v>
      </c>
      <c r="DPV130">
        <v>130</v>
      </c>
      <c r="DPW130">
        <v>130</v>
      </c>
      <c r="DPX130">
        <v>130</v>
      </c>
      <c r="DPY130">
        <v>130</v>
      </c>
      <c r="DPZ130">
        <v>130</v>
      </c>
      <c r="DQA130">
        <v>110</v>
      </c>
      <c r="DQB130">
        <v>110</v>
      </c>
      <c r="DQC130">
        <v>120</v>
      </c>
      <c r="DQD130">
        <v>120</v>
      </c>
      <c r="DQE130">
        <v>130</v>
      </c>
      <c r="DQF130">
        <v>130</v>
      </c>
      <c r="DQG130">
        <v>120</v>
      </c>
      <c r="DQH130">
        <v>120</v>
      </c>
      <c r="DQI130">
        <v>110</v>
      </c>
      <c r="DQJ130">
        <v>110</v>
      </c>
      <c r="DQK130">
        <v>130</v>
      </c>
      <c r="DQL130">
        <v>130</v>
      </c>
      <c r="DQM130">
        <v>120</v>
      </c>
      <c r="DQN130">
        <v>120</v>
      </c>
      <c r="DQO130">
        <v>100</v>
      </c>
      <c r="DQP130">
        <v>100</v>
      </c>
      <c r="DQQ130">
        <v>110</v>
      </c>
      <c r="DQR130">
        <v>120</v>
      </c>
      <c r="DQS130">
        <v>130</v>
      </c>
      <c r="DQT130">
        <v>130</v>
      </c>
      <c r="DQU130">
        <v>100</v>
      </c>
      <c r="DQV130">
        <v>100</v>
      </c>
      <c r="DQW130">
        <v>120</v>
      </c>
      <c r="DQX130">
        <v>120</v>
      </c>
      <c r="DQY130">
        <v>110</v>
      </c>
      <c r="DQZ130">
        <v>130</v>
      </c>
      <c r="DRA130">
        <v>100</v>
      </c>
      <c r="DRB130">
        <v>120</v>
      </c>
      <c r="DRC130">
        <v>130</v>
      </c>
      <c r="DRD130">
        <v>130</v>
      </c>
      <c r="DRE130">
        <v>100</v>
      </c>
      <c r="DRF130">
        <v>100</v>
      </c>
      <c r="DRG130">
        <v>120</v>
      </c>
      <c r="DRH130">
        <v>120</v>
      </c>
      <c r="DRI130">
        <v>120</v>
      </c>
      <c r="DRJ130">
        <v>120</v>
      </c>
      <c r="DRK130">
        <v>120</v>
      </c>
      <c r="DRL130">
        <v>120</v>
      </c>
      <c r="DRM130">
        <v>100</v>
      </c>
      <c r="DRN130">
        <v>100</v>
      </c>
      <c r="DRO130">
        <v>110</v>
      </c>
      <c r="DRP130">
        <v>130</v>
      </c>
      <c r="DRQ130">
        <v>100</v>
      </c>
      <c r="DRR130">
        <v>120</v>
      </c>
      <c r="DRS130">
        <v>100</v>
      </c>
      <c r="DRT130">
        <v>100</v>
      </c>
      <c r="DRU130">
        <v>120</v>
      </c>
      <c r="DRV130">
        <v>120</v>
      </c>
      <c r="DRW130">
        <v>120</v>
      </c>
      <c r="DRX130">
        <v>120</v>
      </c>
      <c r="DRY130">
        <v>100</v>
      </c>
      <c r="DRZ130">
        <v>120</v>
      </c>
      <c r="DSA130">
        <v>120</v>
      </c>
      <c r="DSB130">
        <v>120</v>
      </c>
      <c r="DSC130">
        <v>110</v>
      </c>
      <c r="DSD130">
        <v>130</v>
      </c>
      <c r="DSE130">
        <v>100</v>
      </c>
      <c r="DSF130">
        <v>100</v>
      </c>
      <c r="DSG130">
        <v>100</v>
      </c>
      <c r="DSH130">
        <v>100</v>
      </c>
      <c r="DSI130">
        <v>110</v>
      </c>
      <c r="DSJ130">
        <v>120</v>
      </c>
      <c r="DSK130">
        <v>110</v>
      </c>
      <c r="DSL130">
        <v>110</v>
      </c>
      <c r="DSM130">
        <v>100</v>
      </c>
      <c r="DSN130">
        <v>100</v>
      </c>
      <c r="DSO130">
        <v>110</v>
      </c>
      <c r="DSP130">
        <v>120</v>
      </c>
      <c r="DSQ130">
        <v>110</v>
      </c>
      <c r="DSR130">
        <v>110</v>
      </c>
      <c r="DSS130">
        <v>130</v>
      </c>
      <c r="DST130">
        <v>130</v>
      </c>
      <c r="DSU130">
        <v>110</v>
      </c>
      <c r="DSV130">
        <v>110</v>
      </c>
      <c r="DSW130">
        <v>110</v>
      </c>
      <c r="DSX130">
        <v>110</v>
      </c>
      <c r="DSY130">
        <v>110</v>
      </c>
      <c r="DSZ130">
        <v>120</v>
      </c>
      <c r="DTA130">
        <v>100</v>
      </c>
      <c r="DTB130">
        <v>100</v>
      </c>
      <c r="DTC130">
        <v>100</v>
      </c>
      <c r="DTD130">
        <v>100</v>
      </c>
      <c r="DTE130">
        <v>100</v>
      </c>
      <c r="DTF130">
        <v>100</v>
      </c>
      <c r="DTG130">
        <v>120</v>
      </c>
      <c r="DTH130">
        <v>120</v>
      </c>
      <c r="DTI130">
        <v>110</v>
      </c>
      <c r="DTJ130">
        <v>110</v>
      </c>
      <c r="DTK130">
        <v>100</v>
      </c>
      <c r="DTL130">
        <v>100</v>
      </c>
      <c r="DTM130">
        <v>100</v>
      </c>
      <c r="DTN130">
        <v>100</v>
      </c>
      <c r="DTO130">
        <v>130</v>
      </c>
      <c r="DTP130">
        <v>130</v>
      </c>
      <c r="DTQ130">
        <v>110</v>
      </c>
      <c r="DTR130">
        <v>110</v>
      </c>
      <c r="DTS130">
        <v>110</v>
      </c>
      <c r="DTT130">
        <v>110</v>
      </c>
      <c r="DTU130">
        <v>120</v>
      </c>
      <c r="DTV130">
        <v>120</v>
      </c>
      <c r="DTW130">
        <v>100</v>
      </c>
      <c r="DTX130">
        <v>100</v>
      </c>
      <c r="DTY130">
        <v>130</v>
      </c>
      <c r="DTZ130">
        <v>130</v>
      </c>
      <c r="DUA130">
        <v>130</v>
      </c>
      <c r="DUB130">
        <v>130</v>
      </c>
      <c r="DUC130">
        <v>100</v>
      </c>
      <c r="DUD130">
        <v>100</v>
      </c>
      <c r="DUE130">
        <v>110</v>
      </c>
      <c r="DUF130">
        <v>130</v>
      </c>
      <c r="DUG130">
        <v>110</v>
      </c>
      <c r="DUH130">
        <v>110</v>
      </c>
      <c r="DUI130">
        <v>130</v>
      </c>
      <c r="DUJ130">
        <v>130</v>
      </c>
      <c r="DUK130">
        <v>100</v>
      </c>
      <c r="DUL130">
        <v>100</v>
      </c>
      <c r="DUM130">
        <v>120</v>
      </c>
      <c r="DUN130">
        <v>120</v>
      </c>
      <c r="DUO130">
        <v>110</v>
      </c>
      <c r="DUP130">
        <v>110</v>
      </c>
      <c r="DUQ130">
        <v>110</v>
      </c>
      <c r="DUR130">
        <v>110</v>
      </c>
      <c r="DUS130">
        <v>100</v>
      </c>
      <c r="DUT130">
        <v>100</v>
      </c>
      <c r="DUU130">
        <v>100</v>
      </c>
      <c r="DUV130">
        <v>120</v>
      </c>
      <c r="DUW130">
        <v>100</v>
      </c>
      <c r="DUX130">
        <v>120</v>
      </c>
      <c r="DUY130">
        <v>110</v>
      </c>
      <c r="DUZ130">
        <v>110</v>
      </c>
      <c r="DVA130">
        <v>100</v>
      </c>
      <c r="DVB130">
        <v>120</v>
      </c>
      <c r="DVC130">
        <v>100</v>
      </c>
      <c r="DVD130">
        <v>120</v>
      </c>
      <c r="DVE130">
        <v>110</v>
      </c>
      <c r="DVF130">
        <v>110</v>
      </c>
      <c r="DVG130">
        <v>110</v>
      </c>
      <c r="DVH130">
        <v>130</v>
      </c>
      <c r="DVI130">
        <v>120</v>
      </c>
      <c r="DVJ130">
        <v>120</v>
      </c>
      <c r="DVK130">
        <v>110</v>
      </c>
      <c r="DVL130">
        <v>110</v>
      </c>
      <c r="DVM130">
        <v>130</v>
      </c>
      <c r="DVN130">
        <v>130</v>
      </c>
      <c r="DVO130">
        <v>100</v>
      </c>
      <c r="DVP130">
        <v>100</v>
      </c>
      <c r="DVQ130">
        <v>100</v>
      </c>
      <c r="DVR130">
        <v>110</v>
      </c>
      <c r="DVS130">
        <v>120</v>
      </c>
      <c r="DVT130">
        <v>120</v>
      </c>
      <c r="DVU130">
        <v>130</v>
      </c>
      <c r="DVV130">
        <v>130</v>
      </c>
      <c r="DVW130">
        <v>100</v>
      </c>
      <c r="DVX130">
        <v>130</v>
      </c>
      <c r="DVY130">
        <v>110</v>
      </c>
      <c r="DVZ130">
        <v>110</v>
      </c>
      <c r="DWA130">
        <v>100</v>
      </c>
      <c r="DWB130">
        <v>120</v>
      </c>
      <c r="DWC130">
        <v>120</v>
      </c>
      <c r="DWD130">
        <v>120</v>
      </c>
      <c r="DWE130">
        <v>120</v>
      </c>
      <c r="DWF130">
        <v>120</v>
      </c>
      <c r="DWG130">
        <v>100</v>
      </c>
      <c r="DWH130">
        <v>110</v>
      </c>
      <c r="DWI130">
        <v>100</v>
      </c>
      <c r="DWJ130">
        <v>100</v>
      </c>
      <c r="DWK130">
        <v>100</v>
      </c>
      <c r="DWL130">
        <v>100</v>
      </c>
      <c r="DWM130">
        <v>130</v>
      </c>
      <c r="DWN130">
        <v>130</v>
      </c>
      <c r="DWO130">
        <v>100</v>
      </c>
      <c r="DWP130">
        <v>100</v>
      </c>
      <c r="DWQ130">
        <v>100</v>
      </c>
      <c r="DWR130">
        <v>110</v>
      </c>
      <c r="DWS130">
        <v>130</v>
      </c>
      <c r="DWT130">
        <v>130</v>
      </c>
      <c r="DWU130">
        <v>130</v>
      </c>
      <c r="DWV130">
        <v>130</v>
      </c>
      <c r="DWW130">
        <v>110</v>
      </c>
      <c r="DWX130">
        <v>110</v>
      </c>
      <c r="DWY130">
        <v>110</v>
      </c>
      <c r="DWZ130">
        <v>110</v>
      </c>
      <c r="DXA130">
        <v>110</v>
      </c>
      <c r="DXB130">
        <v>110</v>
      </c>
      <c r="DXC130">
        <v>110</v>
      </c>
      <c r="DXD130">
        <v>110</v>
      </c>
      <c r="DXE130">
        <v>100</v>
      </c>
      <c r="DXF130">
        <v>120</v>
      </c>
      <c r="DXG130">
        <v>100</v>
      </c>
      <c r="DXH130">
        <v>100</v>
      </c>
      <c r="DXI130">
        <v>110</v>
      </c>
      <c r="DXJ130">
        <v>130</v>
      </c>
      <c r="DXK130">
        <v>100</v>
      </c>
      <c r="DXL130">
        <v>130</v>
      </c>
      <c r="DXM130">
        <v>100</v>
      </c>
      <c r="DXN130">
        <v>100</v>
      </c>
      <c r="DXO130">
        <v>130</v>
      </c>
      <c r="DXP130">
        <v>130</v>
      </c>
      <c r="DXQ130">
        <v>110</v>
      </c>
      <c r="DXR130">
        <v>110</v>
      </c>
      <c r="DXS130">
        <v>110</v>
      </c>
      <c r="DXT130">
        <v>110</v>
      </c>
      <c r="DXU130">
        <v>100</v>
      </c>
      <c r="DXV130">
        <v>110</v>
      </c>
      <c r="DXW130">
        <v>100</v>
      </c>
      <c r="DXX130">
        <v>120</v>
      </c>
      <c r="DXY130">
        <v>100</v>
      </c>
      <c r="DXZ130">
        <v>100</v>
      </c>
      <c r="DYA130">
        <v>130</v>
      </c>
      <c r="DYB130">
        <v>130</v>
      </c>
      <c r="DYC130">
        <v>120</v>
      </c>
      <c r="DYD130">
        <v>120</v>
      </c>
      <c r="DYE130">
        <v>110</v>
      </c>
      <c r="DYF130">
        <v>110</v>
      </c>
      <c r="DYG130">
        <v>110</v>
      </c>
      <c r="DYH130">
        <v>110</v>
      </c>
      <c r="DYI130">
        <v>120</v>
      </c>
      <c r="DYJ130">
        <v>120</v>
      </c>
      <c r="DYK130">
        <v>130</v>
      </c>
      <c r="DYL130">
        <v>130</v>
      </c>
      <c r="DYM130">
        <v>120</v>
      </c>
      <c r="DYN130">
        <v>120</v>
      </c>
      <c r="DYO130">
        <v>130</v>
      </c>
      <c r="DYP130">
        <v>130</v>
      </c>
      <c r="DYQ130">
        <v>120</v>
      </c>
      <c r="DYR130">
        <v>120</v>
      </c>
      <c r="DYS130">
        <v>100</v>
      </c>
      <c r="DYT130">
        <v>120</v>
      </c>
      <c r="DYU130">
        <v>120</v>
      </c>
      <c r="DYV130">
        <v>120</v>
      </c>
      <c r="DYW130">
        <v>130</v>
      </c>
      <c r="DYX130">
        <v>130</v>
      </c>
      <c r="DYY130">
        <v>100</v>
      </c>
      <c r="DYZ130">
        <v>120</v>
      </c>
      <c r="DZA130">
        <v>120</v>
      </c>
      <c r="DZB130">
        <v>120</v>
      </c>
      <c r="DZC130">
        <v>130</v>
      </c>
      <c r="DZD130">
        <v>130</v>
      </c>
      <c r="DZE130">
        <v>110</v>
      </c>
      <c r="DZF130">
        <v>130</v>
      </c>
      <c r="DZG130">
        <v>100</v>
      </c>
      <c r="DZH130">
        <v>100</v>
      </c>
      <c r="DZI130">
        <v>110</v>
      </c>
      <c r="DZJ130">
        <v>130</v>
      </c>
      <c r="DZK130">
        <v>100</v>
      </c>
      <c r="DZL130">
        <v>100</v>
      </c>
      <c r="DZM130">
        <v>100</v>
      </c>
      <c r="DZN130">
        <v>130</v>
      </c>
      <c r="DZO130">
        <v>100</v>
      </c>
      <c r="DZP130">
        <v>120</v>
      </c>
      <c r="DZQ130">
        <v>110</v>
      </c>
      <c r="DZR130">
        <v>110</v>
      </c>
      <c r="DZS130">
        <v>100</v>
      </c>
      <c r="DZT130">
        <v>120</v>
      </c>
      <c r="DZU130">
        <v>110</v>
      </c>
      <c r="DZV130">
        <v>110</v>
      </c>
      <c r="DZW130">
        <v>100</v>
      </c>
      <c r="DZX130">
        <v>100</v>
      </c>
      <c r="DZY130">
        <v>130</v>
      </c>
      <c r="DZZ130">
        <v>130</v>
      </c>
      <c r="EAA130">
        <v>100</v>
      </c>
      <c r="EAB130">
        <v>100</v>
      </c>
      <c r="EAC130">
        <v>110</v>
      </c>
      <c r="EAD130">
        <v>110</v>
      </c>
      <c r="EAE130">
        <v>130</v>
      </c>
      <c r="EAF130">
        <v>130</v>
      </c>
      <c r="EAG130">
        <v>110</v>
      </c>
      <c r="EAH130">
        <v>110</v>
      </c>
      <c r="EAI130">
        <v>130</v>
      </c>
      <c r="EAJ130">
        <v>130</v>
      </c>
      <c r="EAK130">
        <v>120</v>
      </c>
      <c r="EAL130">
        <v>120</v>
      </c>
      <c r="EAM130">
        <v>110</v>
      </c>
      <c r="EAN130">
        <v>130</v>
      </c>
      <c r="EAO130">
        <v>100</v>
      </c>
      <c r="EAP130">
        <v>110</v>
      </c>
      <c r="EAQ130">
        <v>110</v>
      </c>
      <c r="EAR130">
        <v>110</v>
      </c>
      <c r="EAS130">
        <v>110</v>
      </c>
      <c r="EAT130">
        <v>110</v>
      </c>
      <c r="EAU130">
        <v>120</v>
      </c>
      <c r="EAV130">
        <v>120</v>
      </c>
      <c r="EAW130">
        <v>130</v>
      </c>
      <c r="EAX130">
        <v>130</v>
      </c>
      <c r="EAY130">
        <v>110</v>
      </c>
      <c r="EAZ130">
        <v>110</v>
      </c>
      <c r="EBA130">
        <v>110</v>
      </c>
      <c r="EBB130">
        <v>110</v>
      </c>
      <c r="EBC130">
        <v>120</v>
      </c>
      <c r="EBD130">
        <v>120</v>
      </c>
      <c r="EBE130">
        <v>110</v>
      </c>
      <c r="EBF130">
        <v>110</v>
      </c>
      <c r="EBG130">
        <v>130</v>
      </c>
      <c r="EBH130">
        <v>130</v>
      </c>
      <c r="EBI130">
        <v>120</v>
      </c>
      <c r="EBJ130">
        <v>120</v>
      </c>
      <c r="EBK130">
        <v>130</v>
      </c>
      <c r="EBL130">
        <v>130</v>
      </c>
      <c r="EBM130">
        <v>100</v>
      </c>
      <c r="EBN130">
        <v>100</v>
      </c>
      <c r="EBO130">
        <v>130</v>
      </c>
      <c r="EBP130">
        <v>130</v>
      </c>
      <c r="EBQ130">
        <v>100</v>
      </c>
      <c r="EBR130">
        <v>120</v>
      </c>
      <c r="EBS130">
        <v>100</v>
      </c>
      <c r="EBT130">
        <v>120</v>
      </c>
      <c r="EBU130">
        <v>120</v>
      </c>
      <c r="EBV130">
        <v>120</v>
      </c>
      <c r="EBW130">
        <v>130</v>
      </c>
      <c r="EBX130">
        <v>130</v>
      </c>
      <c r="EBY130">
        <v>100</v>
      </c>
      <c r="EBZ130">
        <v>100</v>
      </c>
      <c r="ECA130">
        <v>100</v>
      </c>
      <c r="ECB130">
        <v>120</v>
      </c>
      <c r="ECC130">
        <v>120</v>
      </c>
      <c r="ECD130">
        <v>120</v>
      </c>
      <c r="ECE130">
        <v>110</v>
      </c>
      <c r="ECF130">
        <v>120</v>
      </c>
      <c r="ECG130">
        <v>100</v>
      </c>
      <c r="ECH130">
        <v>100</v>
      </c>
      <c r="ECI130">
        <v>110</v>
      </c>
      <c r="ECJ130">
        <v>110</v>
      </c>
      <c r="ECK130">
        <v>130</v>
      </c>
      <c r="ECL130">
        <v>130</v>
      </c>
      <c r="ECM130">
        <v>130</v>
      </c>
      <c r="ECN130">
        <v>130</v>
      </c>
      <c r="ECO130">
        <v>130</v>
      </c>
      <c r="ECP130">
        <v>130</v>
      </c>
      <c r="ECQ130">
        <v>120</v>
      </c>
      <c r="ECR130">
        <v>120</v>
      </c>
      <c r="ECS130">
        <v>130</v>
      </c>
      <c r="ECT130">
        <v>130</v>
      </c>
      <c r="ECU130">
        <v>100</v>
      </c>
      <c r="ECV130">
        <v>100</v>
      </c>
      <c r="ECW130">
        <v>110</v>
      </c>
      <c r="ECX130">
        <v>110</v>
      </c>
      <c r="ECY130">
        <v>100</v>
      </c>
      <c r="ECZ130">
        <v>100</v>
      </c>
      <c r="EDA130">
        <v>110</v>
      </c>
      <c r="EDB130">
        <v>130</v>
      </c>
      <c r="EDC130">
        <v>120</v>
      </c>
      <c r="EDD130">
        <v>120</v>
      </c>
      <c r="EDE130">
        <v>100</v>
      </c>
      <c r="EDF130">
        <v>130</v>
      </c>
      <c r="EDG130">
        <v>120</v>
      </c>
      <c r="EDH130">
        <v>120</v>
      </c>
      <c r="EDI130">
        <v>120</v>
      </c>
      <c r="EDJ130">
        <v>130</v>
      </c>
      <c r="EDK130">
        <v>100</v>
      </c>
      <c r="EDL130">
        <v>130</v>
      </c>
      <c r="EDM130">
        <v>110</v>
      </c>
      <c r="EDN130">
        <v>110</v>
      </c>
      <c r="EDO130">
        <v>120</v>
      </c>
      <c r="EDP130">
        <v>120</v>
      </c>
      <c r="EDQ130">
        <v>110</v>
      </c>
      <c r="EDR130">
        <v>110</v>
      </c>
      <c r="EDS130">
        <v>120</v>
      </c>
      <c r="EDT130">
        <v>120</v>
      </c>
      <c r="EDU130">
        <v>100</v>
      </c>
      <c r="EDV130">
        <v>100</v>
      </c>
      <c r="EDW130">
        <v>100</v>
      </c>
      <c r="EDX130">
        <v>100</v>
      </c>
      <c r="EDY130">
        <v>120</v>
      </c>
      <c r="EDZ130">
        <v>120</v>
      </c>
      <c r="EEA130">
        <v>110</v>
      </c>
      <c r="EEB130">
        <v>120</v>
      </c>
      <c r="EEC130">
        <v>100</v>
      </c>
      <c r="EED130">
        <v>100</v>
      </c>
      <c r="EEE130">
        <v>130</v>
      </c>
      <c r="EEF130">
        <v>130</v>
      </c>
      <c r="EEG130">
        <v>120</v>
      </c>
      <c r="EEH130">
        <v>130</v>
      </c>
      <c r="EEI130">
        <v>100</v>
      </c>
      <c r="EEJ130">
        <v>110</v>
      </c>
      <c r="EEK130">
        <v>130</v>
      </c>
      <c r="EEL130">
        <v>130</v>
      </c>
      <c r="EEM130">
        <v>110</v>
      </c>
      <c r="EEN130">
        <v>130</v>
      </c>
      <c r="EEO130">
        <v>100</v>
      </c>
      <c r="EEP130">
        <v>120</v>
      </c>
      <c r="EEQ130">
        <v>120</v>
      </c>
      <c r="EER130">
        <v>120</v>
      </c>
      <c r="EES130">
        <v>120</v>
      </c>
      <c r="EET130">
        <v>120</v>
      </c>
      <c r="EEU130">
        <v>120</v>
      </c>
      <c r="EEV130">
        <v>120</v>
      </c>
      <c r="EEW130">
        <v>130</v>
      </c>
      <c r="EEX130">
        <v>130</v>
      </c>
      <c r="EEY130">
        <v>100</v>
      </c>
      <c r="EEZ130">
        <v>100</v>
      </c>
      <c r="EFA130">
        <v>130</v>
      </c>
      <c r="EFB130">
        <v>130</v>
      </c>
      <c r="EFC130">
        <v>100</v>
      </c>
      <c r="EFD130">
        <v>100</v>
      </c>
      <c r="EFE130">
        <v>100</v>
      </c>
      <c r="EFF130">
        <v>100</v>
      </c>
      <c r="EFG130">
        <v>120</v>
      </c>
      <c r="EFH130">
        <v>120</v>
      </c>
      <c r="EFI130">
        <v>100</v>
      </c>
      <c r="EFJ130">
        <v>130</v>
      </c>
      <c r="EFK130">
        <v>110</v>
      </c>
      <c r="EFL130">
        <v>110</v>
      </c>
      <c r="EFM130">
        <v>100</v>
      </c>
      <c r="EFN130">
        <v>110</v>
      </c>
      <c r="EFO130">
        <v>110</v>
      </c>
      <c r="EFP130">
        <v>110</v>
      </c>
      <c r="EFQ130">
        <v>120</v>
      </c>
      <c r="EFR130">
        <v>120</v>
      </c>
      <c r="EFS130">
        <v>100</v>
      </c>
      <c r="EFT130">
        <v>100</v>
      </c>
      <c r="EFU130">
        <v>100</v>
      </c>
      <c r="EFV130">
        <v>100</v>
      </c>
      <c r="EFW130">
        <v>120</v>
      </c>
      <c r="EFX130">
        <v>120</v>
      </c>
      <c r="EFY130">
        <v>100</v>
      </c>
      <c r="EFZ130">
        <v>100</v>
      </c>
      <c r="EGA130">
        <v>130</v>
      </c>
      <c r="EGB130">
        <v>130</v>
      </c>
      <c r="EGC130">
        <v>100</v>
      </c>
      <c r="EGD130">
        <v>120</v>
      </c>
      <c r="EGE130">
        <v>130</v>
      </c>
      <c r="EGF130">
        <v>130</v>
      </c>
      <c r="EGG130">
        <v>100</v>
      </c>
      <c r="EGH130">
        <v>100</v>
      </c>
      <c r="EGI130">
        <v>120</v>
      </c>
      <c r="EGJ130">
        <v>120</v>
      </c>
      <c r="EGK130">
        <v>100</v>
      </c>
      <c r="EGL130">
        <v>100</v>
      </c>
      <c r="EGM130">
        <v>120</v>
      </c>
      <c r="EGN130">
        <v>120</v>
      </c>
      <c r="EGO130">
        <v>100</v>
      </c>
      <c r="EGP130">
        <v>110</v>
      </c>
      <c r="EGQ130">
        <v>110</v>
      </c>
      <c r="EGR130">
        <v>120</v>
      </c>
      <c r="EGS130">
        <v>120</v>
      </c>
      <c r="EGT130">
        <v>120</v>
      </c>
      <c r="EGU130">
        <v>100</v>
      </c>
      <c r="EGV130">
        <v>120</v>
      </c>
      <c r="EGW130">
        <v>110</v>
      </c>
      <c r="EGX130">
        <v>110</v>
      </c>
      <c r="EGY130">
        <v>120</v>
      </c>
      <c r="EGZ130">
        <v>120</v>
      </c>
      <c r="EHA130">
        <v>110</v>
      </c>
      <c r="EHB130">
        <v>130</v>
      </c>
      <c r="EHC130">
        <v>120</v>
      </c>
      <c r="EHD130">
        <v>120</v>
      </c>
      <c r="EHE130">
        <v>110</v>
      </c>
      <c r="EHF130">
        <v>110</v>
      </c>
      <c r="EHG130">
        <v>130</v>
      </c>
      <c r="EHH130">
        <v>130</v>
      </c>
      <c r="EHI130">
        <v>100</v>
      </c>
      <c r="EHJ130">
        <v>120</v>
      </c>
      <c r="EHK130">
        <v>110</v>
      </c>
      <c r="EHL130">
        <v>110</v>
      </c>
      <c r="EHM130">
        <v>100</v>
      </c>
      <c r="EHN130">
        <v>120</v>
      </c>
    </row>
    <row r="131" spans="1:3602" x14ac:dyDescent="0.35">
      <c r="A131" t="s">
        <v>1949</v>
      </c>
      <c r="B131" t="s">
        <v>19</v>
      </c>
      <c r="C131">
        <v>120</v>
      </c>
      <c r="D131">
        <v>120</v>
      </c>
      <c r="E131">
        <v>120</v>
      </c>
      <c r="F131">
        <v>120</v>
      </c>
      <c r="G131">
        <v>0</v>
      </c>
      <c r="H131">
        <v>0</v>
      </c>
      <c r="I131">
        <v>120</v>
      </c>
      <c r="J131">
        <v>120</v>
      </c>
      <c r="K131">
        <v>110</v>
      </c>
      <c r="L131">
        <v>110</v>
      </c>
      <c r="M131">
        <v>130</v>
      </c>
      <c r="N131">
        <v>130</v>
      </c>
      <c r="O131">
        <v>100</v>
      </c>
      <c r="P131">
        <v>110</v>
      </c>
      <c r="Q131">
        <v>0</v>
      </c>
      <c r="R131">
        <v>0</v>
      </c>
      <c r="S131">
        <v>110</v>
      </c>
      <c r="T131">
        <v>110</v>
      </c>
      <c r="U131">
        <v>100</v>
      </c>
      <c r="V131">
        <v>100</v>
      </c>
      <c r="W131">
        <v>100</v>
      </c>
      <c r="X131">
        <v>100</v>
      </c>
      <c r="Y131">
        <v>110</v>
      </c>
      <c r="Z131">
        <v>110</v>
      </c>
      <c r="AA131">
        <v>130</v>
      </c>
      <c r="AB131">
        <v>130</v>
      </c>
      <c r="AC131">
        <v>110</v>
      </c>
      <c r="AD131">
        <v>110</v>
      </c>
      <c r="AE131">
        <v>130</v>
      </c>
      <c r="AF131">
        <v>130</v>
      </c>
      <c r="AG131">
        <v>110</v>
      </c>
      <c r="AH131">
        <v>130</v>
      </c>
      <c r="AI131">
        <v>130</v>
      </c>
      <c r="AJ131">
        <v>130</v>
      </c>
      <c r="AK131">
        <v>100</v>
      </c>
      <c r="AL131">
        <v>120</v>
      </c>
      <c r="AM131">
        <v>120</v>
      </c>
      <c r="AN131">
        <v>130</v>
      </c>
      <c r="AO131">
        <v>100</v>
      </c>
      <c r="AP131">
        <v>100</v>
      </c>
      <c r="AQ131">
        <v>120</v>
      </c>
      <c r="AR131">
        <v>120</v>
      </c>
      <c r="AS131">
        <v>130</v>
      </c>
      <c r="AT131">
        <v>130</v>
      </c>
      <c r="AU131">
        <v>100</v>
      </c>
      <c r="AV131">
        <v>110</v>
      </c>
      <c r="AW131">
        <v>100</v>
      </c>
      <c r="AX131">
        <v>130</v>
      </c>
      <c r="AY131">
        <v>100</v>
      </c>
      <c r="AZ131">
        <v>110</v>
      </c>
      <c r="BA131">
        <v>110</v>
      </c>
      <c r="BB131">
        <v>110</v>
      </c>
      <c r="BC131">
        <v>110</v>
      </c>
      <c r="BD131">
        <v>110</v>
      </c>
      <c r="BE131">
        <v>100</v>
      </c>
      <c r="BF131">
        <v>120</v>
      </c>
      <c r="BG131">
        <v>120</v>
      </c>
      <c r="BH131">
        <v>120</v>
      </c>
      <c r="BI131">
        <v>100</v>
      </c>
      <c r="BJ131">
        <v>100</v>
      </c>
      <c r="BK131">
        <v>100</v>
      </c>
      <c r="BL131">
        <v>120</v>
      </c>
      <c r="BM131">
        <v>100</v>
      </c>
      <c r="BN131">
        <v>100</v>
      </c>
      <c r="BO131">
        <v>130</v>
      </c>
      <c r="BP131">
        <v>130</v>
      </c>
      <c r="BQ131">
        <v>120</v>
      </c>
      <c r="BR131">
        <v>120</v>
      </c>
      <c r="BS131">
        <v>120</v>
      </c>
      <c r="BT131">
        <v>120</v>
      </c>
      <c r="BU131">
        <v>130</v>
      </c>
      <c r="BV131">
        <v>130</v>
      </c>
      <c r="BW131">
        <v>120</v>
      </c>
      <c r="BX131">
        <v>120</v>
      </c>
      <c r="BY131">
        <v>110</v>
      </c>
      <c r="BZ131">
        <v>130</v>
      </c>
      <c r="CA131">
        <v>110</v>
      </c>
      <c r="CB131">
        <v>120</v>
      </c>
      <c r="CC131">
        <v>100</v>
      </c>
      <c r="CD131">
        <v>100</v>
      </c>
      <c r="CE131">
        <v>110</v>
      </c>
      <c r="CF131">
        <v>130</v>
      </c>
      <c r="CG131">
        <v>110</v>
      </c>
      <c r="CH131">
        <v>130</v>
      </c>
      <c r="CI131">
        <v>100</v>
      </c>
      <c r="CJ131">
        <v>120</v>
      </c>
      <c r="CK131">
        <v>120</v>
      </c>
      <c r="CL131">
        <v>120</v>
      </c>
      <c r="CM131">
        <v>130</v>
      </c>
      <c r="CN131">
        <v>130</v>
      </c>
      <c r="CO131">
        <v>130</v>
      </c>
      <c r="CP131">
        <v>130</v>
      </c>
      <c r="CQ131">
        <v>130</v>
      </c>
      <c r="CR131">
        <v>130</v>
      </c>
      <c r="CS131">
        <v>120</v>
      </c>
      <c r="CT131">
        <v>120</v>
      </c>
      <c r="CU131">
        <v>110</v>
      </c>
      <c r="CV131">
        <v>110</v>
      </c>
      <c r="CW131">
        <v>100</v>
      </c>
      <c r="CX131">
        <v>110</v>
      </c>
      <c r="CY131">
        <v>100</v>
      </c>
      <c r="CZ131">
        <v>130</v>
      </c>
      <c r="DA131">
        <v>130</v>
      </c>
      <c r="DB131">
        <v>130</v>
      </c>
      <c r="DC131">
        <v>130</v>
      </c>
      <c r="DD131">
        <v>130</v>
      </c>
      <c r="DE131">
        <v>120</v>
      </c>
      <c r="DF131">
        <v>120</v>
      </c>
      <c r="DG131">
        <v>100</v>
      </c>
      <c r="DH131">
        <v>100</v>
      </c>
      <c r="DI131">
        <v>110</v>
      </c>
      <c r="DJ131">
        <v>130</v>
      </c>
      <c r="DK131">
        <v>120</v>
      </c>
      <c r="DL131">
        <v>120</v>
      </c>
      <c r="DM131">
        <v>100</v>
      </c>
      <c r="DN131">
        <v>100</v>
      </c>
      <c r="DO131">
        <v>100</v>
      </c>
      <c r="DP131">
        <v>120</v>
      </c>
      <c r="DQ131">
        <v>100</v>
      </c>
      <c r="DR131">
        <v>130</v>
      </c>
      <c r="DS131">
        <v>0</v>
      </c>
      <c r="DT131">
        <v>0</v>
      </c>
      <c r="DU131">
        <v>120</v>
      </c>
      <c r="DV131">
        <v>120</v>
      </c>
      <c r="DW131">
        <v>120</v>
      </c>
      <c r="DX131">
        <v>120</v>
      </c>
      <c r="DY131">
        <v>110</v>
      </c>
      <c r="DZ131">
        <v>110</v>
      </c>
      <c r="EA131">
        <v>110</v>
      </c>
      <c r="EB131">
        <v>110</v>
      </c>
      <c r="EC131">
        <v>100</v>
      </c>
      <c r="ED131">
        <v>100</v>
      </c>
      <c r="EE131">
        <v>130</v>
      </c>
      <c r="EF131">
        <v>130</v>
      </c>
      <c r="EG131">
        <v>100</v>
      </c>
      <c r="EH131">
        <v>130</v>
      </c>
      <c r="EI131">
        <v>130</v>
      </c>
      <c r="EJ131">
        <v>130</v>
      </c>
      <c r="EK131">
        <v>100</v>
      </c>
      <c r="EL131">
        <v>100</v>
      </c>
      <c r="EM131">
        <v>100</v>
      </c>
      <c r="EN131">
        <v>100</v>
      </c>
      <c r="EO131">
        <v>100</v>
      </c>
      <c r="EP131">
        <v>100</v>
      </c>
      <c r="EQ131">
        <v>0</v>
      </c>
      <c r="ER131">
        <v>0</v>
      </c>
      <c r="ES131">
        <v>120</v>
      </c>
      <c r="ET131">
        <v>120</v>
      </c>
      <c r="EU131">
        <v>0</v>
      </c>
      <c r="EV131">
        <v>0</v>
      </c>
      <c r="EW131">
        <v>130</v>
      </c>
      <c r="EX131">
        <v>130</v>
      </c>
      <c r="EY131">
        <v>100</v>
      </c>
      <c r="EZ131">
        <v>100</v>
      </c>
      <c r="FA131">
        <v>100</v>
      </c>
      <c r="FB131">
        <v>120</v>
      </c>
      <c r="FC131">
        <v>100</v>
      </c>
      <c r="FD131">
        <v>120</v>
      </c>
      <c r="FE131">
        <v>100</v>
      </c>
      <c r="FF131">
        <v>120</v>
      </c>
      <c r="FG131">
        <v>110</v>
      </c>
      <c r="FH131">
        <v>110</v>
      </c>
      <c r="FI131">
        <v>110</v>
      </c>
      <c r="FJ131">
        <v>130</v>
      </c>
      <c r="FK131">
        <v>110</v>
      </c>
      <c r="FL131">
        <v>110</v>
      </c>
      <c r="FM131">
        <v>110</v>
      </c>
      <c r="FN131">
        <v>110</v>
      </c>
      <c r="FO131">
        <v>110</v>
      </c>
      <c r="FP131">
        <v>130</v>
      </c>
      <c r="FQ131">
        <v>100</v>
      </c>
      <c r="FR131">
        <v>110</v>
      </c>
      <c r="FS131">
        <v>110</v>
      </c>
      <c r="FT131">
        <v>110</v>
      </c>
      <c r="FU131">
        <v>100</v>
      </c>
      <c r="FV131">
        <v>100</v>
      </c>
      <c r="FW131">
        <v>130</v>
      </c>
      <c r="FX131">
        <v>130</v>
      </c>
      <c r="FY131">
        <v>130</v>
      </c>
      <c r="FZ131">
        <v>130</v>
      </c>
      <c r="GA131">
        <v>120</v>
      </c>
      <c r="GB131">
        <v>130</v>
      </c>
      <c r="GC131">
        <v>120</v>
      </c>
      <c r="GD131">
        <v>130</v>
      </c>
      <c r="GE131">
        <v>110</v>
      </c>
      <c r="GF131">
        <v>130</v>
      </c>
      <c r="GG131">
        <v>100</v>
      </c>
      <c r="GH131">
        <v>100</v>
      </c>
      <c r="GI131">
        <v>130</v>
      </c>
      <c r="GJ131">
        <v>130</v>
      </c>
      <c r="GK131">
        <v>100</v>
      </c>
      <c r="GL131">
        <v>120</v>
      </c>
      <c r="GM131">
        <v>100</v>
      </c>
      <c r="GN131">
        <v>100</v>
      </c>
      <c r="GO131">
        <v>120</v>
      </c>
      <c r="GP131">
        <v>120</v>
      </c>
      <c r="GQ131">
        <v>130</v>
      </c>
      <c r="GR131">
        <v>130</v>
      </c>
      <c r="GS131">
        <v>110</v>
      </c>
      <c r="GT131">
        <v>130</v>
      </c>
      <c r="GU131">
        <v>120</v>
      </c>
      <c r="GV131">
        <v>120</v>
      </c>
      <c r="GW131">
        <v>110</v>
      </c>
      <c r="GX131">
        <v>110</v>
      </c>
      <c r="GY131">
        <v>120</v>
      </c>
      <c r="GZ131">
        <v>120</v>
      </c>
      <c r="HA131">
        <v>110</v>
      </c>
      <c r="HB131">
        <v>110</v>
      </c>
      <c r="HC131">
        <v>110</v>
      </c>
      <c r="HD131">
        <v>130</v>
      </c>
      <c r="HE131">
        <v>0</v>
      </c>
      <c r="HF131">
        <v>0</v>
      </c>
      <c r="HG131">
        <v>100</v>
      </c>
      <c r="HH131">
        <v>100</v>
      </c>
      <c r="HI131">
        <v>110</v>
      </c>
      <c r="HJ131">
        <v>110</v>
      </c>
      <c r="HK131">
        <v>100</v>
      </c>
      <c r="HL131">
        <v>120</v>
      </c>
      <c r="HM131">
        <v>110</v>
      </c>
      <c r="HN131">
        <v>110</v>
      </c>
      <c r="HO131">
        <v>120</v>
      </c>
      <c r="HP131">
        <v>120</v>
      </c>
      <c r="HQ131">
        <v>100</v>
      </c>
      <c r="HR131">
        <v>130</v>
      </c>
      <c r="HS131">
        <v>100</v>
      </c>
      <c r="HT131">
        <v>130</v>
      </c>
      <c r="HU131">
        <v>110</v>
      </c>
      <c r="HV131">
        <v>110</v>
      </c>
      <c r="HW131">
        <v>110</v>
      </c>
      <c r="HX131">
        <v>110</v>
      </c>
      <c r="HY131">
        <v>100</v>
      </c>
      <c r="HZ131">
        <v>100</v>
      </c>
      <c r="IA131">
        <v>120</v>
      </c>
      <c r="IB131">
        <v>120</v>
      </c>
      <c r="IC131">
        <v>120</v>
      </c>
      <c r="ID131">
        <v>120</v>
      </c>
      <c r="IE131">
        <v>110</v>
      </c>
      <c r="IF131">
        <v>110</v>
      </c>
      <c r="IG131">
        <v>100</v>
      </c>
      <c r="IH131">
        <v>100</v>
      </c>
      <c r="II131">
        <v>120</v>
      </c>
      <c r="IJ131">
        <v>120</v>
      </c>
      <c r="IK131">
        <v>130</v>
      </c>
      <c r="IL131">
        <v>130</v>
      </c>
      <c r="IM131">
        <v>130</v>
      </c>
      <c r="IN131">
        <v>130</v>
      </c>
      <c r="IO131">
        <v>110</v>
      </c>
      <c r="IP131">
        <v>130</v>
      </c>
      <c r="IQ131">
        <v>100</v>
      </c>
      <c r="IR131">
        <v>100</v>
      </c>
      <c r="IS131">
        <v>100</v>
      </c>
      <c r="IT131">
        <v>100</v>
      </c>
      <c r="IU131">
        <v>0</v>
      </c>
      <c r="IV131">
        <v>0</v>
      </c>
      <c r="IW131">
        <v>110</v>
      </c>
      <c r="IX131">
        <v>110</v>
      </c>
      <c r="IY131">
        <v>110</v>
      </c>
      <c r="IZ131">
        <v>130</v>
      </c>
      <c r="JA131">
        <v>100</v>
      </c>
      <c r="JB131">
        <v>100</v>
      </c>
      <c r="JC131">
        <v>110</v>
      </c>
      <c r="JD131">
        <v>130</v>
      </c>
      <c r="JE131">
        <v>110</v>
      </c>
      <c r="JF131">
        <v>110</v>
      </c>
      <c r="JG131">
        <v>100</v>
      </c>
      <c r="JH131">
        <v>110</v>
      </c>
      <c r="JI131">
        <v>130</v>
      </c>
      <c r="JJ131">
        <v>130</v>
      </c>
      <c r="JK131">
        <v>130</v>
      </c>
      <c r="JL131">
        <v>130</v>
      </c>
      <c r="JM131">
        <v>110</v>
      </c>
      <c r="JN131">
        <v>110</v>
      </c>
      <c r="JO131">
        <v>120</v>
      </c>
      <c r="JP131">
        <v>120</v>
      </c>
      <c r="JQ131">
        <v>100</v>
      </c>
      <c r="JR131">
        <v>100</v>
      </c>
      <c r="JS131">
        <v>100</v>
      </c>
      <c r="JT131">
        <v>100</v>
      </c>
      <c r="JU131">
        <v>110</v>
      </c>
      <c r="JV131">
        <v>110</v>
      </c>
      <c r="JW131">
        <v>100</v>
      </c>
      <c r="JX131">
        <v>110</v>
      </c>
      <c r="JY131">
        <v>120</v>
      </c>
      <c r="JZ131">
        <v>120</v>
      </c>
      <c r="KA131">
        <v>130</v>
      </c>
      <c r="KB131">
        <v>130</v>
      </c>
      <c r="KC131">
        <v>0</v>
      </c>
      <c r="KD131">
        <v>0</v>
      </c>
      <c r="KE131">
        <v>110</v>
      </c>
      <c r="KF131">
        <v>130</v>
      </c>
      <c r="KG131">
        <v>100</v>
      </c>
      <c r="KH131">
        <v>100</v>
      </c>
      <c r="KI131">
        <v>120</v>
      </c>
      <c r="KJ131">
        <v>120</v>
      </c>
      <c r="KK131">
        <v>110</v>
      </c>
      <c r="KL131">
        <v>130</v>
      </c>
      <c r="KM131">
        <v>110</v>
      </c>
      <c r="KN131">
        <v>130</v>
      </c>
      <c r="KO131">
        <v>110</v>
      </c>
      <c r="KP131">
        <v>110</v>
      </c>
      <c r="KQ131">
        <v>120</v>
      </c>
      <c r="KR131">
        <v>120</v>
      </c>
      <c r="KS131">
        <v>100</v>
      </c>
      <c r="KT131">
        <v>100</v>
      </c>
      <c r="KU131">
        <v>130</v>
      </c>
      <c r="KV131">
        <v>130</v>
      </c>
      <c r="KW131">
        <v>100</v>
      </c>
      <c r="KX131">
        <v>120</v>
      </c>
      <c r="KY131">
        <v>120</v>
      </c>
      <c r="KZ131">
        <v>120</v>
      </c>
      <c r="LA131">
        <v>110</v>
      </c>
      <c r="LB131">
        <v>110</v>
      </c>
      <c r="LC131">
        <v>100</v>
      </c>
      <c r="LD131">
        <v>100</v>
      </c>
      <c r="LE131">
        <v>120</v>
      </c>
      <c r="LF131">
        <v>120</v>
      </c>
      <c r="LG131">
        <v>100</v>
      </c>
      <c r="LH131">
        <v>100</v>
      </c>
      <c r="LI131">
        <v>130</v>
      </c>
      <c r="LJ131">
        <v>130</v>
      </c>
      <c r="LK131">
        <v>110</v>
      </c>
      <c r="LL131">
        <v>110</v>
      </c>
      <c r="LM131">
        <v>100</v>
      </c>
      <c r="LN131">
        <v>110</v>
      </c>
      <c r="LO131">
        <v>110</v>
      </c>
      <c r="LP131">
        <v>110</v>
      </c>
      <c r="LQ131">
        <v>110</v>
      </c>
      <c r="LR131">
        <v>110</v>
      </c>
      <c r="LS131">
        <v>130</v>
      </c>
      <c r="LT131">
        <v>130</v>
      </c>
      <c r="LU131">
        <v>120</v>
      </c>
      <c r="LV131">
        <v>130</v>
      </c>
      <c r="LW131">
        <v>120</v>
      </c>
      <c r="LX131">
        <v>120</v>
      </c>
      <c r="LY131">
        <v>130</v>
      </c>
      <c r="LZ131">
        <v>130</v>
      </c>
      <c r="MA131">
        <v>100</v>
      </c>
      <c r="MB131">
        <v>110</v>
      </c>
      <c r="MC131">
        <v>120</v>
      </c>
      <c r="MD131">
        <v>120</v>
      </c>
      <c r="ME131">
        <v>110</v>
      </c>
      <c r="MF131">
        <v>110</v>
      </c>
      <c r="MG131">
        <v>130</v>
      </c>
      <c r="MH131">
        <v>130</v>
      </c>
      <c r="MI131">
        <v>110</v>
      </c>
      <c r="MJ131">
        <v>110</v>
      </c>
      <c r="MK131">
        <v>110</v>
      </c>
      <c r="ML131">
        <v>130</v>
      </c>
      <c r="MM131">
        <v>110</v>
      </c>
      <c r="MN131">
        <v>120</v>
      </c>
      <c r="MO131">
        <v>130</v>
      </c>
      <c r="MP131">
        <v>130</v>
      </c>
      <c r="MQ131">
        <v>110</v>
      </c>
      <c r="MR131">
        <v>110</v>
      </c>
      <c r="MS131">
        <v>100</v>
      </c>
      <c r="MT131">
        <v>130</v>
      </c>
      <c r="MU131">
        <v>130</v>
      </c>
      <c r="MV131">
        <v>130</v>
      </c>
      <c r="MW131">
        <v>130</v>
      </c>
      <c r="MX131">
        <v>130</v>
      </c>
      <c r="MY131">
        <v>100</v>
      </c>
      <c r="MZ131">
        <v>120</v>
      </c>
      <c r="NA131">
        <v>100</v>
      </c>
      <c r="NB131">
        <v>120</v>
      </c>
      <c r="NC131">
        <v>130</v>
      </c>
      <c r="ND131">
        <v>130</v>
      </c>
      <c r="NE131">
        <v>100</v>
      </c>
      <c r="NF131">
        <v>100</v>
      </c>
      <c r="NG131">
        <v>100</v>
      </c>
      <c r="NH131">
        <v>100</v>
      </c>
      <c r="NI131">
        <v>110</v>
      </c>
      <c r="NJ131">
        <v>110</v>
      </c>
      <c r="NK131">
        <v>110</v>
      </c>
      <c r="NL131">
        <v>130</v>
      </c>
      <c r="NM131">
        <v>120</v>
      </c>
      <c r="NN131">
        <v>120</v>
      </c>
      <c r="NO131">
        <v>120</v>
      </c>
      <c r="NP131">
        <v>120</v>
      </c>
      <c r="NQ131">
        <v>120</v>
      </c>
      <c r="NR131">
        <v>120</v>
      </c>
      <c r="NS131">
        <v>100</v>
      </c>
      <c r="NT131">
        <v>100</v>
      </c>
      <c r="NU131">
        <v>100</v>
      </c>
      <c r="NV131">
        <v>100</v>
      </c>
      <c r="NW131">
        <v>0</v>
      </c>
      <c r="NX131">
        <v>0</v>
      </c>
      <c r="NY131">
        <v>100</v>
      </c>
      <c r="NZ131">
        <v>120</v>
      </c>
      <c r="OA131">
        <v>100</v>
      </c>
      <c r="OB131">
        <v>120</v>
      </c>
      <c r="OC131">
        <v>120</v>
      </c>
      <c r="OD131">
        <v>120</v>
      </c>
      <c r="OE131">
        <v>130</v>
      </c>
      <c r="OF131">
        <v>130</v>
      </c>
      <c r="OG131">
        <v>130</v>
      </c>
      <c r="OH131">
        <v>130</v>
      </c>
      <c r="OI131">
        <v>100</v>
      </c>
      <c r="OJ131">
        <v>100</v>
      </c>
      <c r="OK131">
        <v>100</v>
      </c>
      <c r="OL131">
        <v>100</v>
      </c>
      <c r="OM131">
        <v>120</v>
      </c>
      <c r="ON131">
        <v>120</v>
      </c>
      <c r="OO131">
        <v>130</v>
      </c>
      <c r="OP131">
        <v>130</v>
      </c>
      <c r="OQ131">
        <v>120</v>
      </c>
      <c r="OR131">
        <v>120</v>
      </c>
      <c r="OS131">
        <v>120</v>
      </c>
      <c r="OT131">
        <v>120</v>
      </c>
      <c r="OU131">
        <v>130</v>
      </c>
      <c r="OV131">
        <v>130</v>
      </c>
      <c r="OW131">
        <v>130</v>
      </c>
      <c r="OX131">
        <v>130</v>
      </c>
      <c r="OY131">
        <v>100</v>
      </c>
      <c r="OZ131">
        <v>100</v>
      </c>
      <c r="PA131">
        <v>110</v>
      </c>
      <c r="PB131">
        <v>110</v>
      </c>
      <c r="PC131">
        <v>110</v>
      </c>
      <c r="PD131">
        <v>130</v>
      </c>
      <c r="PE131">
        <v>100</v>
      </c>
      <c r="PF131">
        <v>120</v>
      </c>
      <c r="PG131">
        <v>120</v>
      </c>
      <c r="PH131">
        <v>120</v>
      </c>
      <c r="PI131">
        <v>110</v>
      </c>
      <c r="PJ131">
        <v>110</v>
      </c>
      <c r="PK131">
        <v>110</v>
      </c>
      <c r="PL131">
        <v>110</v>
      </c>
      <c r="PM131">
        <v>0</v>
      </c>
      <c r="PN131">
        <v>0</v>
      </c>
      <c r="PO131">
        <v>110</v>
      </c>
      <c r="PP131">
        <v>110</v>
      </c>
      <c r="PQ131">
        <v>100</v>
      </c>
      <c r="PR131">
        <v>120</v>
      </c>
      <c r="PS131">
        <v>110</v>
      </c>
      <c r="PT131">
        <v>110</v>
      </c>
      <c r="PU131">
        <v>120</v>
      </c>
      <c r="PV131">
        <v>120</v>
      </c>
      <c r="PW131">
        <v>130</v>
      </c>
      <c r="PX131">
        <v>130</v>
      </c>
      <c r="PY131">
        <v>120</v>
      </c>
      <c r="PZ131">
        <v>120</v>
      </c>
      <c r="QA131">
        <v>110</v>
      </c>
      <c r="QB131">
        <v>110</v>
      </c>
      <c r="QC131">
        <v>130</v>
      </c>
      <c r="QD131">
        <v>130</v>
      </c>
      <c r="QE131">
        <v>100</v>
      </c>
      <c r="QF131">
        <v>100</v>
      </c>
      <c r="QG131">
        <v>130</v>
      </c>
      <c r="QH131">
        <v>130</v>
      </c>
      <c r="QI131">
        <v>100</v>
      </c>
      <c r="QJ131">
        <v>100</v>
      </c>
      <c r="QK131">
        <v>120</v>
      </c>
      <c r="QL131">
        <v>120</v>
      </c>
      <c r="QM131">
        <v>110</v>
      </c>
      <c r="QN131">
        <v>110</v>
      </c>
      <c r="QO131">
        <v>100</v>
      </c>
      <c r="QP131">
        <v>100</v>
      </c>
      <c r="QQ131">
        <v>100</v>
      </c>
      <c r="QR131">
        <v>100</v>
      </c>
      <c r="QS131">
        <v>130</v>
      </c>
      <c r="QT131">
        <v>130</v>
      </c>
      <c r="QU131">
        <v>130</v>
      </c>
      <c r="QV131">
        <v>130</v>
      </c>
      <c r="QW131">
        <v>130</v>
      </c>
      <c r="QX131">
        <v>130</v>
      </c>
      <c r="QY131">
        <v>130</v>
      </c>
      <c r="QZ131">
        <v>130</v>
      </c>
      <c r="RA131">
        <v>110</v>
      </c>
      <c r="RB131">
        <v>130</v>
      </c>
      <c r="RC131">
        <v>110</v>
      </c>
      <c r="RD131">
        <v>130</v>
      </c>
      <c r="RE131">
        <v>110</v>
      </c>
      <c r="RF131">
        <v>130</v>
      </c>
      <c r="RG131">
        <v>130</v>
      </c>
      <c r="RH131">
        <v>130</v>
      </c>
      <c r="RI131">
        <v>120</v>
      </c>
      <c r="RJ131">
        <v>120</v>
      </c>
      <c r="RK131">
        <v>120</v>
      </c>
      <c r="RL131">
        <v>120</v>
      </c>
      <c r="RM131">
        <v>100</v>
      </c>
      <c r="RN131">
        <v>100</v>
      </c>
      <c r="RO131">
        <v>130</v>
      </c>
      <c r="RP131">
        <v>130</v>
      </c>
      <c r="RQ131">
        <v>100</v>
      </c>
      <c r="RR131">
        <v>100</v>
      </c>
      <c r="RS131">
        <v>110</v>
      </c>
      <c r="RT131">
        <v>110</v>
      </c>
      <c r="RU131">
        <v>130</v>
      </c>
      <c r="RV131">
        <v>130</v>
      </c>
      <c r="RW131">
        <v>100</v>
      </c>
      <c r="RX131">
        <v>120</v>
      </c>
      <c r="RY131">
        <v>130</v>
      </c>
      <c r="RZ131">
        <v>130</v>
      </c>
      <c r="SA131">
        <v>130</v>
      </c>
      <c r="SB131">
        <v>130</v>
      </c>
      <c r="SC131">
        <v>120</v>
      </c>
      <c r="SD131">
        <v>120</v>
      </c>
      <c r="SE131">
        <v>100</v>
      </c>
      <c r="SF131">
        <v>100</v>
      </c>
      <c r="SG131">
        <v>100</v>
      </c>
      <c r="SH131">
        <v>100</v>
      </c>
      <c r="SI131">
        <v>100</v>
      </c>
      <c r="SJ131">
        <v>120</v>
      </c>
      <c r="SK131">
        <v>110</v>
      </c>
      <c r="SL131">
        <v>130</v>
      </c>
      <c r="SM131">
        <v>110</v>
      </c>
      <c r="SN131">
        <v>130</v>
      </c>
      <c r="SO131">
        <v>130</v>
      </c>
      <c r="SP131">
        <v>130</v>
      </c>
      <c r="SQ131">
        <v>110</v>
      </c>
      <c r="SR131">
        <v>130</v>
      </c>
      <c r="SS131">
        <v>130</v>
      </c>
      <c r="ST131">
        <v>130</v>
      </c>
      <c r="SU131">
        <v>100</v>
      </c>
      <c r="SV131">
        <v>100</v>
      </c>
      <c r="SW131">
        <v>130</v>
      </c>
      <c r="SX131">
        <v>130</v>
      </c>
      <c r="SY131">
        <v>130</v>
      </c>
      <c r="SZ131">
        <v>130</v>
      </c>
      <c r="TA131">
        <v>130</v>
      </c>
      <c r="TB131">
        <v>130</v>
      </c>
      <c r="TC131">
        <v>110</v>
      </c>
      <c r="TD131">
        <v>110</v>
      </c>
      <c r="TE131">
        <v>110</v>
      </c>
      <c r="TF131">
        <v>110</v>
      </c>
      <c r="TG131">
        <v>130</v>
      </c>
      <c r="TH131">
        <v>130</v>
      </c>
      <c r="TI131">
        <v>110</v>
      </c>
      <c r="TJ131">
        <v>130</v>
      </c>
      <c r="TK131">
        <v>100</v>
      </c>
      <c r="TL131">
        <v>100</v>
      </c>
      <c r="TM131">
        <v>130</v>
      </c>
      <c r="TN131">
        <v>130</v>
      </c>
      <c r="TO131">
        <v>100</v>
      </c>
      <c r="TP131">
        <v>100</v>
      </c>
      <c r="TQ131">
        <v>100</v>
      </c>
      <c r="TR131">
        <v>100</v>
      </c>
      <c r="TS131">
        <v>110</v>
      </c>
      <c r="TT131">
        <v>110</v>
      </c>
      <c r="TU131">
        <v>130</v>
      </c>
      <c r="TV131">
        <v>130</v>
      </c>
      <c r="TW131">
        <v>120</v>
      </c>
      <c r="TX131">
        <v>120</v>
      </c>
      <c r="TY131">
        <v>100</v>
      </c>
      <c r="TZ131">
        <v>110</v>
      </c>
      <c r="UA131">
        <v>120</v>
      </c>
      <c r="UB131">
        <v>130</v>
      </c>
      <c r="UC131">
        <v>110</v>
      </c>
      <c r="UD131">
        <v>110</v>
      </c>
      <c r="UE131">
        <v>120</v>
      </c>
      <c r="UF131">
        <v>120</v>
      </c>
      <c r="UG131">
        <v>110</v>
      </c>
      <c r="UH131">
        <v>110</v>
      </c>
      <c r="UI131">
        <v>120</v>
      </c>
      <c r="UJ131">
        <v>120</v>
      </c>
      <c r="UK131">
        <v>100</v>
      </c>
      <c r="UL131">
        <v>120</v>
      </c>
      <c r="UM131">
        <v>110</v>
      </c>
      <c r="UN131">
        <v>110</v>
      </c>
      <c r="UO131">
        <v>130</v>
      </c>
      <c r="UP131">
        <v>130</v>
      </c>
      <c r="UQ131">
        <v>100</v>
      </c>
      <c r="UR131">
        <v>100</v>
      </c>
      <c r="US131">
        <v>110</v>
      </c>
      <c r="UT131">
        <v>110</v>
      </c>
      <c r="UU131">
        <v>110</v>
      </c>
      <c r="UV131">
        <v>110</v>
      </c>
      <c r="UW131">
        <v>130</v>
      </c>
      <c r="UX131">
        <v>130</v>
      </c>
      <c r="UY131">
        <v>100</v>
      </c>
      <c r="UZ131">
        <v>100</v>
      </c>
      <c r="VA131">
        <v>100</v>
      </c>
      <c r="VB131">
        <v>100</v>
      </c>
      <c r="VC131">
        <v>130</v>
      </c>
      <c r="VD131">
        <v>130</v>
      </c>
      <c r="VE131">
        <v>110</v>
      </c>
      <c r="VF131">
        <v>110</v>
      </c>
      <c r="VG131">
        <v>120</v>
      </c>
      <c r="VH131">
        <v>120</v>
      </c>
      <c r="VI131">
        <v>100</v>
      </c>
      <c r="VJ131">
        <v>100</v>
      </c>
      <c r="VK131">
        <v>0</v>
      </c>
      <c r="VL131">
        <v>0</v>
      </c>
      <c r="VM131">
        <v>100</v>
      </c>
      <c r="VN131">
        <v>100</v>
      </c>
      <c r="VO131">
        <v>110</v>
      </c>
      <c r="VP131">
        <v>110</v>
      </c>
      <c r="VQ131">
        <v>110</v>
      </c>
      <c r="VR131">
        <v>110</v>
      </c>
      <c r="VS131">
        <v>110</v>
      </c>
      <c r="VT131">
        <v>110</v>
      </c>
      <c r="VU131">
        <v>110</v>
      </c>
      <c r="VV131">
        <v>110</v>
      </c>
      <c r="VW131">
        <v>100</v>
      </c>
      <c r="VX131">
        <v>100</v>
      </c>
      <c r="VY131">
        <v>110</v>
      </c>
      <c r="VZ131">
        <v>110</v>
      </c>
      <c r="WA131">
        <v>100</v>
      </c>
      <c r="WB131">
        <v>100</v>
      </c>
      <c r="WC131">
        <v>110</v>
      </c>
      <c r="WD131">
        <v>130</v>
      </c>
      <c r="WE131">
        <v>110</v>
      </c>
      <c r="WF131">
        <v>130</v>
      </c>
      <c r="WG131">
        <v>100</v>
      </c>
      <c r="WH131">
        <v>110</v>
      </c>
      <c r="WI131">
        <v>110</v>
      </c>
      <c r="WJ131">
        <v>110</v>
      </c>
      <c r="WK131">
        <v>110</v>
      </c>
      <c r="WL131">
        <v>110</v>
      </c>
      <c r="WM131">
        <v>120</v>
      </c>
      <c r="WN131">
        <v>120</v>
      </c>
      <c r="WO131">
        <v>120</v>
      </c>
      <c r="WP131">
        <v>120</v>
      </c>
      <c r="WQ131">
        <v>0</v>
      </c>
      <c r="WR131">
        <v>0</v>
      </c>
      <c r="WS131">
        <v>130</v>
      </c>
      <c r="WT131">
        <v>130</v>
      </c>
      <c r="WU131">
        <v>0</v>
      </c>
      <c r="WV131">
        <v>0</v>
      </c>
      <c r="WW131">
        <v>100</v>
      </c>
      <c r="WX131">
        <v>100</v>
      </c>
      <c r="WY131">
        <v>100</v>
      </c>
      <c r="WZ131">
        <v>100</v>
      </c>
      <c r="XA131">
        <v>120</v>
      </c>
      <c r="XB131">
        <v>120</v>
      </c>
      <c r="XC131">
        <v>110</v>
      </c>
      <c r="XD131">
        <v>110</v>
      </c>
      <c r="XE131">
        <v>110</v>
      </c>
      <c r="XF131">
        <v>130</v>
      </c>
      <c r="XG131">
        <v>110</v>
      </c>
      <c r="XH131">
        <v>110</v>
      </c>
      <c r="XI131">
        <v>100</v>
      </c>
      <c r="XJ131">
        <v>120</v>
      </c>
      <c r="XK131">
        <v>110</v>
      </c>
      <c r="XL131">
        <v>130</v>
      </c>
      <c r="XM131">
        <v>110</v>
      </c>
      <c r="XN131">
        <v>110</v>
      </c>
      <c r="XO131">
        <v>110</v>
      </c>
      <c r="XP131">
        <v>110</v>
      </c>
      <c r="XQ131">
        <v>100</v>
      </c>
      <c r="XR131">
        <v>110</v>
      </c>
      <c r="XS131">
        <v>130</v>
      </c>
      <c r="XT131">
        <v>130</v>
      </c>
      <c r="XU131">
        <v>130</v>
      </c>
      <c r="XV131">
        <v>130</v>
      </c>
      <c r="XW131">
        <v>110</v>
      </c>
      <c r="XX131">
        <v>110</v>
      </c>
      <c r="XY131">
        <v>120</v>
      </c>
      <c r="XZ131">
        <v>120</v>
      </c>
      <c r="YA131">
        <v>0</v>
      </c>
      <c r="YB131">
        <v>0</v>
      </c>
      <c r="YC131">
        <v>130</v>
      </c>
      <c r="YD131">
        <v>130</v>
      </c>
      <c r="YE131">
        <v>120</v>
      </c>
      <c r="YF131">
        <v>120</v>
      </c>
      <c r="YG131">
        <v>100</v>
      </c>
      <c r="YH131">
        <v>100</v>
      </c>
      <c r="YI131">
        <v>120</v>
      </c>
      <c r="YJ131">
        <v>120</v>
      </c>
      <c r="YK131">
        <v>130</v>
      </c>
      <c r="YL131">
        <v>130</v>
      </c>
      <c r="YM131">
        <v>110</v>
      </c>
      <c r="YN131">
        <v>110</v>
      </c>
      <c r="YO131">
        <v>110</v>
      </c>
      <c r="YP131">
        <v>110</v>
      </c>
      <c r="YQ131">
        <v>110</v>
      </c>
      <c r="YR131">
        <v>130</v>
      </c>
      <c r="YS131">
        <v>120</v>
      </c>
      <c r="YT131">
        <v>120</v>
      </c>
      <c r="YU131">
        <v>100</v>
      </c>
      <c r="YV131">
        <v>100</v>
      </c>
      <c r="YW131">
        <v>100</v>
      </c>
      <c r="YX131">
        <v>120</v>
      </c>
      <c r="YY131">
        <v>110</v>
      </c>
      <c r="YZ131">
        <v>110</v>
      </c>
      <c r="ZA131">
        <v>130</v>
      </c>
      <c r="ZB131">
        <v>130</v>
      </c>
      <c r="ZC131">
        <v>130</v>
      </c>
      <c r="ZD131">
        <v>130</v>
      </c>
      <c r="ZE131">
        <v>120</v>
      </c>
      <c r="ZF131">
        <v>120</v>
      </c>
      <c r="ZG131">
        <v>130</v>
      </c>
      <c r="ZH131">
        <v>130</v>
      </c>
      <c r="ZI131">
        <v>110</v>
      </c>
      <c r="ZJ131">
        <v>130</v>
      </c>
      <c r="ZK131">
        <v>100</v>
      </c>
      <c r="ZL131">
        <v>100</v>
      </c>
      <c r="ZM131">
        <v>110</v>
      </c>
      <c r="ZN131">
        <v>130</v>
      </c>
      <c r="ZO131">
        <v>120</v>
      </c>
      <c r="ZP131">
        <v>120</v>
      </c>
      <c r="ZQ131">
        <v>110</v>
      </c>
      <c r="ZR131">
        <v>110</v>
      </c>
      <c r="ZS131">
        <v>110</v>
      </c>
      <c r="ZT131">
        <v>110</v>
      </c>
      <c r="ZU131">
        <v>100</v>
      </c>
      <c r="ZV131">
        <v>100</v>
      </c>
      <c r="ZW131">
        <v>130</v>
      </c>
      <c r="ZX131">
        <v>130</v>
      </c>
      <c r="ZY131">
        <v>110</v>
      </c>
      <c r="ZZ131">
        <v>110</v>
      </c>
      <c r="AAA131">
        <v>110</v>
      </c>
      <c r="AAB131">
        <v>110</v>
      </c>
      <c r="AAC131">
        <v>130</v>
      </c>
      <c r="AAD131">
        <v>130</v>
      </c>
      <c r="AAE131">
        <v>100</v>
      </c>
      <c r="AAF131">
        <v>110</v>
      </c>
      <c r="AAG131">
        <v>120</v>
      </c>
      <c r="AAH131">
        <v>120</v>
      </c>
      <c r="AAI131">
        <v>110</v>
      </c>
      <c r="AAJ131">
        <v>130</v>
      </c>
      <c r="AAK131">
        <v>120</v>
      </c>
      <c r="AAL131">
        <v>130</v>
      </c>
      <c r="AAM131">
        <v>100</v>
      </c>
      <c r="AAN131">
        <v>130</v>
      </c>
      <c r="AAO131">
        <v>110</v>
      </c>
      <c r="AAP131">
        <v>110</v>
      </c>
      <c r="AAQ131">
        <v>110</v>
      </c>
      <c r="AAR131">
        <v>110</v>
      </c>
      <c r="AAS131">
        <v>110</v>
      </c>
      <c r="AAT131">
        <v>110</v>
      </c>
      <c r="AAU131">
        <v>110</v>
      </c>
      <c r="AAV131">
        <v>110</v>
      </c>
      <c r="AAW131">
        <v>100</v>
      </c>
      <c r="AAX131">
        <v>100</v>
      </c>
      <c r="AAY131">
        <v>110</v>
      </c>
      <c r="AAZ131">
        <v>110</v>
      </c>
      <c r="ABA131">
        <v>100</v>
      </c>
      <c r="ABB131">
        <v>100</v>
      </c>
      <c r="ABC131">
        <v>120</v>
      </c>
      <c r="ABD131">
        <v>130</v>
      </c>
      <c r="ABE131">
        <v>100</v>
      </c>
      <c r="ABF131">
        <v>100</v>
      </c>
      <c r="ABG131">
        <v>120</v>
      </c>
      <c r="ABH131">
        <v>120</v>
      </c>
      <c r="ABI131">
        <v>100</v>
      </c>
      <c r="ABJ131">
        <v>100</v>
      </c>
      <c r="ABK131">
        <v>110</v>
      </c>
      <c r="ABL131">
        <v>130</v>
      </c>
      <c r="ABM131">
        <v>110</v>
      </c>
      <c r="ABN131">
        <v>130</v>
      </c>
      <c r="ABO131">
        <v>130</v>
      </c>
      <c r="ABP131">
        <v>130</v>
      </c>
      <c r="ABQ131">
        <v>100</v>
      </c>
      <c r="ABR131">
        <v>110</v>
      </c>
      <c r="ABS131">
        <v>100</v>
      </c>
      <c r="ABT131">
        <v>100</v>
      </c>
      <c r="ABU131">
        <v>120</v>
      </c>
      <c r="ABV131">
        <v>120</v>
      </c>
      <c r="ABW131">
        <v>100</v>
      </c>
      <c r="ABX131">
        <v>100</v>
      </c>
      <c r="ABY131">
        <v>110</v>
      </c>
      <c r="ABZ131">
        <v>110</v>
      </c>
      <c r="ACA131">
        <v>100</v>
      </c>
      <c r="ACB131">
        <v>100</v>
      </c>
      <c r="ACC131">
        <v>120</v>
      </c>
      <c r="ACD131">
        <v>120</v>
      </c>
      <c r="ACE131">
        <v>100</v>
      </c>
      <c r="ACF131">
        <v>100</v>
      </c>
      <c r="ACG131">
        <v>110</v>
      </c>
      <c r="ACH131">
        <v>110</v>
      </c>
      <c r="ACI131">
        <v>110</v>
      </c>
      <c r="ACJ131">
        <v>110</v>
      </c>
      <c r="ACK131">
        <v>120</v>
      </c>
      <c r="ACL131">
        <v>120</v>
      </c>
      <c r="ACM131">
        <v>120</v>
      </c>
      <c r="ACN131">
        <v>120</v>
      </c>
      <c r="ACO131">
        <v>100</v>
      </c>
      <c r="ACP131">
        <v>100</v>
      </c>
      <c r="ACQ131">
        <v>100</v>
      </c>
      <c r="ACR131">
        <v>110</v>
      </c>
      <c r="ACS131">
        <v>130</v>
      </c>
      <c r="ACT131">
        <v>130</v>
      </c>
      <c r="ACU131">
        <v>110</v>
      </c>
      <c r="ACV131">
        <v>120</v>
      </c>
      <c r="ACW131">
        <v>100</v>
      </c>
      <c r="ACX131">
        <v>100</v>
      </c>
      <c r="ACY131">
        <v>100</v>
      </c>
      <c r="ACZ131">
        <v>130</v>
      </c>
      <c r="ADA131">
        <v>120</v>
      </c>
      <c r="ADB131">
        <v>120</v>
      </c>
      <c r="ADC131">
        <v>110</v>
      </c>
      <c r="ADD131">
        <v>110</v>
      </c>
      <c r="ADE131">
        <v>100</v>
      </c>
      <c r="ADF131">
        <v>130</v>
      </c>
      <c r="ADG131">
        <v>130</v>
      </c>
      <c r="ADH131">
        <v>130</v>
      </c>
      <c r="ADI131">
        <v>100</v>
      </c>
      <c r="ADJ131">
        <v>100</v>
      </c>
      <c r="ADK131">
        <v>100</v>
      </c>
      <c r="ADL131">
        <v>100</v>
      </c>
      <c r="ADM131">
        <v>110</v>
      </c>
      <c r="ADN131">
        <v>130</v>
      </c>
      <c r="ADO131">
        <v>100</v>
      </c>
      <c r="ADP131">
        <v>100</v>
      </c>
      <c r="ADQ131">
        <v>100</v>
      </c>
      <c r="ADR131">
        <v>100</v>
      </c>
      <c r="ADS131">
        <v>100</v>
      </c>
      <c r="ADT131">
        <v>100</v>
      </c>
      <c r="ADU131">
        <v>100</v>
      </c>
      <c r="ADV131">
        <v>110</v>
      </c>
      <c r="ADW131">
        <v>100</v>
      </c>
      <c r="ADX131">
        <v>100</v>
      </c>
      <c r="ADY131">
        <v>120</v>
      </c>
      <c r="ADZ131">
        <v>130</v>
      </c>
      <c r="AEA131">
        <v>100</v>
      </c>
      <c r="AEB131">
        <v>120</v>
      </c>
      <c r="AEC131">
        <v>110</v>
      </c>
      <c r="AED131">
        <v>130</v>
      </c>
      <c r="AEE131">
        <v>130</v>
      </c>
      <c r="AEF131">
        <v>130</v>
      </c>
      <c r="AEG131">
        <v>120</v>
      </c>
      <c r="AEH131">
        <v>120</v>
      </c>
      <c r="AEI131">
        <v>110</v>
      </c>
      <c r="AEJ131">
        <v>120</v>
      </c>
      <c r="AEK131">
        <v>110</v>
      </c>
      <c r="AEL131">
        <v>130</v>
      </c>
      <c r="AEM131">
        <v>100</v>
      </c>
      <c r="AEN131">
        <v>100</v>
      </c>
      <c r="AEO131">
        <v>100</v>
      </c>
      <c r="AEP131">
        <v>110</v>
      </c>
      <c r="AEQ131">
        <v>110</v>
      </c>
      <c r="AER131">
        <v>110</v>
      </c>
      <c r="AES131">
        <v>110</v>
      </c>
      <c r="AET131">
        <v>110</v>
      </c>
      <c r="AEU131">
        <v>110</v>
      </c>
      <c r="AEV131">
        <v>110</v>
      </c>
      <c r="AEW131">
        <v>110</v>
      </c>
      <c r="AEX131">
        <v>130</v>
      </c>
      <c r="AEY131">
        <v>100</v>
      </c>
      <c r="AEZ131">
        <v>100</v>
      </c>
      <c r="AFA131">
        <v>110</v>
      </c>
      <c r="AFB131">
        <v>110</v>
      </c>
      <c r="AFC131">
        <v>120</v>
      </c>
      <c r="AFD131">
        <v>120</v>
      </c>
      <c r="AFE131">
        <v>100</v>
      </c>
      <c r="AFF131">
        <v>100</v>
      </c>
      <c r="AFG131">
        <v>100</v>
      </c>
      <c r="AFH131">
        <v>100</v>
      </c>
      <c r="AFI131">
        <v>110</v>
      </c>
      <c r="AFJ131">
        <v>110</v>
      </c>
      <c r="AFK131">
        <v>120</v>
      </c>
      <c r="AFL131">
        <v>120</v>
      </c>
      <c r="AFM131">
        <v>110</v>
      </c>
      <c r="AFN131">
        <v>130</v>
      </c>
      <c r="AFO131">
        <v>110</v>
      </c>
      <c r="AFP131">
        <v>110</v>
      </c>
      <c r="AFQ131">
        <v>130</v>
      </c>
      <c r="AFR131">
        <v>130</v>
      </c>
      <c r="AFS131">
        <v>100</v>
      </c>
      <c r="AFT131">
        <v>100</v>
      </c>
      <c r="AFU131">
        <v>100</v>
      </c>
      <c r="AFV131">
        <v>100</v>
      </c>
      <c r="AFW131">
        <v>110</v>
      </c>
      <c r="AFX131">
        <v>110</v>
      </c>
      <c r="AFY131">
        <v>120</v>
      </c>
      <c r="AFZ131">
        <v>120</v>
      </c>
      <c r="AGA131">
        <v>100</v>
      </c>
      <c r="AGB131">
        <v>100</v>
      </c>
      <c r="AGC131">
        <v>110</v>
      </c>
      <c r="AGD131">
        <v>110</v>
      </c>
      <c r="AGE131">
        <v>110</v>
      </c>
      <c r="AGF131">
        <v>120</v>
      </c>
      <c r="AGG131">
        <v>110</v>
      </c>
      <c r="AGH131">
        <v>110</v>
      </c>
      <c r="AGI131">
        <v>100</v>
      </c>
      <c r="AGJ131">
        <v>100</v>
      </c>
      <c r="AGK131">
        <v>110</v>
      </c>
      <c r="AGL131">
        <v>110</v>
      </c>
      <c r="AGM131">
        <v>130</v>
      </c>
      <c r="AGN131">
        <v>130</v>
      </c>
      <c r="AGO131">
        <v>100</v>
      </c>
      <c r="AGP131">
        <v>110</v>
      </c>
      <c r="AGQ131">
        <v>110</v>
      </c>
      <c r="AGR131">
        <v>130</v>
      </c>
      <c r="AGS131">
        <v>100</v>
      </c>
      <c r="AGT131">
        <v>110</v>
      </c>
      <c r="AGU131">
        <v>130</v>
      </c>
      <c r="AGV131">
        <v>130</v>
      </c>
      <c r="AGW131">
        <v>110</v>
      </c>
      <c r="AGX131">
        <v>110</v>
      </c>
      <c r="AGY131">
        <v>130</v>
      </c>
      <c r="AGZ131">
        <v>130</v>
      </c>
      <c r="AHA131">
        <v>110</v>
      </c>
      <c r="AHB131">
        <v>110</v>
      </c>
      <c r="AHC131">
        <v>100</v>
      </c>
      <c r="AHD131">
        <v>100</v>
      </c>
      <c r="AHE131">
        <v>120</v>
      </c>
      <c r="AHF131">
        <v>120</v>
      </c>
      <c r="AHG131">
        <v>100</v>
      </c>
      <c r="AHH131">
        <v>100</v>
      </c>
      <c r="AHI131">
        <v>130</v>
      </c>
      <c r="AHJ131">
        <v>130</v>
      </c>
      <c r="AHK131">
        <v>130</v>
      </c>
      <c r="AHL131">
        <v>130</v>
      </c>
      <c r="AHM131">
        <v>100</v>
      </c>
      <c r="AHN131">
        <v>120</v>
      </c>
      <c r="AHO131">
        <v>120</v>
      </c>
      <c r="AHP131">
        <v>120</v>
      </c>
      <c r="AHQ131">
        <v>100</v>
      </c>
      <c r="AHR131">
        <v>110</v>
      </c>
      <c r="AHS131">
        <v>120</v>
      </c>
      <c r="AHT131">
        <v>120</v>
      </c>
      <c r="AHU131">
        <v>130</v>
      </c>
      <c r="AHV131">
        <v>130</v>
      </c>
      <c r="AHW131">
        <v>100</v>
      </c>
      <c r="AHX131">
        <v>110</v>
      </c>
      <c r="AHY131">
        <v>100</v>
      </c>
      <c r="AHZ131">
        <v>100</v>
      </c>
      <c r="AIA131">
        <v>100</v>
      </c>
      <c r="AIB131">
        <v>120</v>
      </c>
      <c r="AIC131">
        <v>100</v>
      </c>
      <c r="AID131">
        <v>100</v>
      </c>
      <c r="AIE131">
        <v>100</v>
      </c>
      <c r="AIF131">
        <v>100</v>
      </c>
      <c r="AIG131">
        <v>120</v>
      </c>
      <c r="AIH131">
        <v>120</v>
      </c>
      <c r="AII131">
        <v>100</v>
      </c>
      <c r="AIJ131">
        <v>120</v>
      </c>
      <c r="AIK131">
        <v>130</v>
      </c>
      <c r="AIL131">
        <v>130</v>
      </c>
      <c r="AIM131">
        <v>100</v>
      </c>
      <c r="AIN131">
        <v>100</v>
      </c>
      <c r="AIO131">
        <v>130</v>
      </c>
      <c r="AIP131">
        <v>130</v>
      </c>
      <c r="AIQ131">
        <v>120</v>
      </c>
      <c r="AIR131">
        <v>120</v>
      </c>
      <c r="AIS131">
        <v>110</v>
      </c>
      <c r="AIT131">
        <v>130</v>
      </c>
      <c r="AIU131">
        <v>120</v>
      </c>
      <c r="AIV131">
        <v>120</v>
      </c>
      <c r="AIW131">
        <v>110</v>
      </c>
      <c r="AIX131">
        <v>130</v>
      </c>
      <c r="AIY131">
        <v>110</v>
      </c>
      <c r="AIZ131">
        <v>130</v>
      </c>
      <c r="AJA131">
        <v>130</v>
      </c>
      <c r="AJB131">
        <v>130</v>
      </c>
      <c r="AJC131">
        <v>110</v>
      </c>
      <c r="AJD131">
        <v>130</v>
      </c>
      <c r="AJE131">
        <v>110</v>
      </c>
      <c r="AJF131">
        <v>110</v>
      </c>
      <c r="AJG131">
        <v>130</v>
      </c>
      <c r="AJH131">
        <v>130</v>
      </c>
      <c r="AJI131">
        <v>100</v>
      </c>
      <c r="AJJ131">
        <v>110</v>
      </c>
      <c r="AJK131">
        <v>130</v>
      </c>
      <c r="AJL131">
        <v>130</v>
      </c>
      <c r="AJM131">
        <v>130</v>
      </c>
      <c r="AJN131">
        <v>130</v>
      </c>
      <c r="AJO131">
        <v>120</v>
      </c>
      <c r="AJP131">
        <v>120</v>
      </c>
      <c r="AJQ131">
        <v>120</v>
      </c>
      <c r="AJR131">
        <v>120</v>
      </c>
      <c r="AJS131">
        <v>120</v>
      </c>
      <c r="AJT131">
        <v>120</v>
      </c>
      <c r="AJU131">
        <v>110</v>
      </c>
      <c r="AJV131">
        <v>110</v>
      </c>
      <c r="AJW131">
        <v>120</v>
      </c>
      <c r="AJX131">
        <v>120</v>
      </c>
      <c r="AJY131">
        <v>110</v>
      </c>
      <c r="AJZ131">
        <v>120</v>
      </c>
      <c r="AKA131">
        <v>120</v>
      </c>
      <c r="AKB131">
        <v>120</v>
      </c>
      <c r="AKC131">
        <v>110</v>
      </c>
      <c r="AKD131">
        <v>110</v>
      </c>
      <c r="AKE131">
        <v>110</v>
      </c>
      <c r="AKF131">
        <v>110</v>
      </c>
      <c r="AKG131">
        <v>110</v>
      </c>
      <c r="AKH131">
        <v>110</v>
      </c>
      <c r="AKI131">
        <v>100</v>
      </c>
      <c r="AKJ131">
        <v>100</v>
      </c>
      <c r="AKK131">
        <v>120</v>
      </c>
      <c r="AKL131">
        <v>120</v>
      </c>
      <c r="AKM131">
        <v>110</v>
      </c>
      <c r="AKN131">
        <v>110</v>
      </c>
      <c r="AKO131">
        <v>130</v>
      </c>
      <c r="AKP131">
        <v>130</v>
      </c>
      <c r="AKQ131">
        <v>110</v>
      </c>
      <c r="AKR131">
        <v>110</v>
      </c>
      <c r="AKS131">
        <v>100</v>
      </c>
      <c r="AKT131">
        <v>100</v>
      </c>
      <c r="AKU131">
        <v>100</v>
      </c>
      <c r="AKV131">
        <v>120</v>
      </c>
      <c r="AKW131">
        <v>130</v>
      </c>
      <c r="AKX131">
        <v>130</v>
      </c>
      <c r="AKY131">
        <v>100</v>
      </c>
      <c r="AKZ131">
        <v>110</v>
      </c>
      <c r="ALA131">
        <v>100</v>
      </c>
      <c r="ALB131">
        <v>120</v>
      </c>
      <c r="ALC131">
        <v>110</v>
      </c>
      <c r="ALD131">
        <v>110</v>
      </c>
      <c r="ALE131">
        <v>110</v>
      </c>
      <c r="ALF131">
        <v>130</v>
      </c>
      <c r="ALG131">
        <v>100</v>
      </c>
      <c r="ALH131">
        <v>130</v>
      </c>
      <c r="ALI131">
        <v>130</v>
      </c>
      <c r="ALJ131">
        <v>130</v>
      </c>
      <c r="ALK131">
        <v>130</v>
      </c>
      <c r="ALL131">
        <v>130</v>
      </c>
      <c r="ALM131">
        <v>100</v>
      </c>
      <c r="ALN131">
        <v>130</v>
      </c>
      <c r="ALO131">
        <v>120</v>
      </c>
      <c r="ALP131">
        <v>120</v>
      </c>
      <c r="ALQ131">
        <v>120</v>
      </c>
      <c r="ALR131">
        <v>120</v>
      </c>
      <c r="ALS131">
        <v>110</v>
      </c>
      <c r="ALT131">
        <v>110</v>
      </c>
      <c r="ALU131">
        <v>100</v>
      </c>
      <c r="ALV131">
        <v>100</v>
      </c>
      <c r="ALW131">
        <v>120</v>
      </c>
      <c r="ALX131">
        <v>120</v>
      </c>
      <c r="ALY131">
        <v>100</v>
      </c>
      <c r="ALZ131">
        <v>120</v>
      </c>
      <c r="AMA131">
        <v>100</v>
      </c>
      <c r="AMB131">
        <v>100</v>
      </c>
      <c r="AMC131">
        <v>130</v>
      </c>
      <c r="AMD131">
        <v>130</v>
      </c>
      <c r="AME131">
        <v>110</v>
      </c>
      <c r="AMF131">
        <v>110</v>
      </c>
      <c r="AMG131">
        <v>100</v>
      </c>
      <c r="AMH131">
        <v>100</v>
      </c>
      <c r="AMI131">
        <v>130</v>
      </c>
      <c r="AMJ131">
        <v>130</v>
      </c>
      <c r="AMK131">
        <v>110</v>
      </c>
      <c r="AML131">
        <v>110</v>
      </c>
      <c r="AMM131">
        <v>100</v>
      </c>
      <c r="AMN131">
        <v>100</v>
      </c>
      <c r="AMO131">
        <v>120</v>
      </c>
      <c r="AMP131">
        <v>120</v>
      </c>
      <c r="AMQ131">
        <v>100</v>
      </c>
      <c r="AMR131">
        <v>100</v>
      </c>
      <c r="AMS131">
        <v>120</v>
      </c>
      <c r="AMT131">
        <v>120</v>
      </c>
      <c r="AMU131">
        <v>120</v>
      </c>
      <c r="AMV131">
        <v>120</v>
      </c>
      <c r="AMW131">
        <v>100</v>
      </c>
      <c r="AMX131">
        <v>110</v>
      </c>
      <c r="AMY131">
        <v>100</v>
      </c>
      <c r="AMZ131">
        <v>100</v>
      </c>
      <c r="ANA131">
        <v>110</v>
      </c>
      <c r="ANB131">
        <v>130</v>
      </c>
      <c r="ANC131">
        <v>110</v>
      </c>
      <c r="AND131">
        <v>110</v>
      </c>
      <c r="ANE131">
        <v>100</v>
      </c>
      <c r="ANF131">
        <v>100</v>
      </c>
      <c r="ANG131">
        <v>130</v>
      </c>
      <c r="ANH131">
        <v>130</v>
      </c>
      <c r="ANI131">
        <v>130</v>
      </c>
      <c r="ANJ131">
        <v>130</v>
      </c>
      <c r="ANK131">
        <v>120</v>
      </c>
      <c r="ANL131">
        <v>120</v>
      </c>
      <c r="ANM131">
        <v>130</v>
      </c>
      <c r="ANN131">
        <v>130</v>
      </c>
      <c r="ANO131">
        <v>100</v>
      </c>
      <c r="ANP131">
        <v>100</v>
      </c>
      <c r="ANQ131">
        <v>120</v>
      </c>
      <c r="ANR131">
        <v>120</v>
      </c>
      <c r="ANS131">
        <v>100</v>
      </c>
      <c r="ANT131">
        <v>110</v>
      </c>
      <c r="ANU131">
        <v>100</v>
      </c>
      <c r="ANV131">
        <v>100</v>
      </c>
      <c r="ANW131">
        <v>130</v>
      </c>
      <c r="ANX131">
        <v>130</v>
      </c>
      <c r="ANY131">
        <v>110</v>
      </c>
      <c r="ANZ131">
        <v>130</v>
      </c>
      <c r="AOA131">
        <v>110</v>
      </c>
      <c r="AOB131">
        <v>110</v>
      </c>
      <c r="AOC131">
        <v>110</v>
      </c>
      <c r="AOD131">
        <v>110</v>
      </c>
      <c r="AOE131">
        <v>120</v>
      </c>
      <c r="AOF131">
        <v>130</v>
      </c>
      <c r="AOG131">
        <v>100</v>
      </c>
      <c r="AOH131">
        <v>100</v>
      </c>
      <c r="AOI131">
        <v>130</v>
      </c>
      <c r="AOJ131">
        <v>130</v>
      </c>
      <c r="AOK131">
        <v>100</v>
      </c>
      <c r="AOL131">
        <v>100</v>
      </c>
      <c r="AOM131">
        <v>120</v>
      </c>
      <c r="AON131">
        <v>120</v>
      </c>
      <c r="AOO131">
        <v>100</v>
      </c>
      <c r="AOP131">
        <v>100</v>
      </c>
      <c r="AOQ131">
        <v>130</v>
      </c>
      <c r="AOR131">
        <v>130</v>
      </c>
      <c r="AOS131">
        <v>100</v>
      </c>
      <c r="AOT131">
        <v>100</v>
      </c>
      <c r="AOU131">
        <v>110</v>
      </c>
      <c r="AOV131">
        <v>110</v>
      </c>
      <c r="AOW131">
        <v>130</v>
      </c>
      <c r="AOX131">
        <v>130</v>
      </c>
      <c r="AOY131">
        <v>120</v>
      </c>
      <c r="AOZ131">
        <v>120</v>
      </c>
      <c r="APA131">
        <v>100</v>
      </c>
      <c r="APB131">
        <v>100</v>
      </c>
      <c r="APC131">
        <v>110</v>
      </c>
      <c r="APD131">
        <v>110</v>
      </c>
      <c r="APE131">
        <v>110</v>
      </c>
      <c r="APF131">
        <v>110</v>
      </c>
      <c r="APG131">
        <v>110</v>
      </c>
      <c r="APH131">
        <v>130</v>
      </c>
      <c r="API131">
        <v>130</v>
      </c>
      <c r="APJ131">
        <v>130</v>
      </c>
      <c r="APK131">
        <v>110</v>
      </c>
      <c r="APL131">
        <v>110</v>
      </c>
      <c r="APM131">
        <v>130</v>
      </c>
      <c r="APN131">
        <v>130</v>
      </c>
      <c r="APO131">
        <v>110</v>
      </c>
      <c r="APP131">
        <v>110</v>
      </c>
      <c r="APQ131">
        <v>110</v>
      </c>
      <c r="APR131">
        <v>110</v>
      </c>
      <c r="APS131">
        <v>120</v>
      </c>
      <c r="APT131">
        <v>120</v>
      </c>
      <c r="APU131">
        <v>100</v>
      </c>
      <c r="APV131">
        <v>100</v>
      </c>
      <c r="APW131">
        <v>130</v>
      </c>
      <c r="APX131">
        <v>130</v>
      </c>
      <c r="APY131">
        <v>100</v>
      </c>
      <c r="APZ131">
        <v>120</v>
      </c>
      <c r="AQA131">
        <v>120</v>
      </c>
      <c r="AQB131">
        <v>120</v>
      </c>
      <c r="AQC131">
        <v>0</v>
      </c>
      <c r="AQD131">
        <v>0</v>
      </c>
      <c r="AQE131">
        <v>100</v>
      </c>
      <c r="AQF131">
        <v>100</v>
      </c>
      <c r="AQG131">
        <v>100</v>
      </c>
      <c r="AQH131">
        <v>100</v>
      </c>
      <c r="AQI131">
        <v>130</v>
      </c>
      <c r="AQJ131">
        <v>130</v>
      </c>
      <c r="AQK131">
        <v>100</v>
      </c>
      <c r="AQL131">
        <v>110</v>
      </c>
      <c r="AQM131">
        <v>110</v>
      </c>
      <c r="AQN131">
        <v>130</v>
      </c>
      <c r="AQO131">
        <v>110</v>
      </c>
      <c r="AQP131">
        <v>110</v>
      </c>
      <c r="AQQ131">
        <v>110</v>
      </c>
      <c r="AQR131">
        <v>110</v>
      </c>
      <c r="AQS131">
        <v>130</v>
      </c>
      <c r="AQT131">
        <v>130</v>
      </c>
      <c r="AQU131">
        <v>120</v>
      </c>
      <c r="AQV131">
        <v>120</v>
      </c>
      <c r="AQW131">
        <v>100</v>
      </c>
      <c r="AQX131">
        <v>100</v>
      </c>
      <c r="AQY131">
        <v>110</v>
      </c>
      <c r="AQZ131">
        <v>110</v>
      </c>
      <c r="ARA131">
        <v>110</v>
      </c>
      <c r="ARB131">
        <v>130</v>
      </c>
      <c r="ARC131">
        <v>100</v>
      </c>
      <c r="ARD131">
        <v>110</v>
      </c>
      <c r="ARE131">
        <v>130</v>
      </c>
      <c r="ARF131">
        <v>130</v>
      </c>
      <c r="ARG131">
        <v>100</v>
      </c>
      <c r="ARH131">
        <v>130</v>
      </c>
      <c r="ARI131">
        <v>100</v>
      </c>
      <c r="ARJ131">
        <v>100</v>
      </c>
      <c r="ARK131">
        <v>100</v>
      </c>
      <c r="ARL131">
        <v>120</v>
      </c>
      <c r="ARM131">
        <v>130</v>
      </c>
      <c r="ARN131">
        <v>130</v>
      </c>
      <c r="ARO131">
        <v>130</v>
      </c>
      <c r="ARP131">
        <v>130</v>
      </c>
      <c r="ARQ131">
        <v>100</v>
      </c>
      <c r="ARR131">
        <v>100</v>
      </c>
      <c r="ARS131">
        <v>130</v>
      </c>
      <c r="ART131">
        <v>130</v>
      </c>
      <c r="ARU131">
        <v>120</v>
      </c>
      <c r="ARV131">
        <v>120</v>
      </c>
      <c r="ARW131">
        <v>120</v>
      </c>
      <c r="ARX131">
        <v>120</v>
      </c>
      <c r="ARY131">
        <v>100</v>
      </c>
      <c r="ARZ131">
        <v>100</v>
      </c>
      <c r="ASA131">
        <v>120</v>
      </c>
      <c r="ASB131">
        <v>120</v>
      </c>
      <c r="ASC131">
        <v>120</v>
      </c>
      <c r="ASD131">
        <v>120</v>
      </c>
      <c r="ASE131">
        <v>0</v>
      </c>
      <c r="ASF131">
        <v>0</v>
      </c>
      <c r="ASG131">
        <v>100</v>
      </c>
      <c r="ASH131">
        <v>100</v>
      </c>
      <c r="ASI131">
        <v>110</v>
      </c>
      <c r="ASJ131">
        <v>130</v>
      </c>
      <c r="ASK131">
        <v>110</v>
      </c>
      <c r="ASL131">
        <v>110</v>
      </c>
      <c r="ASM131">
        <v>110</v>
      </c>
      <c r="ASN131">
        <v>110</v>
      </c>
      <c r="ASO131">
        <v>110</v>
      </c>
      <c r="ASP131">
        <v>110</v>
      </c>
      <c r="ASQ131">
        <v>130</v>
      </c>
      <c r="ASR131">
        <v>130</v>
      </c>
      <c r="ASS131">
        <v>100</v>
      </c>
      <c r="AST131">
        <v>120</v>
      </c>
      <c r="ASU131">
        <v>130</v>
      </c>
      <c r="ASV131">
        <v>130</v>
      </c>
      <c r="ASW131">
        <v>0</v>
      </c>
      <c r="ASX131">
        <v>0</v>
      </c>
      <c r="ASY131">
        <v>100</v>
      </c>
      <c r="ASZ131">
        <v>100</v>
      </c>
      <c r="ATA131">
        <v>110</v>
      </c>
      <c r="ATB131">
        <v>110</v>
      </c>
      <c r="ATC131">
        <v>120</v>
      </c>
      <c r="ATD131">
        <v>120</v>
      </c>
      <c r="ATE131">
        <v>130</v>
      </c>
      <c r="ATF131">
        <v>130</v>
      </c>
      <c r="ATG131">
        <v>110</v>
      </c>
      <c r="ATH131">
        <v>120</v>
      </c>
      <c r="ATI131">
        <v>130</v>
      </c>
      <c r="ATJ131">
        <v>130</v>
      </c>
      <c r="ATK131">
        <v>110</v>
      </c>
      <c r="ATL131">
        <v>110</v>
      </c>
      <c r="ATM131">
        <v>110</v>
      </c>
      <c r="ATN131">
        <v>110</v>
      </c>
      <c r="ATO131">
        <v>100</v>
      </c>
      <c r="ATP131">
        <v>110</v>
      </c>
      <c r="ATQ131">
        <v>100</v>
      </c>
      <c r="ATR131">
        <v>120</v>
      </c>
      <c r="ATS131">
        <v>130</v>
      </c>
      <c r="ATT131">
        <v>130</v>
      </c>
      <c r="ATU131">
        <v>100</v>
      </c>
      <c r="ATV131">
        <v>120</v>
      </c>
      <c r="ATW131">
        <v>110</v>
      </c>
      <c r="ATX131">
        <v>130</v>
      </c>
      <c r="ATY131">
        <v>110</v>
      </c>
      <c r="ATZ131">
        <v>110</v>
      </c>
      <c r="AUA131">
        <v>110</v>
      </c>
      <c r="AUB131">
        <v>110</v>
      </c>
      <c r="AUC131">
        <v>130</v>
      </c>
      <c r="AUD131">
        <v>130</v>
      </c>
      <c r="AUE131">
        <v>110</v>
      </c>
      <c r="AUF131">
        <v>110</v>
      </c>
      <c r="AUG131">
        <v>130</v>
      </c>
      <c r="AUH131">
        <v>130</v>
      </c>
      <c r="AUI131">
        <v>110</v>
      </c>
      <c r="AUJ131">
        <v>110</v>
      </c>
      <c r="AUK131">
        <v>120</v>
      </c>
      <c r="AUL131">
        <v>120</v>
      </c>
      <c r="AUM131">
        <v>110</v>
      </c>
      <c r="AUN131">
        <v>130</v>
      </c>
      <c r="AUO131">
        <v>120</v>
      </c>
      <c r="AUP131">
        <v>120</v>
      </c>
      <c r="AUQ131">
        <v>130</v>
      </c>
      <c r="AUR131">
        <v>130</v>
      </c>
      <c r="AUS131">
        <v>120</v>
      </c>
      <c r="AUT131">
        <v>120</v>
      </c>
      <c r="AUU131">
        <v>110</v>
      </c>
      <c r="AUV131">
        <v>130</v>
      </c>
      <c r="AUW131">
        <v>130</v>
      </c>
      <c r="AUX131">
        <v>130</v>
      </c>
      <c r="AUY131">
        <v>100</v>
      </c>
      <c r="AUZ131">
        <v>130</v>
      </c>
      <c r="AVA131">
        <v>100</v>
      </c>
      <c r="AVB131">
        <v>100</v>
      </c>
      <c r="AVC131">
        <v>100</v>
      </c>
      <c r="AVD131">
        <v>120</v>
      </c>
      <c r="AVE131">
        <v>120</v>
      </c>
      <c r="AVF131">
        <v>120</v>
      </c>
      <c r="AVG131">
        <v>120</v>
      </c>
      <c r="AVH131">
        <v>120</v>
      </c>
      <c r="AVI131">
        <v>110</v>
      </c>
      <c r="AVJ131">
        <v>120</v>
      </c>
      <c r="AVK131">
        <v>100</v>
      </c>
      <c r="AVL131">
        <v>100</v>
      </c>
      <c r="AVM131">
        <v>120</v>
      </c>
      <c r="AVN131">
        <v>120</v>
      </c>
      <c r="AVO131">
        <v>100</v>
      </c>
      <c r="AVP131">
        <v>100</v>
      </c>
      <c r="AVQ131">
        <v>100</v>
      </c>
      <c r="AVR131">
        <v>120</v>
      </c>
      <c r="AVS131">
        <v>110</v>
      </c>
      <c r="AVT131">
        <v>110</v>
      </c>
      <c r="AVU131">
        <v>130</v>
      </c>
      <c r="AVV131">
        <v>130</v>
      </c>
      <c r="AVW131">
        <v>110</v>
      </c>
      <c r="AVX131">
        <v>130</v>
      </c>
      <c r="AVY131">
        <v>100</v>
      </c>
      <c r="AVZ131">
        <v>110</v>
      </c>
      <c r="AWA131">
        <v>110</v>
      </c>
      <c r="AWB131">
        <v>110</v>
      </c>
      <c r="AWC131">
        <v>130</v>
      </c>
      <c r="AWD131">
        <v>130</v>
      </c>
      <c r="AWE131">
        <v>100</v>
      </c>
      <c r="AWF131">
        <v>120</v>
      </c>
      <c r="AWG131">
        <v>110</v>
      </c>
      <c r="AWH131">
        <v>110</v>
      </c>
      <c r="AWI131">
        <v>100</v>
      </c>
      <c r="AWJ131">
        <v>120</v>
      </c>
      <c r="AWK131">
        <v>110</v>
      </c>
      <c r="AWL131">
        <v>110</v>
      </c>
      <c r="AWM131">
        <v>120</v>
      </c>
      <c r="AWN131">
        <v>120</v>
      </c>
      <c r="AWO131">
        <v>110</v>
      </c>
      <c r="AWP131">
        <v>120</v>
      </c>
      <c r="AWQ131">
        <v>100</v>
      </c>
      <c r="AWR131">
        <v>110</v>
      </c>
      <c r="AWS131">
        <v>100</v>
      </c>
      <c r="AWT131">
        <v>100</v>
      </c>
      <c r="AWU131">
        <v>130</v>
      </c>
      <c r="AWV131">
        <v>130</v>
      </c>
      <c r="AWW131">
        <v>110</v>
      </c>
      <c r="AWX131">
        <v>120</v>
      </c>
      <c r="AWY131">
        <v>100</v>
      </c>
      <c r="AWZ131">
        <v>130</v>
      </c>
      <c r="AXA131">
        <v>110</v>
      </c>
      <c r="AXB131">
        <v>130</v>
      </c>
      <c r="AXC131">
        <v>110</v>
      </c>
      <c r="AXD131">
        <v>110</v>
      </c>
      <c r="AXE131">
        <v>110</v>
      </c>
      <c r="AXF131">
        <v>110</v>
      </c>
      <c r="AXG131">
        <v>100</v>
      </c>
      <c r="AXH131">
        <v>120</v>
      </c>
      <c r="AXI131">
        <v>120</v>
      </c>
      <c r="AXJ131">
        <v>130</v>
      </c>
      <c r="AXK131">
        <v>130</v>
      </c>
      <c r="AXL131">
        <v>130</v>
      </c>
      <c r="AXM131">
        <v>110</v>
      </c>
      <c r="AXN131">
        <v>130</v>
      </c>
      <c r="AXO131">
        <v>110</v>
      </c>
      <c r="AXP131">
        <v>110</v>
      </c>
      <c r="AXQ131">
        <v>120</v>
      </c>
      <c r="AXR131">
        <v>120</v>
      </c>
      <c r="AXS131">
        <v>100</v>
      </c>
      <c r="AXT131">
        <v>120</v>
      </c>
      <c r="AXU131">
        <v>100</v>
      </c>
      <c r="AXV131">
        <v>120</v>
      </c>
      <c r="AXW131">
        <v>110</v>
      </c>
      <c r="AXX131">
        <v>110</v>
      </c>
      <c r="AXY131">
        <v>100</v>
      </c>
      <c r="AXZ131">
        <v>100</v>
      </c>
      <c r="AYA131">
        <v>110</v>
      </c>
      <c r="AYB131">
        <v>110</v>
      </c>
      <c r="AYC131">
        <v>100</v>
      </c>
      <c r="AYD131">
        <v>100</v>
      </c>
      <c r="AYE131">
        <v>110</v>
      </c>
      <c r="AYF131">
        <v>120</v>
      </c>
      <c r="AYG131">
        <v>120</v>
      </c>
      <c r="AYH131">
        <v>120</v>
      </c>
      <c r="AYI131">
        <v>120</v>
      </c>
      <c r="AYJ131">
        <v>120</v>
      </c>
      <c r="AYK131">
        <v>100</v>
      </c>
      <c r="AYL131">
        <v>110</v>
      </c>
      <c r="AYM131">
        <v>120</v>
      </c>
      <c r="AYN131">
        <v>120</v>
      </c>
      <c r="AYO131">
        <v>100</v>
      </c>
      <c r="AYP131">
        <v>100</v>
      </c>
      <c r="AYQ131">
        <v>130</v>
      </c>
      <c r="AYR131">
        <v>130</v>
      </c>
      <c r="AYS131">
        <v>110</v>
      </c>
      <c r="AYT131">
        <v>110</v>
      </c>
      <c r="AYU131">
        <v>120</v>
      </c>
      <c r="AYV131">
        <v>120</v>
      </c>
      <c r="AYW131">
        <v>130</v>
      </c>
      <c r="AYX131">
        <v>130</v>
      </c>
      <c r="AYY131">
        <v>100</v>
      </c>
      <c r="AYZ131">
        <v>100</v>
      </c>
      <c r="AZA131">
        <v>110</v>
      </c>
      <c r="AZB131">
        <v>130</v>
      </c>
      <c r="AZC131">
        <v>130</v>
      </c>
      <c r="AZD131">
        <v>130</v>
      </c>
      <c r="AZE131">
        <v>130</v>
      </c>
      <c r="AZF131">
        <v>130</v>
      </c>
      <c r="AZG131">
        <v>110</v>
      </c>
      <c r="AZH131">
        <v>110</v>
      </c>
      <c r="AZI131">
        <v>100</v>
      </c>
      <c r="AZJ131">
        <v>120</v>
      </c>
      <c r="AZK131">
        <v>110</v>
      </c>
      <c r="AZL131">
        <v>120</v>
      </c>
      <c r="AZM131">
        <v>110</v>
      </c>
      <c r="AZN131">
        <v>110</v>
      </c>
      <c r="AZO131">
        <v>110</v>
      </c>
      <c r="AZP131">
        <v>110</v>
      </c>
      <c r="AZQ131">
        <v>120</v>
      </c>
      <c r="AZR131">
        <v>120</v>
      </c>
      <c r="AZS131">
        <v>120</v>
      </c>
      <c r="AZT131">
        <v>120</v>
      </c>
      <c r="AZU131">
        <v>110</v>
      </c>
      <c r="AZV131">
        <v>110</v>
      </c>
      <c r="AZW131">
        <v>120</v>
      </c>
      <c r="AZX131">
        <v>120</v>
      </c>
      <c r="AZY131">
        <v>120</v>
      </c>
      <c r="AZZ131">
        <v>130</v>
      </c>
      <c r="BAA131">
        <v>100</v>
      </c>
      <c r="BAB131">
        <v>120</v>
      </c>
      <c r="BAC131">
        <v>100</v>
      </c>
      <c r="BAD131">
        <v>100</v>
      </c>
      <c r="BAE131">
        <v>110</v>
      </c>
      <c r="BAF131">
        <v>110</v>
      </c>
      <c r="BAG131">
        <v>120</v>
      </c>
      <c r="BAH131">
        <v>120</v>
      </c>
      <c r="BAI131">
        <v>130</v>
      </c>
      <c r="BAJ131">
        <v>130</v>
      </c>
      <c r="BAK131">
        <v>100</v>
      </c>
      <c r="BAL131">
        <v>100</v>
      </c>
      <c r="BAM131">
        <v>120</v>
      </c>
      <c r="BAN131">
        <v>120</v>
      </c>
      <c r="BAO131">
        <v>100</v>
      </c>
      <c r="BAP131">
        <v>120</v>
      </c>
      <c r="BAQ131">
        <v>100</v>
      </c>
      <c r="BAR131">
        <v>100</v>
      </c>
      <c r="BAS131">
        <v>100</v>
      </c>
      <c r="BAT131">
        <v>100</v>
      </c>
      <c r="BAU131">
        <v>100</v>
      </c>
      <c r="BAV131">
        <v>100</v>
      </c>
      <c r="BAW131">
        <v>130</v>
      </c>
      <c r="BAX131">
        <v>130</v>
      </c>
      <c r="BAY131">
        <v>130</v>
      </c>
      <c r="BAZ131">
        <v>130</v>
      </c>
      <c r="BBA131">
        <v>110</v>
      </c>
      <c r="BBB131">
        <v>110</v>
      </c>
      <c r="BBC131">
        <v>110</v>
      </c>
      <c r="BBD131">
        <v>110</v>
      </c>
      <c r="BBE131">
        <v>100</v>
      </c>
      <c r="BBF131">
        <v>100</v>
      </c>
      <c r="BBG131">
        <v>100</v>
      </c>
      <c r="BBH131">
        <v>100</v>
      </c>
      <c r="BBI131">
        <v>120</v>
      </c>
      <c r="BBJ131">
        <v>120</v>
      </c>
      <c r="BBK131">
        <v>120</v>
      </c>
      <c r="BBL131">
        <v>120</v>
      </c>
      <c r="BBM131">
        <v>130</v>
      </c>
      <c r="BBN131">
        <v>130</v>
      </c>
      <c r="BBO131">
        <v>130</v>
      </c>
      <c r="BBP131">
        <v>130</v>
      </c>
      <c r="BBQ131">
        <v>110</v>
      </c>
      <c r="BBR131">
        <v>110</v>
      </c>
      <c r="BBS131">
        <v>100</v>
      </c>
      <c r="BBT131">
        <v>100</v>
      </c>
      <c r="BBU131">
        <v>120</v>
      </c>
      <c r="BBV131">
        <v>120</v>
      </c>
      <c r="BBW131">
        <v>110</v>
      </c>
      <c r="BBX131">
        <v>130</v>
      </c>
      <c r="BBY131">
        <v>100</v>
      </c>
      <c r="BBZ131">
        <v>100</v>
      </c>
      <c r="BCA131">
        <v>100</v>
      </c>
      <c r="BCB131">
        <v>100</v>
      </c>
      <c r="BCC131">
        <v>100</v>
      </c>
      <c r="BCD131">
        <v>100</v>
      </c>
      <c r="BCE131">
        <v>130</v>
      </c>
      <c r="BCF131">
        <v>130</v>
      </c>
      <c r="BCG131">
        <v>130</v>
      </c>
      <c r="BCH131">
        <v>130</v>
      </c>
      <c r="BCI131">
        <v>100</v>
      </c>
      <c r="BCJ131">
        <v>100</v>
      </c>
      <c r="BCK131">
        <v>110</v>
      </c>
      <c r="BCL131">
        <v>110</v>
      </c>
      <c r="BCM131">
        <v>110</v>
      </c>
      <c r="BCN131">
        <v>110</v>
      </c>
      <c r="BCO131">
        <v>130</v>
      </c>
      <c r="BCP131">
        <v>130</v>
      </c>
      <c r="BCQ131">
        <v>120</v>
      </c>
      <c r="BCR131">
        <v>120</v>
      </c>
      <c r="BCS131">
        <v>120</v>
      </c>
      <c r="BCT131">
        <v>120</v>
      </c>
      <c r="BCU131">
        <v>120</v>
      </c>
      <c r="BCV131">
        <v>120</v>
      </c>
      <c r="BCW131">
        <v>120</v>
      </c>
      <c r="BCX131">
        <v>120</v>
      </c>
      <c r="BCY131">
        <v>110</v>
      </c>
      <c r="BCZ131">
        <v>110</v>
      </c>
      <c r="BDA131">
        <v>110</v>
      </c>
      <c r="BDB131">
        <v>130</v>
      </c>
      <c r="BDC131">
        <v>110</v>
      </c>
      <c r="BDD131">
        <v>110</v>
      </c>
      <c r="BDE131">
        <v>100</v>
      </c>
      <c r="BDF131">
        <v>100</v>
      </c>
      <c r="BDG131">
        <v>120</v>
      </c>
      <c r="BDH131">
        <v>120</v>
      </c>
      <c r="BDI131">
        <v>100</v>
      </c>
      <c r="BDJ131">
        <v>110</v>
      </c>
      <c r="BDK131">
        <v>110</v>
      </c>
      <c r="BDL131">
        <v>120</v>
      </c>
      <c r="BDM131">
        <v>100</v>
      </c>
      <c r="BDN131">
        <v>100</v>
      </c>
      <c r="BDO131">
        <v>130</v>
      </c>
      <c r="BDP131">
        <v>130</v>
      </c>
      <c r="BDQ131">
        <v>100</v>
      </c>
      <c r="BDR131">
        <v>120</v>
      </c>
      <c r="BDS131">
        <v>100</v>
      </c>
      <c r="BDT131">
        <v>100</v>
      </c>
      <c r="BDU131">
        <v>110</v>
      </c>
      <c r="BDV131">
        <v>110</v>
      </c>
      <c r="BDW131">
        <v>120</v>
      </c>
      <c r="BDX131">
        <v>120</v>
      </c>
      <c r="BDY131">
        <v>110</v>
      </c>
      <c r="BDZ131">
        <v>110</v>
      </c>
      <c r="BEA131">
        <v>100</v>
      </c>
      <c r="BEB131">
        <v>100</v>
      </c>
      <c r="BEC131">
        <v>110</v>
      </c>
      <c r="BED131">
        <v>110</v>
      </c>
      <c r="BEE131">
        <v>110</v>
      </c>
      <c r="BEF131">
        <v>130</v>
      </c>
      <c r="BEG131">
        <v>100</v>
      </c>
      <c r="BEH131">
        <v>120</v>
      </c>
      <c r="BEI131">
        <v>110</v>
      </c>
      <c r="BEJ131">
        <v>130</v>
      </c>
      <c r="BEK131">
        <v>120</v>
      </c>
      <c r="BEL131">
        <v>120</v>
      </c>
      <c r="BEM131">
        <v>110</v>
      </c>
      <c r="BEN131">
        <v>120</v>
      </c>
      <c r="BEO131">
        <v>100</v>
      </c>
      <c r="BEP131">
        <v>110</v>
      </c>
      <c r="BEQ131">
        <v>120</v>
      </c>
      <c r="BER131">
        <v>120</v>
      </c>
      <c r="BES131">
        <v>120</v>
      </c>
      <c r="BET131">
        <v>120</v>
      </c>
      <c r="BEU131">
        <v>100</v>
      </c>
      <c r="BEV131">
        <v>100</v>
      </c>
      <c r="BEW131">
        <v>100</v>
      </c>
      <c r="BEX131">
        <v>100</v>
      </c>
      <c r="BEY131">
        <v>130</v>
      </c>
      <c r="BEZ131">
        <v>130</v>
      </c>
      <c r="BFA131">
        <v>110</v>
      </c>
      <c r="BFB131">
        <v>110</v>
      </c>
      <c r="BFC131">
        <v>130</v>
      </c>
      <c r="BFD131">
        <v>130</v>
      </c>
      <c r="BFE131">
        <v>100</v>
      </c>
      <c r="BFF131">
        <v>120</v>
      </c>
      <c r="BFG131">
        <v>110</v>
      </c>
      <c r="BFH131">
        <v>120</v>
      </c>
      <c r="BFI131">
        <v>130</v>
      </c>
      <c r="BFJ131">
        <v>130</v>
      </c>
      <c r="BFK131">
        <v>110</v>
      </c>
      <c r="BFL131">
        <v>110</v>
      </c>
      <c r="BFM131">
        <v>100</v>
      </c>
      <c r="BFN131">
        <v>100</v>
      </c>
      <c r="BFO131">
        <v>110</v>
      </c>
      <c r="BFP131">
        <v>110</v>
      </c>
      <c r="BFQ131">
        <v>100</v>
      </c>
      <c r="BFR131">
        <v>100</v>
      </c>
      <c r="BFS131">
        <v>120</v>
      </c>
      <c r="BFT131">
        <v>120</v>
      </c>
      <c r="BFU131">
        <v>110</v>
      </c>
      <c r="BFV131">
        <v>110</v>
      </c>
      <c r="BFW131">
        <v>130</v>
      </c>
      <c r="BFX131">
        <v>130</v>
      </c>
      <c r="BFY131">
        <v>120</v>
      </c>
      <c r="BFZ131">
        <v>120</v>
      </c>
      <c r="BGA131">
        <v>130</v>
      </c>
      <c r="BGB131">
        <v>130</v>
      </c>
      <c r="BGC131">
        <v>100</v>
      </c>
      <c r="BGD131">
        <v>120</v>
      </c>
      <c r="BGE131">
        <v>100</v>
      </c>
      <c r="BGF131">
        <v>100</v>
      </c>
      <c r="BGG131">
        <v>100</v>
      </c>
      <c r="BGH131">
        <v>110</v>
      </c>
      <c r="BGI131">
        <v>100</v>
      </c>
      <c r="BGJ131">
        <v>120</v>
      </c>
      <c r="BGK131">
        <v>100</v>
      </c>
      <c r="BGL131">
        <v>120</v>
      </c>
      <c r="BGM131">
        <v>100</v>
      </c>
      <c r="BGN131">
        <v>110</v>
      </c>
      <c r="BGO131">
        <v>120</v>
      </c>
      <c r="BGP131">
        <v>120</v>
      </c>
      <c r="BGQ131">
        <v>120</v>
      </c>
      <c r="BGR131">
        <v>120</v>
      </c>
      <c r="BGS131">
        <v>110</v>
      </c>
      <c r="BGT131">
        <v>130</v>
      </c>
      <c r="BGU131">
        <v>100</v>
      </c>
      <c r="BGV131">
        <v>110</v>
      </c>
      <c r="BGW131">
        <v>100</v>
      </c>
      <c r="BGX131">
        <v>110</v>
      </c>
      <c r="BGY131">
        <v>120</v>
      </c>
      <c r="BGZ131">
        <v>120</v>
      </c>
      <c r="BHA131">
        <v>100</v>
      </c>
      <c r="BHB131">
        <v>100</v>
      </c>
      <c r="BHC131">
        <v>110</v>
      </c>
      <c r="BHD131">
        <v>130</v>
      </c>
      <c r="BHE131">
        <v>100</v>
      </c>
      <c r="BHF131">
        <v>130</v>
      </c>
      <c r="BHG131">
        <v>110</v>
      </c>
      <c r="BHH131">
        <v>130</v>
      </c>
      <c r="BHI131">
        <v>100</v>
      </c>
      <c r="BHJ131">
        <v>120</v>
      </c>
      <c r="BHK131">
        <v>110</v>
      </c>
      <c r="BHL131">
        <v>110</v>
      </c>
      <c r="BHM131">
        <v>110</v>
      </c>
      <c r="BHN131">
        <v>110</v>
      </c>
      <c r="BHO131">
        <v>130</v>
      </c>
      <c r="BHP131">
        <v>130</v>
      </c>
      <c r="BHQ131">
        <v>110</v>
      </c>
      <c r="BHR131">
        <v>110</v>
      </c>
      <c r="BHS131">
        <v>110</v>
      </c>
      <c r="BHT131">
        <v>120</v>
      </c>
      <c r="BHU131">
        <v>100</v>
      </c>
      <c r="BHV131">
        <v>110</v>
      </c>
      <c r="BHW131">
        <v>110</v>
      </c>
      <c r="BHX131">
        <v>130</v>
      </c>
      <c r="BHY131">
        <v>100</v>
      </c>
      <c r="BHZ131">
        <v>100</v>
      </c>
      <c r="BIA131">
        <v>100</v>
      </c>
      <c r="BIB131">
        <v>120</v>
      </c>
      <c r="BIC131">
        <v>100</v>
      </c>
      <c r="BID131">
        <v>100</v>
      </c>
      <c r="BIE131">
        <v>100</v>
      </c>
      <c r="BIF131">
        <v>120</v>
      </c>
      <c r="BIG131">
        <v>130</v>
      </c>
      <c r="BIH131">
        <v>130</v>
      </c>
      <c r="BII131">
        <v>130</v>
      </c>
      <c r="BIJ131">
        <v>130</v>
      </c>
      <c r="BIK131">
        <v>120</v>
      </c>
      <c r="BIL131">
        <v>120</v>
      </c>
      <c r="BIM131">
        <v>100</v>
      </c>
      <c r="BIN131">
        <v>120</v>
      </c>
      <c r="BIO131">
        <v>130</v>
      </c>
      <c r="BIP131">
        <v>130</v>
      </c>
      <c r="BIQ131">
        <v>130</v>
      </c>
      <c r="BIR131">
        <v>130</v>
      </c>
      <c r="BIS131">
        <v>130</v>
      </c>
      <c r="BIT131">
        <v>130</v>
      </c>
      <c r="BIU131">
        <v>110</v>
      </c>
      <c r="BIV131">
        <v>130</v>
      </c>
      <c r="BIW131">
        <v>110</v>
      </c>
      <c r="BIX131">
        <v>110</v>
      </c>
      <c r="BIY131">
        <v>100</v>
      </c>
      <c r="BIZ131">
        <v>100</v>
      </c>
      <c r="BJA131">
        <v>130</v>
      </c>
      <c r="BJB131">
        <v>130</v>
      </c>
      <c r="BJC131">
        <v>110</v>
      </c>
      <c r="BJD131">
        <v>110</v>
      </c>
      <c r="BJE131">
        <v>110</v>
      </c>
      <c r="BJF131">
        <v>110</v>
      </c>
      <c r="BJG131">
        <v>100</v>
      </c>
      <c r="BJH131">
        <v>120</v>
      </c>
      <c r="BJI131">
        <v>120</v>
      </c>
      <c r="BJJ131">
        <v>120</v>
      </c>
      <c r="BJK131">
        <v>100</v>
      </c>
      <c r="BJL131">
        <v>110</v>
      </c>
      <c r="BJM131">
        <v>100</v>
      </c>
      <c r="BJN131">
        <v>120</v>
      </c>
      <c r="BJO131">
        <v>100</v>
      </c>
      <c r="BJP131">
        <v>130</v>
      </c>
      <c r="BJQ131">
        <v>110</v>
      </c>
      <c r="BJR131">
        <v>130</v>
      </c>
      <c r="BJS131">
        <v>100</v>
      </c>
      <c r="BJT131">
        <v>110</v>
      </c>
      <c r="BJU131">
        <v>110</v>
      </c>
      <c r="BJV131">
        <v>110</v>
      </c>
      <c r="BJW131">
        <v>130</v>
      </c>
      <c r="BJX131">
        <v>130</v>
      </c>
      <c r="BJY131">
        <v>130</v>
      </c>
      <c r="BJZ131">
        <v>130</v>
      </c>
      <c r="BKA131">
        <v>100</v>
      </c>
      <c r="BKB131">
        <v>110</v>
      </c>
      <c r="BKC131">
        <v>100</v>
      </c>
      <c r="BKD131">
        <v>100</v>
      </c>
      <c r="BKE131">
        <v>100</v>
      </c>
      <c r="BKF131">
        <v>100</v>
      </c>
      <c r="BKG131">
        <v>120</v>
      </c>
      <c r="BKH131">
        <v>120</v>
      </c>
      <c r="BKI131">
        <v>120</v>
      </c>
      <c r="BKJ131">
        <v>120</v>
      </c>
      <c r="BKK131">
        <v>130</v>
      </c>
      <c r="BKL131">
        <v>130</v>
      </c>
      <c r="BKM131">
        <v>120</v>
      </c>
      <c r="BKN131">
        <v>120</v>
      </c>
      <c r="BKO131">
        <v>100</v>
      </c>
      <c r="BKP131">
        <v>100</v>
      </c>
      <c r="BKQ131">
        <v>100</v>
      </c>
      <c r="BKR131">
        <v>100</v>
      </c>
      <c r="BKS131">
        <v>100</v>
      </c>
      <c r="BKT131">
        <v>100</v>
      </c>
      <c r="BKU131">
        <v>100</v>
      </c>
      <c r="BKV131">
        <v>100</v>
      </c>
      <c r="BKW131">
        <v>120</v>
      </c>
      <c r="BKX131">
        <v>120</v>
      </c>
      <c r="BKY131">
        <v>130</v>
      </c>
      <c r="BKZ131">
        <v>130</v>
      </c>
      <c r="BLA131">
        <v>120</v>
      </c>
      <c r="BLB131">
        <v>120</v>
      </c>
      <c r="BLC131">
        <v>130</v>
      </c>
      <c r="BLD131">
        <v>130</v>
      </c>
      <c r="BLE131">
        <v>110</v>
      </c>
      <c r="BLF131">
        <v>110</v>
      </c>
      <c r="BLG131">
        <v>120</v>
      </c>
      <c r="BLH131">
        <v>120</v>
      </c>
      <c r="BLI131">
        <v>100</v>
      </c>
      <c r="BLJ131">
        <v>100</v>
      </c>
      <c r="BLK131">
        <v>120</v>
      </c>
      <c r="BLL131">
        <v>120</v>
      </c>
      <c r="BLM131">
        <v>130</v>
      </c>
      <c r="BLN131">
        <v>130</v>
      </c>
      <c r="BLO131">
        <v>100</v>
      </c>
      <c r="BLP131">
        <v>120</v>
      </c>
      <c r="BLQ131">
        <v>110</v>
      </c>
      <c r="BLR131">
        <v>110</v>
      </c>
      <c r="BLS131">
        <v>130</v>
      </c>
      <c r="BLT131">
        <v>130</v>
      </c>
      <c r="BLU131">
        <v>110</v>
      </c>
      <c r="BLV131">
        <v>110</v>
      </c>
      <c r="BLW131">
        <v>130</v>
      </c>
      <c r="BLX131">
        <v>130</v>
      </c>
      <c r="BLY131">
        <v>100</v>
      </c>
      <c r="BLZ131">
        <v>100</v>
      </c>
      <c r="BMA131">
        <v>120</v>
      </c>
      <c r="BMB131">
        <v>120</v>
      </c>
      <c r="BMC131">
        <v>120</v>
      </c>
      <c r="BMD131">
        <v>130</v>
      </c>
      <c r="BME131">
        <v>110</v>
      </c>
      <c r="BMF131">
        <v>110</v>
      </c>
      <c r="BMG131">
        <v>100</v>
      </c>
      <c r="BMH131">
        <v>100</v>
      </c>
      <c r="BMI131">
        <v>100</v>
      </c>
      <c r="BMJ131">
        <v>120</v>
      </c>
      <c r="BMK131">
        <v>100</v>
      </c>
      <c r="BML131">
        <v>100</v>
      </c>
      <c r="BMM131">
        <v>100</v>
      </c>
      <c r="BMN131">
        <v>100</v>
      </c>
      <c r="BMO131">
        <v>120</v>
      </c>
      <c r="BMP131">
        <v>120</v>
      </c>
      <c r="BMQ131">
        <v>110</v>
      </c>
      <c r="BMR131">
        <v>110</v>
      </c>
      <c r="BMS131">
        <v>130</v>
      </c>
      <c r="BMT131">
        <v>130</v>
      </c>
      <c r="BMU131">
        <v>110</v>
      </c>
      <c r="BMV131">
        <v>110</v>
      </c>
      <c r="BMW131">
        <v>130</v>
      </c>
      <c r="BMX131">
        <v>130</v>
      </c>
      <c r="BMY131">
        <v>100</v>
      </c>
      <c r="BMZ131">
        <v>100</v>
      </c>
      <c r="BNA131">
        <v>110</v>
      </c>
      <c r="BNB131">
        <v>130</v>
      </c>
      <c r="BNC131">
        <v>130</v>
      </c>
      <c r="BND131">
        <v>130</v>
      </c>
      <c r="BNE131">
        <v>130</v>
      </c>
      <c r="BNF131">
        <v>130</v>
      </c>
      <c r="BNG131">
        <v>100</v>
      </c>
      <c r="BNH131">
        <v>100</v>
      </c>
      <c r="BNI131">
        <v>110</v>
      </c>
      <c r="BNJ131">
        <v>130</v>
      </c>
      <c r="BNK131">
        <v>100</v>
      </c>
      <c r="BNL131">
        <v>110</v>
      </c>
      <c r="BNM131">
        <v>130</v>
      </c>
      <c r="BNN131">
        <v>130</v>
      </c>
      <c r="BNO131">
        <v>110</v>
      </c>
      <c r="BNP131">
        <v>110</v>
      </c>
      <c r="BNQ131">
        <v>120</v>
      </c>
      <c r="BNR131">
        <v>120</v>
      </c>
      <c r="BNS131">
        <v>110</v>
      </c>
      <c r="BNT131">
        <v>110</v>
      </c>
      <c r="BNU131">
        <v>100</v>
      </c>
      <c r="BNV131">
        <v>130</v>
      </c>
      <c r="BNW131">
        <v>110</v>
      </c>
      <c r="BNX131">
        <v>130</v>
      </c>
      <c r="BNY131">
        <v>110</v>
      </c>
      <c r="BNZ131">
        <v>110</v>
      </c>
      <c r="BOA131">
        <v>110</v>
      </c>
      <c r="BOB131">
        <v>110</v>
      </c>
      <c r="BOC131">
        <v>100</v>
      </c>
      <c r="BOD131">
        <v>120</v>
      </c>
      <c r="BOE131">
        <v>130</v>
      </c>
      <c r="BOF131">
        <v>130</v>
      </c>
      <c r="BOG131">
        <v>120</v>
      </c>
      <c r="BOH131">
        <v>130</v>
      </c>
      <c r="BOI131">
        <v>100</v>
      </c>
      <c r="BOJ131">
        <v>100</v>
      </c>
      <c r="BOK131">
        <v>100</v>
      </c>
      <c r="BOL131">
        <v>110</v>
      </c>
      <c r="BOM131">
        <v>100</v>
      </c>
      <c r="BON131">
        <v>100</v>
      </c>
      <c r="BOO131">
        <v>110</v>
      </c>
      <c r="BOP131">
        <v>110</v>
      </c>
      <c r="BOQ131">
        <v>130</v>
      </c>
      <c r="BOR131">
        <v>130</v>
      </c>
      <c r="BOS131">
        <v>100</v>
      </c>
      <c r="BOT131">
        <v>120</v>
      </c>
      <c r="BOU131">
        <v>130</v>
      </c>
      <c r="BOV131">
        <v>130</v>
      </c>
      <c r="BOW131">
        <v>110</v>
      </c>
      <c r="BOX131">
        <v>110</v>
      </c>
      <c r="BOY131">
        <v>100</v>
      </c>
      <c r="BOZ131">
        <v>120</v>
      </c>
      <c r="BPA131">
        <v>100</v>
      </c>
      <c r="BPB131">
        <v>100</v>
      </c>
      <c r="BPC131">
        <v>120</v>
      </c>
      <c r="BPD131">
        <v>120</v>
      </c>
      <c r="BPE131">
        <v>120</v>
      </c>
      <c r="BPF131">
        <v>120</v>
      </c>
      <c r="BPG131">
        <v>120</v>
      </c>
      <c r="BPH131">
        <v>120</v>
      </c>
      <c r="BPI131">
        <v>130</v>
      </c>
      <c r="BPJ131">
        <v>130</v>
      </c>
      <c r="BPK131">
        <v>120</v>
      </c>
      <c r="BPL131">
        <v>120</v>
      </c>
      <c r="BPM131">
        <v>110</v>
      </c>
      <c r="BPN131">
        <v>110</v>
      </c>
      <c r="BPO131">
        <v>120</v>
      </c>
      <c r="BPP131">
        <v>120</v>
      </c>
      <c r="BPQ131">
        <v>100</v>
      </c>
      <c r="BPR131">
        <v>120</v>
      </c>
      <c r="BPS131">
        <v>130</v>
      </c>
      <c r="BPT131">
        <v>130</v>
      </c>
      <c r="BPU131">
        <v>130</v>
      </c>
      <c r="BPV131">
        <v>130</v>
      </c>
      <c r="BPW131">
        <v>100</v>
      </c>
      <c r="BPX131">
        <v>100</v>
      </c>
      <c r="BPY131">
        <v>120</v>
      </c>
      <c r="BPZ131">
        <v>120</v>
      </c>
      <c r="BQA131">
        <v>130</v>
      </c>
      <c r="BQB131">
        <v>130</v>
      </c>
      <c r="BQC131">
        <v>110</v>
      </c>
      <c r="BQD131">
        <v>120</v>
      </c>
      <c r="BQE131">
        <v>110</v>
      </c>
      <c r="BQF131">
        <v>110</v>
      </c>
      <c r="BQG131">
        <v>110</v>
      </c>
      <c r="BQH131">
        <v>110</v>
      </c>
      <c r="BQI131">
        <v>100</v>
      </c>
      <c r="BQJ131">
        <v>120</v>
      </c>
      <c r="BQK131">
        <v>100</v>
      </c>
      <c r="BQL131">
        <v>120</v>
      </c>
      <c r="BQM131">
        <v>110</v>
      </c>
      <c r="BQN131">
        <v>120</v>
      </c>
      <c r="BQO131">
        <v>100</v>
      </c>
      <c r="BQP131">
        <v>110</v>
      </c>
      <c r="BQQ131">
        <v>100</v>
      </c>
      <c r="BQR131">
        <v>120</v>
      </c>
      <c r="BQS131">
        <v>100</v>
      </c>
      <c r="BQT131">
        <v>100</v>
      </c>
      <c r="BQU131">
        <v>120</v>
      </c>
      <c r="BQV131">
        <v>120</v>
      </c>
      <c r="BQW131">
        <v>110</v>
      </c>
      <c r="BQX131">
        <v>130</v>
      </c>
      <c r="BQY131">
        <v>110</v>
      </c>
      <c r="BQZ131">
        <v>130</v>
      </c>
      <c r="BRA131">
        <v>100</v>
      </c>
      <c r="BRB131">
        <v>100</v>
      </c>
      <c r="BRC131">
        <v>100</v>
      </c>
      <c r="BRD131">
        <v>120</v>
      </c>
      <c r="BRE131">
        <v>100</v>
      </c>
      <c r="BRF131">
        <v>120</v>
      </c>
      <c r="BRG131">
        <v>130</v>
      </c>
      <c r="BRH131">
        <v>130</v>
      </c>
      <c r="BRI131">
        <v>120</v>
      </c>
      <c r="BRJ131">
        <v>120</v>
      </c>
      <c r="BRK131">
        <v>100</v>
      </c>
      <c r="BRL131">
        <v>110</v>
      </c>
      <c r="BRM131">
        <v>120</v>
      </c>
      <c r="BRN131">
        <v>120</v>
      </c>
      <c r="BRO131">
        <v>110</v>
      </c>
      <c r="BRP131">
        <v>110</v>
      </c>
      <c r="BRQ131">
        <v>130</v>
      </c>
      <c r="BRR131">
        <v>130</v>
      </c>
      <c r="BRS131">
        <v>110</v>
      </c>
      <c r="BRT131">
        <v>110</v>
      </c>
      <c r="BRU131">
        <v>110</v>
      </c>
      <c r="BRV131">
        <v>110</v>
      </c>
      <c r="BRW131">
        <v>100</v>
      </c>
      <c r="BRX131">
        <v>100</v>
      </c>
      <c r="BRY131">
        <v>110</v>
      </c>
      <c r="BRZ131">
        <v>110</v>
      </c>
      <c r="BSA131">
        <v>100</v>
      </c>
      <c r="BSB131">
        <v>100</v>
      </c>
      <c r="BSC131">
        <v>110</v>
      </c>
      <c r="BSD131">
        <v>110</v>
      </c>
      <c r="BSE131">
        <v>100</v>
      </c>
      <c r="BSF131">
        <v>110</v>
      </c>
      <c r="BSG131">
        <v>110</v>
      </c>
      <c r="BSH131">
        <v>130</v>
      </c>
      <c r="BSI131">
        <v>100</v>
      </c>
      <c r="BSJ131">
        <v>100</v>
      </c>
      <c r="BSK131">
        <v>110</v>
      </c>
      <c r="BSL131">
        <v>110</v>
      </c>
      <c r="BSM131">
        <v>110</v>
      </c>
      <c r="BSN131">
        <v>130</v>
      </c>
      <c r="BSO131">
        <v>100</v>
      </c>
      <c r="BSP131">
        <v>100</v>
      </c>
      <c r="BSQ131">
        <v>120</v>
      </c>
      <c r="BSR131">
        <v>120</v>
      </c>
      <c r="BSS131">
        <v>120</v>
      </c>
      <c r="BST131">
        <v>120</v>
      </c>
      <c r="BSU131">
        <v>110</v>
      </c>
      <c r="BSV131">
        <v>110</v>
      </c>
      <c r="BSW131">
        <v>120</v>
      </c>
      <c r="BSX131">
        <v>120</v>
      </c>
      <c r="BSY131">
        <v>130</v>
      </c>
      <c r="BSZ131">
        <v>130</v>
      </c>
      <c r="BTA131">
        <v>120</v>
      </c>
      <c r="BTB131">
        <v>120</v>
      </c>
      <c r="BTC131">
        <v>100</v>
      </c>
      <c r="BTD131">
        <v>130</v>
      </c>
      <c r="BTE131">
        <v>130</v>
      </c>
      <c r="BTF131">
        <v>130</v>
      </c>
      <c r="BTG131">
        <v>120</v>
      </c>
      <c r="BTH131">
        <v>120</v>
      </c>
      <c r="BTI131">
        <v>130</v>
      </c>
      <c r="BTJ131">
        <v>130</v>
      </c>
      <c r="BTK131">
        <v>100</v>
      </c>
      <c r="BTL131">
        <v>120</v>
      </c>
      <c r="BTM131">
        <v>130</v>
      </c>
      <c r="BTN131">
        <v>130</v>
      </c>
      <c r="BTO131">
        <v>110</v>
      </c>
      <c r="BTP131">
        <v>110</v>
      </c>
      <c r="BTQ131">
        <v>120</v>
      </c>
      <c r="BTR131">
        <v>120</v>
      </c>
      <c r="BTS131">
        <v>120</v>
      </c>
      <c r="BTT131">
        <v>120</v>
      </c>
      <c r="BTU131">
        <v>110</v>
      </c>
      <c r="BTV131">
        <v>130</v>
      </c>
      <c r="BTW131">
        <v>130</v>
      </c>
      <c r="BTX131">
        <v>130</v>
      </c>
      <c r="BTY131">
        <v>110</v>
      </c>
      <c r="BTZ131">
        <v>130</v>
      </c>
      <c r="BUA131">
        <v>100</v>
      </c>
      <c r="BUB131">
        <v>130</v>
      </c>
      <c r="BUC131">
        <v>110</v>
      </c>
      <c r="BUD131">
        <v>110</v>
      </c>
      <c r="BUE131">
        <v>100</v>
      </c>
      <c r="BUF131">
        <v>100</v>
      </c>
      <c r="BUG131">
        <v>110</v>
      </c>
      <c r="BUH131">
        <v>110</v>
      </c>
      <c r="BUI131">
        <v>100</v>
      </c>
      <c r="BUJ131">
        <v>130</v>
      </c>
      <c r="BUK131">
        <v>130</v>
      </c>
      <c r="BUL131">
        <v>130</v>
      </c>
      <c r="BUM131">
        <v>130</v>
      </c>
      <c r="BUN131">
        <v>130</v>
      </c>
      <c r="BUO131">
        <v>100</v>
      </c>
      <c r="BUP131">
        <v>100</v>
      </c>
      <c r="BUQ131">
        <v>100</v>
      </c>
      <c r="BUR131">
        <v>100</v>
      </c>
      <c r="BUS131">
        <v>100</v>
      </c>
      <c r="BUT131">
        <v>100</v>
      </c>
      <c r="BUU131">
        <v>130</v>
      </c>
      <c r="BUV131">
        <v>130</v>
      </c>
      <c r="BUW131">
        <v>100</v>
      </c>
      <c r="BUX131">
        <v>110</v>
      </c>
      <c r="BUY131">
        <v>100</v>
      </c>
      <c r="BUZ131">
        <v>120</v>
      </c>
      <c r="BVA131">
        <v>100</v>
      </c>
      <c r="BVB131">
        <v>120</v>
      </c>
      <c r="BVC131">
        <v>100</v>
      </c>
      <c r="BVD131">
        <v>120</v>
      </c>
      <c r="BVE131">
        <v>100</v>
      </c>
      <c r="BVF131">
        <v>100</v>
      </c>
      <c r="BVG131">
        <v>110</v>
      </c>
      <c r="BVH131">
        <v>130</v>
      </c>
      <c r="BVI131">
        <v>100</v>
      </c>
      <c r="BVJ131">
        <v>120</v>
      </c>
      <c r="BVK131">
        <v>110</v>
      </c>
      <c r="BVL131">
        <v>110</v>
      </c>
      <c r="BVM131">
        <v>100</v>
      </c>
      <c r="BVN131">
        <v>110</v>
      </c>
      <c r="BVO131">
        <v>100</v>
      </c>
      <c r="BVP131">
        <v>100</v>
      </c>
      <c r="BVQ131">
        <v>120</v>
      </c>
      <c r="BVR131">
        <v>120</v>
      </c>
      <c r="BVS131">
        <v>100</v>
      </c>
      <c r="BVT131">
        <v>110</v>
      </c>
      <c r="BVU131">
        <v>100</v>
      </c>
      <c r="BVV131">
        <v>130</v>
      </c>
      <c r="BVW131">
        <v>100</v>
      </c>
      <c r="BVX131">
        <v>100</v>
      </c>
      <c r="BVY131">
        <v>100</v>
      </c>
      <c r="BVZ131">
        <v>100</v>
      </c>
      <c r="BWA131">
        <v>110</v>
      </c>
      <c r="BWB131">
        <v>120</v>
      </c>
      <c r="BWC131">
        <v>110</v>
      </c>
      <c r="BWD131">
        <v>130</v>
      </c>
      <c r="BWE131">
        <v>120</v>
      </c>
      <c r="BWF131">
        <v>120</v>
      </c>
      <c r="BWG131">
        <v>100</v>
      </c>
      <c r="BWH131">
        <v>130</v>
      </c>
      <c r="BWI131">
        <v>130</v>
      </c>
      <c r="BWJ131">
        <v>130</v>
      </c>
      <c r="BWK131">
        <v>100</v>
      </c>
      <c r="BWL131">
        <v>120</v>
      </c>
      <c r="BWM131">
        <v>130</v>
      </c>
      <c r="BWN131">
        <v>130</v>
      </c>
      <c r="BWO131">
        <v>130</v>
      </c>
      <c r="BWP131">
        <v>130</v>
      </c>
      <c r="BWQ131">
        <v>110</v>
      </c>
      <c r="BWR131">
        <v>110</v>
      </c>
      <c r="BWS131">
        <v>100</v>
      </c>
      <c r="BWT131">
        <v>120</v>
      </c>
      <c r="BWU131">
        <v>130</v>
      </c>
      <c r="BWV131">
        <v>130</v>
      </c>
      <c r="BWW131">
        <v>100</v>
      </c>
      <c r="BWX131">
        <v>120</v>
      </c>
      <c r="BWY131">
        <v>100</v>
      </c>
      <c r="BWZ131">
        <v>120</v>
      </c>
      <c r="BXA131">
        <v>120</v>
      </c>
      <c r="BXB131">
        <v>120</v>
      </c>
      <c r="BXC131">
        <v>130</v>
      </c>
      <c r="BXD131">
        <v>130</v>
      </c>
      <c r="BXE131">
        <v>130</v>
      </c>
      <c r="BXF131">
        <v>130</v>
      </c>
      <c r="BXG131">
        <v>120</v>
      </c>
      <c r="BXH131">
        <v>120</v>
      </c>
      <c r="BXI131">
        <v>110</v>
      </c>
      <c r="BXJ131">
        <v>130</v>
      </c>
      <c r="BXK131">
        <v>130</v>
      </c>
      <c r="BXL131">
        <v>130</v>
      </c>
      <c r="BXM131">
        <v>130</v>
      </c>
      <c r="BXN131">
        <v>130</v>
      </c>
      <c r="BXO131">
        <v>110</v>
      </c>
      <c r="BXP131">
        <v>130</v>
      </c>
      <c r="BXQ131">
        <v>120</v>
      </c>
      <c r="BXR131">
        <v>120</v>
      </c>
      <c r="BXS131">
        <v>130</v>
      </c>
      <c r="BXT131">
        <v>130</v>
      </c>
      <c r="BXU131">
        <v>100</v>
      </c>
      <c r="BXV131">
        <v>100</v>
      </c>
      <c r="BXW131">
        <v>100</v>
      </c>
      <c r="BXX131">
        <v>120</v>
      </c>
      <c r="BXY131">
        <v>100</v>
      </c>
      <c r="BXZ131">
        <v>120</v>
      </c>
      <c r="BYA131">
        <v>100</v>
      </c>
      <c r="BYB131">
        <v>100</v>
      </c>
      <c r="BYC131">
        <v>120</v>
      </c>
      <c r="BYD131">
        <v>120</v>
      </c>
      <c r="BYE131">
        <v>130</v>
      </c>
      <c r="BYF131">
        <v>130</v>
      </c>
      <c r="BYG131">
        <v>110</v>
      </c>
      <c r="BYH131">
        <v>110</v>
      </c>
      <c r="BYI131">
        <v>130</v>
      </c>
      <c r="BYJ131">
        <v>130</v>
      </c>
      <c r="BYK131">
        <v>110</v>
      </c>
      <c r="BYL131">
        <v>110</v>
      </c>
      <c r="BYM131">
        <v>110</v>
      </c>
      <c r="BYN131">
        <v>110</v>
      </c>
      <c r="BYO131">
        <v>130</v>
      </c>
      <c r="BYP131">
        <v>130</v>
      </c>
      <c r="BYQ131">
        <v>130</v>
      </c>
      <c r="BYR131">
        <v>130</v>
      </c>
      <c r="BYS131">
        <v>110</v>
      </c>
      <c r="BYT131">
        <v>120</v>
      </c>
      <c r="BYU131">
        <v>130</v>
      </c>
      <c r="BYV131">
        <v>130</v>
      </c>
      <c r="BYW131">
        <v>110</v>
      </c>
      <c r="BYX131">
        <v>110</v>
      </c>
      <c r="BYY131">
        <v>100</v>
      </c>
      <c r="BYZ131">
        <v>130</v>
      </c>
      <c r="BZA131">
        <v>110</v>
      </c>
      <c r="BZB131">
        <v>110</v>
      </c>
      <c r="BZC131">
        <v>110</v>
      </c>
      <c r="BZD131">
        <v>130</v>
      </c>
      <c r="BZE131">
        <v>130</v>
      </c>
      <c r="BZF131">
        <v>130</v>
      </c>
      <c r="BZG131">
        <v>130</v>
      </c>
      <c r="BZH131">
        <v>130</v>
      </c>
      <c r="BZI131">
        <v>110</v>
      </c>
      <c r="BZJ131">
        <v>110</v>
      </c>
      <c r="BZK131">
        <v>100</v>
      </c>
      <c r="BZL131">
        <v>100</v>
      </c>
      <c r="BZM131">
        <v>100</v>
      </c>
      <c r="BZN131">
        <v>100</v>
      </c>
      <c r="BZO131">
        <v>100</v>
      </c>
      <c r="BZP131">
        <v>100</v>
      </c>
      <c r="BZQ131">
        <v>100</v>
      </c>
      <c r="BZR131">
        <v>100</v>
      </c>
      <c r="BZS131">
        <v>130</v>
      </c>
      <c r="BZT131">
        <v>130</v>
      </c>
      <c r="BZU131">
        <v>130</v>
      </c>
      <c r="BZV131">
        <v>130</v>
      </c>
      <c r="BZW131">
        <v>110</v>
      </c>
      <c r="BZX131">
        <v>110</v>
      </c>
      <c r="BZY131">
        <v>100</v>
      </c>
      <c r="BZZ131">
        <v>120</v>
      </c>
      <c r="CAA131">
        <v>110</v>
      </c>
      <c r="CAB131">
        <v>130</v>
      </c>
      <c r="CAC131">
        <v>130</v>
      </c>
      <c r="CAD131">
        <v>130</v>
      </c>
      <c r="CAE131">
        <v>120</v>
      </c>
      <c r="CAF131">
        <v>120</v>
      </c>
      <c r="CAG131">
        <v>110</v>
      </c>
      <c r="CAH131">
        <v>130</v>
      </c>
      <c r="CAI131">
        <v>110</v>
      </c>
      <c r="CAJ131">
        <v>130</v>
      </c>
      <c r="CAK131">
        <v>100</v>
      </c>
      <c r="CAL131">
        <v>100</v>
      </c>
      <c r="CAM131">
        <v>100</v>
      </c>
      <c r="CAN131">
        <v>100</v>
      </c>
      <c r="CAO131">
        <v>120</v>
      </c>
      <c r="CAP131">
        <v>120</v>
      </c>
      <c r="CAQ131">
        <v>130</v>
      </c>
      <c r="CAR131">
        <v>130</v>
      </c>
      <c r="CAS131">
        <v>100</v>
      </c>
      <c r="CAT131">
        <v>100</v>
      </c>
      <c r="CAU131">
        <v>130</v>
      </c>
      <c r="CAV131">
        <v>130</v>
      </c>
      <c r="CAW131">
        <v>130</v>
      </c>
      <c r="CAX131">
        <v>130</v>
      </c>
      <c r="CAY131">
        <v>110</v>
      </c>
      <c r="CAZ131">
        <v>130</v>
      </c>
      <c r="CBA131">
        <v>100</v>
      </c>
      <c r="CBB131">
        <v>100</v>
      </c>
      <c r="CBC131">
        <v>130</v>
      </c>
      <c r="CBD131">
        <v>130</v>
      </c>
      <c r="CBE131">
        <v>110</v>
      </c>
      <c r="CBF131">
        <v>110</v>
      </c>
      <c r="CBG131">
        <v>110</v>
      </c>
      <c r="CBH131">
        <v>110</v>
      </c>
      <c r="CBI131">
        <v>120</v>
      </c>
      <c r="CBJ131">
        <v>120</v>
      </c>
      <c r="CBK131">
        <v>130</v>
      </c>
      <c r="CBL131">
        <v>130</v>
      </c>
      <c r="CBM131">
        <v>100</v>
      </c>
      <c r="CBN131">
        <v>100</v>
      </c>
      <c r="CBO131">
        <v>100</v>
      </c>
      <c r="CBP131">
        <v>120</v>
      </c>
      <c r="CBQ131">
        <v>110</v>
      </c>
      <c r="CBR131">
        <v>130</v>
      </c>
      <c r="CBS131">
        <v>120</v>
      </c>
      <c r="CBT131">
        <v>120</v>
      </c>
      <c r="CBU131">
        <v>130</v>
      </c>
      <c r="CBV131">
        <v>130</v>
      </c>
      <c r="CBW131">
        <v>120</v>
      </c>
      <c r="CBX131">
        <v>120</v>
      </c>
      <c r="CBY131">
        <v>130</v>
      </c>
      <c r="CBZ131">
        <v>130</v>
      </c>
      <c r="CCA131">
        <v>120</v>
      </c>
      <c r="CCB131">
        <v>120</v>
      </c>
      <c r="CCC131">
        <v>130</v>
      </c>
      <c r="CCD131">
        <v>130</v>
      </c>
      <c r="CCE131">
        <v>100</v>
      </c>
      <c r="CCF131">
        <v>120</v>
      </c>
      <c r="CCG131">
        <v>110</v>
      </c>
      <c r="CCH131">
        <v>120</v>
      </c>
      <c r="CCI131">
        <v>120</v>
      </c>
      <c r="CCJ131">
        <v>120</v>
      </c>
      <c r="CCK131">
        <v>100</v>
      </c>
      <c r="CCL131">
        <v>130</v>
      </c>
      <c r="CCM131">
        <v>100</v>
      </c>
      <c r="CCN131">
        <v>110</v>
      </c>
      <c r="CCO131">
        <v>110</v>
      </c>
      <c r="CCP131">
        <v>130</v>
      </c>
      <c r="CCQ131">
        <v>100</v>
      </c>
      <c r="CCR131">
        <v>100</v>
      </c>
      <c r="CCS131">
        <v>130</v>
      </c>
      <c r="CCT131">
        <v>130</v>
      </c>
      <c r="CCU131">
        <v>110</v>
      </c>
      <c r="CCV131">
        <v>130</v>
      </c>
      <c r="CCW131">
        <v>110</v>
      </c>
      <c r="CCX131">
        <v>110</v>
      </c>
      <c r="CCY131">
        <v>100</v>
      </c>
      <c r="CCZ131">
        <v>110</v>
      </c>
      <c r="CDA131">
        <v>130</v>
      </c>
      <c r="CDB131">
        <v>130</v>
      </c>
      <c r="CDC131">
        <v>130</v>
      </c>
      <c r="CDD131">
        <v>130</v>
      </c>
      <c r="CDE131">
        <v>100</v>
      </c>
      <c r="CDF131">
        <v>100</v>
      </c>
      <c r="CDG131">
        <v>110</v>
      </c>
      <c r="CDH131">
        <v>130</v>
      </c>
      <c r="CDI131">
        <v>120</v>
      </c>
      <c r="CDJ131">
        <v>120</v>
      </c>
      <c r="CDK131">
        <v>120</v>
      </c>
      <c r="CDL131">
        <v>120</v>
      </c>
      <c r="CDM131">
        <v>110</v>
      </c>
      <c r="CDN131">
        <v>110</v>
      </c>
      <c r="CDO131">
        <v>110</v>
      </c>
      <c r="CDP131">
        <v>130</v>
      </c>
      <c r="CDQ131">
        <v>100</v>
      </c>
      <c r="CDR131">
        <v>100</v>
      </c>
      <c r="CDS131">
        <v>100</v>
      </c>
      <c r="CDT131">
        <v>100</v>
      </c>
      <c r="CDU131">
        <v>110</v>
      </c>
      <c r="CDV131">
        <v>110</v>
      </c>
      <c r="CDW131">
        <v>110</v>
      </c>
      <c r="CDX131">
        <v>130</v>
      </c>
      <c r="CDY131">
        <v>110</v>
      </c>
      <c r="CDZ131">
        <v>130</v>
      </c>
      <c r="CEA131">
        <v>110</v>
      </c>
      <c r="CEB131">
        <v>110</v>
      </c>
      <c r="CEC131">
        <v>130</v>
      </c>
      <c r="CED131">
        <v>130</v>
      </c>
      <c r="CEE131">
        <v>120</v>
      </c>
      <c r="CEF131">
        <v>120</v>
      </c>
      <c r="CEG131">
        <v>100</v>
      </c>
      <c r="CEH131">
        <v>100</v>
      </c>
      <c r="CEI131">
        <v>100</v>
      </c>
      <c r="CEJ131">
        <v>120</v>
      </c>
      <c r="CEK131">
        <v>110</v>
      </c>
      <c r="CEL131">
        <v>110</v>
      </c>
      <c r="CEM131">
        <v>100</v>
      </c>
      <c r="CEN131">
        <v>100</v>
      </c>
      <c r="CEO131">
        <v>100</v>
      </c>
      <c r="CEP131">
        <v>100</v>
      </c>
      <c r="CEQ131">
        <v>100</v>
      </c>
      <c r="CER131">
        <v>120</v>
      </c>
      <c r="CES131">
        <v>120</v>
      </c>
      <c r="CET131">
        <v>120</v>
      </c>
      <c r="CEU131">
        <v>130</v>
      </c>
      <c r="CEV131">
        <v>130</v>
      </c>
      <c r="CEW131">
        <v>100</v>
      </c>
      <c r="CEX131">
        <v>100</v>
      </c>
      <c r="CEY131">
        <v>100</v>
      </c>
      <c r="CEZ131">
        <v>100</v>
      </c>
      <c r="CFA131">
        <v>110</v>
      </c>
      <c r="CFB131">
        <v>110</v>
      </c>
      <c r="CFC131">
        <v>110</v>
      </c>
      <c r="CFD131">
        <v>110</v>
      </c>
      <c r="CFE131">
        <v>100</v>
      </c>
      <c r="CFF131">
        <v>130</v>
      </c>
      <c r="CFG131">
        <v>130</v>
      </c>
      <c r="CFH131">
        <v>130</v>
      </c>
      <c r="CFI131">
        <v>120</v>
      </c>
      <c r="CFJ131">
        <v>120</v>
      </c>
      <c r="CFK131">
        <v>130</v>
      </c>
      <c r="CFL131">
        <v>130</v>
      </c>
      <c r="CFM131">
        <v>110</v>
      </c>
      <c r="CFN131">
        <v>130</v>
      </c>
      <c r="CFO131">
        <v>110</v>
      </c>
      <c r="CFP131">
        <v>110</v>
      </c>
      <c r="CFQ131">
        <v>110</v>
      </c>
      <c r="CFR131">
        <v>110</v>
      </c>
      <c r="CFS131">
        <v>130</v>
      </c>
      <c r="CFT131">
        <v>130</v>
      </c>
      <c r="CFU131">
        <v>100</v>
      </c>
      <c r="CFV131">
        <v>100</v>
      </c>
      <c r="CFW131">
        <v>110</v>
      </c>
      <c r="CFX131">
        <v>110</v>
      </c>
      <c r="CFY131">
        <v>110</v>
      </c>
      <c r="CFZ131">
        <v>110</v>
      </c>
      <c r="CGA131">
        <v>130</v>
      </c>
      <c r="CGB131">
        <v>130</v>
      </c>
      <c r="CGC131">
        <v>120</v>
      </c>
      <c r="CGD131">
        <v>120</v>
      </c>
      <c r="CGE131">
        <v>110</v>
      </c>
      <c r="CGF131">
        <v>130</v>
      </c>
      <c r="CGG131">
        <v>120</v>
      </c>
      <c r="CGH131">
        <v>120</v>
      </c>
      <c r="CGI131">
        <v>100</v>
      </c>
      <c r="CGJ131">
        <v>130</v>
      </c>
      <c r="CGK131">
        <v>110</v>
      </c>
      <c r="CGL131">
        <v>130</v>
      </c>
      <c r="CGM131">
        <v>100</v>
      </c>
      <c r="CGN131">
        <v>110</v>
      </c>
      <c r="CGO131">
        <v>110</v>
      </c>
      <c r="CGP131">
        <v>110</v>
      </c>
      <c r="CGQ131">
        <v>130</v>
      </c>
      <c r="CGR131">
        <v>130</v>
      </c>
      <c r="CGS131">
        <v>120</v>
      </c>
      <c r="CGT131">
        <v>120</v>
      </c>
      <c r="CGU131">
        <v>130</v>
      </c>
      <c r="CGV131">
        <v>130</v>
      </c>
      <c r="CGW131">
        <v>100</v>
      </c>
      <c r="CGX131">
        <v>110</v>
      </c>
      <c r="CGY131">
        <v>100</v>
      </c>
      <c r="CGZ131">
        <v>110</v>
      </c>
      <c r="CHA131">
        <v>130</v>
      </c>
      <c r="CHB131">
        <v>130</v>
      </c>
      <c r="CHC131">
        <v>110</v>
      </c>
      <c r="CHD131">
        <v>110</v>
      </c>
      <c r="CHE131">
        <v>100</v>
      </c>
      <c r="CHF131">
        <v>120</v>
      </c>
      <c r="CHG131">
        <v>110</v>
      </c>
      <c r="CHH131">
        <v>110</v>
      </c>
      <c r="CHI131">
        <v>110</v>
      </c>
      <c r="CHJ131">
        <v>110</v>
      </c>
      <c r="CHK131">
        <v>100</v>
      </c>
      <c r="CHL131">
        <v>120</v>
      </c>
      <c r="CHM131">
        <v>120</v>
      </c>
      <c r="CHN131">
        <v>120</v>
      </c>
      <c r="CHO131">
        <v>100</v>
      </c>
      <c r="CHP131">
        <v>100</v>
      </c>
      <c r="CHQ131">
        <v>110</v>
      </c>
      <c r="CHR131">
        <v>110</v>
      </c>
      <c r="CHS131">
        <v>120</v>
      </c>
      <c r="CHT131">
        <v>120</v>
      </c>
      <c r="CHU131">
        <v>110</v>
      </c>
      <c r="CHV131">
        <v>110</v>
      </c>
      <c r="CHW131">
        <v>110</v>
      </c>
      <c r="CHX131">
        <v>110</v>
      </c>
      <c r="CHY131">
        <v>110</v>
      </c>
      <c r="CHZ131">
        <v>130</v>
      </c>
      <c r="CIA131">
        <v>110</v>
      </c>
      <c r="CIB131">
        <v>130</v>
      </c>
      <c r="CIC131">
        <v>110</v>
      </c>
      <c r="CID131">
        <v>130</v>
      </c>
      <c r="CIE131">
        <v>110</v>
      </c>
      <c r="CIF131">
        <v>110</v>
      </c>
      <c r="CIG131">
        <v>130</v>
      </c>
      <c r="CIH131">
        <v>130</v>
      </c>
      <c r="CII131">
        <v>110</v>
      </c>
      <c r="CIJ131">
        <v>110</v>
      </c>
      <c r="CIK131">
        <v>100</v>
      </c>
      <c r="CIL131">
        <v>120</v>
      </c>
      <c r="CIM131">
        <v>130</v>
      </c>
      <c r="CIN131">
        <v>130</v>
      </c>
      <c r="CIO131">
        <v>110</v>
      </c>
      <c r="CIP131">
        <v>110</v>
      </c>
      <c r="CIQ131">
        <v>110</v>
      </c>
      <c r="CIR131">
        <v>110</v>
      </c>
      <c r="CIS131">
        <v>110</v>
      </c>
      <c r="CIT131">
        <v>130</v>
      </c>
      <c r="CIU131">
        <v>120</v>
      </c>
      <c r="CIV131">
        <v>120</v>
      </c>
      <c r="CIW131">
        <v>100</v>
      </c>
      <c r="CIX131">
        <v>100</v>
      </c>
      <c r="CIY131">
        <v>130</v>
      </c>
      <c r="CIZ131">
        <v>130</v>
      </c>
      <c r="CJA131">
        <v>120</v>
      </c>
      <c r="CJB131">
        <v>120</v>
      </c>
      <c r="CJC131">
        <v>110</v>
      </c>
      <c r="CJD131">
        <v>110</v>
      </c>
      <c r="CJE131">
        <v>130</v>
      </c>
      <c r="CJF131">
        <v>130</v>
      </c>
      <c r="CJG131">
        <v>100</v>
      </c>
      <c r="CJH131">
        <v>100</v>
      </c>
      <c r="CJI131">
        <v>130</v>
      </c>
      <c r="CJJ131">
        <v>130</v>
      </c>
      <c r="CJK131">
        <v>120</v>
      </c>
      <c r="CJL131">
        <v>120</v>
      </c>
      <c r="CJM131">
        <v>120</v>
      </c>
      <c r="CJN131">
        <v>120</v>
      </c>
      <c r="CJO131">
        <v>110</v>
      </c>
      <c r="CJP131">
        <v>110</v>
      </c>
      <c r="CJQ131">
        <v>130</v>
      </c>
      <c r="CJR131">
        <v>130</v>
      </c>
      <c r="CJS131">
        <v>110</v>
      </c>
      <c r="CJT131">
        <v>110</v>
      </c>
      <c r="CJU131">
        <v>100</v>
      </c>
      <c r="CJV131">
        <v>100</v>
      </c>
      <c r="CJW131">
        <v>110</v>
      </c>
      <c r="CJX131">
        <v>110</v>
      </c>
      <c r="CJY131">
        <v>100</v>
      </c>
      <c r="CJZ131">
        <v>120</v>
      </c>
      <c r="CKA131">
        <v>130</v>
      </c>
      <c r="CKB131">
        <v>130</v>
      </c>
      <c r="CKC131">
        <v>120</v>
      </c>
      <c r="CKD131">
        <v>120</v>
      </c>
      <c r="CKE131">
        <v>100</v>
      </c>
      <c r="CKF131">
        <v>100</v>
      </c>
      <c r="CKG131">
        <v>100</v>
      </c>
      <c r="CKH131">
        <v>100</v>
      </c>
      <c r="CKI131">
        <v>100</v>
      </c>
      <c r="CKJ131">
        <v>120</v>
      </c>
      <c r="CKK131">
        <v>130</v>
      </c>
      <c r="CKL131">
        <v>130</v>
      </c>
      <c r="CKM131">
        <v>100</v>
      </c>
      <c r="CKN131">
        <v>100</v>
      </c>
      <c r="CKO131">
        <v>130</v>
      </c>
      <c r="CKP131">
        <v>130</v>
      </c>
      <c r="CKQ131">
        <v>120</v>
      </c>
      <c r="CKR131">
        <v>130</v>
      </c>
      <c r="CKS131">
        <v>120</v>
      </c>
      <c r="CKT131">
        <v>120</v>
      </c>
      <c r="CKU131">
        <v>110</v>
      </c>
      <c r="CKV131">
        <v>110</v>
      </c>
      <c r="CKW131">
        <v>120</v>
      </c>
      <c r="CKX131">
        <v>120</v>
      </c>
      <c r="CKY131">
        <v>120</v>
      </c>
      <c r="CKZ131">
        <v>120</v>
      </c>
      <c r="CLA131">
        <v>110</v>
      </c>
      <c r="CLB131">
        <v>110</v>
      </c>
      <c r="CLC131">
        <v>110</v>
      </c>
      <c r="CLD131">
        <v>110</v>
      </c>
      <c r="CLE131">
        <v>100</v>
      </c>
      <c r="CLF131">
        <v>100</v>
      </c>
      <c r="CLG131">
        <v>100</v>
      </c>
      <c r="CLH131">
        <v>110</v>
      </c>
      <c r="CLI131">
        <v>120</v>
      </c>
      <c r="CLJ131">
        <v>120</v>
      </c>
      <c r="CLK131">
        <v>100</v>
      </c>
      <c r="CLL131">
        <v>100</v>
      </c>
      <c r="CLM131">
        <v>120</v>
      </c>
      <c r="CLN131">
        <v>120</v>
      </c>
      <c r="CLO131">
        <v>100</v>
      </c>
      <c r="CLP131">
        <v>110</v>
      </c>
      <c r="CLQ131">
        <v>100</v>
      </c>
      <c r="CLR131">
        <v>120</v>
      </c>
      <c r="CLS131">
        <v>110</v>
      </c>
      <c r="CLT131">
        <v>110</v>
      </c>
      <c r="CLU131">
        <v>110</v>
      </c>
      <c r="CLV131">
        <v>110</v>
      </c>
      <c r="CLW131">
        <v>130</v>
      </c>
      <c r="CLX131">
        <v>130</v>
      </c>
      <c r="CLY131">
        <v>120</v>
      </c>
      <c r="CLZ131">
        <v>120</v>
      </c>
      <c r="CMA131">
        <v>100</v>
      </c>
      <c r="CMB131">
        <v>100</v>
      </c>
      <c r="CMC131">
        <v>130</v>
      </c>
      <c r="CMD131">
        <v>130</v>
      </c>
      <c r="CME131">
        <v>120</v>
      </c>
      <c r="CMF131">
        <v>120</v>
      </c>
      <c r="CMG131">
        <v>100</v>
      </c>
      <c r="CMH131">
        <v>100</v>
      </c>
      <c r="CMI131">
        <v>100</v>
      </c>
      <c r="CMJ131">
        <v>100</v>
      </c>
      <c r="CMK131">
        <v>120</v>
      </c>
      <c r="CML131">
        <v>120</v>
      </c>
      <c r="CMM131">
        <v>100</v>
      </c>
      <c r="CMN131">
        <v>100</v>
      </c>
      <c r="CMO131">
        <v>100</v>
      </c>
      <c r="CMP131">
        <v>110</v>
      </c>
      <c r="CMQ131">
        <v>110</v>
      </c>
      <c r="CMR131">
        <v>110</v>
      </c>
      <c r="CMS131">
        <v>110</v>
      </c>
      <c r="CMT131">
        <v>110</v>
      </c>
      <c r="CMU131">
        <v>100</v>
      </c>
      <c r="CMV131">
        <v>120</v>
      </c>
      <c r="CMW131">
        <v>100</v>
      </c>
      <c r="CMX131">
        <v>100</v>
      </c>
      <c r="CMY131">
        <v>110</v>
      </c>
      <c r="CMZ131">
        <v>130</v>
      </c>
      <c r="CNA131">
        <v>100</v>
      </c>
      <c r="CNB131">
        <v>100</v>
      </c>
      <c r="CNC131">
        <v>100</v>
      </c>
      <c r="CND131">
        <v>120</v>
      </c>
      <c r="CNE131">
        <v>110</v>
      </c>
      <c r="CNF131">
        <v>130</v>
      </c>
      <c r="CNG131">
        <v>100</v>
      </c>
      <c r="CNH131">
        <v>120</v>
      </c>
      <c r="CNI131">
        <v>100</v>
      </c>
      <c r="CNJ131">
        <v>130</v>
      </c>
      <c r="CNK131">
        <v>120</v>
      </c>
      <c r="CNL131">
        <v>120</v>
      </c>
      <c r="CNM131">
        <v>110</v>
      </c>
      <c r="CNN131">
        <v>110</v>
      </c>
      <c r="CNO131">
        <v>100</v>
      </c>
      <c r="CNP131">
        <v>120</v>
      </c>
      <c r="CNQ131">
        <v>130</v>
      </c>
      <c r="CNR131">
        <v>130</v>
      </c>
      <c r="CNS131">
        <v>100</v>
      </c>
      <c r="CNT131">
        <v>100</v>
      </c>
      <c r="CNU131">
        <v>110</v>
      </c>
      <c r="CNV131">
        <v>130</v>
      </c>
      <c r="CNW131">
        <v>100</v>
      </c>
      <c r="CNX131">
        <v>120</v>
      </c>
      <c r="CNY131">
        <v>130</v>
      </c>
      <c r="CNZ131">
        <v>130</v>
      </c>
      <c r="COA131">
        <v>100</v>
      </c>
      <c r="COB131">
        <v>120</v>
      </c>
      <c r="COC131">
        <v>130</v>
      </c>
      <c r="COD131">
        <v>130</v>
      </c>
      <c r="COE131">
        <v>100</v>
      </c>
      <c r="COF131">
        <v>100</v>
      </c>
      <c r="COG131">
        <v>130</v>
      </c>
      <c r="COH131">
        <v>130</v>
      </c>
      <c r="COI131">
        <v>100</v>
      </c>
      <c r="COJ131">
        <v>100</v>
      </c>
      <c r="COK131">
        <v>110</v>
      </c>
      <c r="COL131">
        <v>110</v>
      </c>
      <c r="COM131">
        <v>110</v>
      </c>
      <c r="CON131">
        <v>130</v>
      </c>
      <c r="COO131">
        <v>130</v>
      </c>
      <c r="COP131">
        <v>130</v>
      </c>
      <c r="COQ131">
        <v>130</v>
      </c>
      <c r="COR131">
        <v>130</v>
      </c>
      <c r="COS131">
        <v>110</v>
      </c>
      <c r="COT131">
        <v>130</v>
      </c>
      <c r="COU131">
        <v>100</v>
      </c>
      <c r="COV131">
        <v>120</v>
      </c>
      <c r="COW131">
        <v>130</v>
      </c>
      <c r="COX131">
        <v>130</v>
      </c>
      <c r="COY131">
        <v>130</v>
      </c>
      <c r="COZ131">
        <v>130</v>
      </c>
      <c r="CPA131">
        <v>100</v>
      </c>
      <c r="CPB131">
        <v>110</v>
      </c>
      <c r="CPC131">
        <v>100</v>
      </c>
      <c r="CPD131">
        <v>130</v>
      </c>
      <c r="CPE131">
        <v>100</v>
      </c>
      <c r="CPF131">
        <v>130</v>
      </c>
      <c r="CPG131">
        <v>100</v>
      </c>
      <c r="CPH131">
        <v>100</v>
      </c>
      <c r="CPI131">
        <v>100</v>
      </c>
      <c r="CPJ131">
        <v>120</v>
      </c>
      <c r="CPK131">
        <v>100</v>
      </c>
      <c r="CPL131">
        <v>110</v>
      </c>
      <c r="CPM131">
        <v>110</v>
      </c>
      <c r="CPN131">
        <v>130</v>
      </c>
      <c r="CPO131">
        <v>110</v>
      </c>
      <c r="CPP131">
        <v>130</v>
      </c>
      <c r="CPQ131">
        <v>110</v>
      </c>
      <c r="CPR131">
        <v>110</v>
      </c>
      <c r="CPS131">
        <v>110</v>
      </c>
      <c r="CPT131">
        <v>120</v>
      </c>
      <c r="CPU131">
        <v>100</v>
      </c>
      <c r="CPV131">
        <v>100</v>
      </c>
      <c r="CPW131">
        <v>100</v>
      </c>
      <c r="CPX131">
        <v>100</v>
      </c>
      <c r="CPY131">
        <v>130</v>
      </c>
      <c r="CPZ131">
        <v>130</v>
      </c>
      <c r="CQA131">
        <v>110</v>
      </c>
      <c r="CQB131">
        <v>130</v>
      </c>
      <c r="CQC131">
        <v>100</v>
      </c>
      <c r="CQD131">
        <v>100</v>
      </c>
      <c r="CQE131">
        <v>110</v>
      </c>
      <c r="CQF131">
        <v>130</v>
      </c>
      <c r="CQG131">
        <v>130</v>
      </c>
      <c r="CQH131">
        <v>130</v>
      </c>
      <c r="CQI131">
        <v>120</v>
      </c>
      <c r="CQJ131">
        <v>120</v>
      </c>
      <c r="CQK131">
        <v>110</v>
      </c>
      <c r="CQL131">
        <v>110</v>
      </c>
      <c r="CQM131">
        <v>130</v>
      </c>
      <c r="CQN131">
        <v>130</v>
      </c>
      <c r="CQO131">
        <v>110</v>
      </c>
      <c r="CQP131">
        <v>110</v>
      </c>
      <c r="CQQ131">
        <v>110</v>
      </c>
      <c r="CQR131">
        <v>110</v>
      </c>
      <c r="CQS131">
        <v>100</v>
      </c>
      <c r="CQT131">
        <v>120</v>
      </c>
      <c r="CQU131">
        <v>100</v>
      </c>
      <c r="CQV131">
        <v>100</v>
      </c>
      <c r="CQW131">
        <v>110</v>
      </c>
      <c r="CQX131">
        <v>130</v>
      </c>
      <c r="CQY131">
        <v>110</v>
      </c>
      <c r="CQZ131">
        <v>110</v>
      </c>
      <c r="CRA131">
        <v>110</v>
      </c>
      <c r="CRB131">
        <v>110</v>
      </c>
      <c r="CRC131">
        <v>130</v>
      </c>
      <c r="CRD131">
        <v>130</v>
      </c>
      <c r="CRE131">
        <v>120</v>
      </c>
      <c r="CRF131">
        <v>120</v>
      </c>
      <c r="CRG131">
        <v>110</v>
      </c>
      <c r="CRH131">
        <v>110</v>
      </c>
      <c r="CRI131">
        <v>100</v>
      </c>
      <c r="CRJ131">
        <v>100</v>
      </c>
      <c r="CRK131">
        <v>100</v>
      </c>
      <c r="CRL131">
        <v>120</v>
      </c>
      <c r="CRM131">
        <v>100</v>
      </c>
      <c r="CRN131">
        <v>100</v>
      </c>
      <c r="CRO131">
        <v>110</v>
      </c>
      <c r="CRP131">
        <v>110</v>
      </c>
      <c r="CRQ131">
        <v>100</v>
      </c>
      <c r="CRR131">
        <v>100</v>
      </c>
      <c r="CRS131">
        <v>100</v>
      </c>
      <c r="CRT131">
        <v>100</v>
      </c>
      <c r="CRU131">
        <v>100</v>
      </c>
      <c r="CRV131">
        <v>120</v>
      </c>
      <c r="CRW131">
        <v>100</v>
      </c>
      <c r="CRX131">
        <v>100</v>
      </c>
      <c r="CRY131">
        <v>100</v>
      </c>
      <c r="CRZ131">
        <v>100</v>
      </c>
      <c r="CSA131">
        <v>100</v>
      </c>
      <c r="CSB131">
        <v>120</v>
      </c>
      <c r="CSC131">
        <v>100</v>
      </c>
      <c r="CSD131">
        <v>100</v>
      </c>
      <c r="CSE131">
        <v>100</v>
      </c>
      <c r="CSF131">
        <v>100</v>
      </c>
      <c r="CSG131">
        <v>120</v>
      </c>
      <c r="CSH131">
        <v>120</v>
      </c>
      <c r="CSI131">
        <v>100</v>
      </c>
      <c r="CSJ131">
        <v>100</v>
      </c>
      <c r="CSK131">
        <v>100</v>
      </c>
      <c r="CSL131">
        <v>100</v>
      </c>
      <c r="CSM131">
        <v>120</v>
      </c>
      <c r="CSN131">
        <v>120</v>
      </c>
      <c r="CSO131">
        <v>110</v>
      </c>
      <c r="CSP131">
        <v>130</v>
      </c>
      <c r="CSQ131">
        <v>110</v>
      </c>
      <c r="CSR131">
        <v>120</v>
      </c>
      <c r="CSS131">
        <v>120</v>
      </c>
      <c r="CST131">
        <v>120</v>
      </c>
      <c r="CSU131">
        <v>130</v>
      </c>
      <c r="CSV131">
        <v>130</v>
      </c>
      <c r="CSW131">
        <v>100</v>
      </c>
      <c r="CSX131">
        <v>100</v>
      </c>
      <c r="CSY131">
        <v>100</v>
      </c>
      <c r="CSZ131">
        <v>100</v>
      </c>
      <c r="CTA131">
        <v>120</v>
      </c>
      <c r="CTB131">
        <v>120</v>
      </c>
      <c r="CTC131">
        <v>110</v>
      </c>
      <c r="CTD131">
        <v>130</v>
      </c>
      <c r="CTE131">
        <v>110</v>
      </c>
      <c r="CTF131">
        <v>120</v>
      </c>
      <c r="CTG131">
        <v>130</v>
      </c>
      <c r="CTH131">
        <v>130</v>
      </c>
      <c r="CTI131">
        <v>100</v>
      </c>
      <c r="CTJ131">
        <v>120</v>
      </c>
      <c r="CTK131">
        <v>120</v>
      </c>
      <c r="CTL131">
        <v>120</v>
      </c>
      <c r="CTM131">
        <v>100</v>
      </c>
      <c r="CTN131">
        <v>120</v>
      </c>
      <c r="CTO131">
        <v>100</v>
      </c>
      <c r="CTP131">
        <v>100</v>
      </c>
      <c r="CTQ131">
        <v>100</v>
      </c>
      <c r="CTR131">
        <v>120</v>
      </c>
      <c r="CTS131">
        <v>100</v>
      </c>
      <c r="CTT131">
        <v>100</v>
      </c>
      <c r="CTU131">
        <v>120</v>
      </c>
      <c r="CTV131">
        <v>120</v>
      </c>
      <c r="CTW131">
        <v>110</v>
      </c>
      <c r="CTX131">
        <v>110</v>
      </c>
      <c r="CTY131">
        <v>130</v>
      </c>
      <c r="CTZ131">
        <v>130</v>
      </c>
      <c r="CUA131">
        <v>100</v>
      </c>
      <c r="CUB131">
        <v>100</v>
      </c>
      <c r="CUC131">
        <v>120</v>
      </c>
      <c r="CUD131">
        <v>120</v>
      </c>
      <c r="CUE131">
        <v>110</v>
      </c>
      <c r="CUF131">
        <v>110</v>
      </c>
      <c r="CUG131">
        <v>110</v>
      </c>
      <c r="CUH131">
        <v>110</v>
      </c>
      <c r="CUI131">
        <v>100</v>
      </c>
      <c r="CUJ131">
        <v>100</v>
      </c>
      <c r="CUK131">
        <v>130</v>
      </c>
      <c r="CUL131">
        <v>130</v>
      </c>
      <c r="CUM131">
        <v>120</v>
      </c>
      <c r="CUN131">
        <v>120</v>
      </c>
      <c r="CUO131">
        <v>100</v>
      </c>
      <c r="CUP131">
        <v>120</v>
      </c>
      <c r="CUQ131">
        <v>100</v>
      </c>
      <c r="CUR131">
        <v>110</v>
      </c>
      <c r="CUS131">
        <v>100</v>
      </c>
      <c r="CUT131">
        <v>100</v>
      </c>
      <c r="CUU131">
        <v>130</v>
      </c>
      <c r="CUV131">
        <v>130</v>
      </c>
      <c r="CUW131">
        <v>120</v>
      </c>
      <c r="CUX131">
        <v>120</v>
      </c>
      <c r="CUY131">
        <v>130</v>
      </c>
      <c r="CUZ131">
        <v>130</v>
      </c>
      <c r="CVA131">
        <v>110</v>
      </c>
      <c r="CVB131">
        <v>130</v>
      </c>
      <c r="CVC131">
        <v>110</v>
      </c>
      <c r="CVD131">
        <v>110</v>
      </c>
      <c r="CVE131">
        <v>100</v>
      </c>
      <c r="CVF131">
        <v>110</v>
      </c>
      <c r="CVG131">
        <v>100</v>
      </c>
      <c r="CVH131">
        <v>100</v>
      </c>
      <c r="CVI131">
        <v>110</v>
      </c>
      <c r="CVJ131">
        <v>110</v>
      </c>
      <c r="CVK131">
        <v>130</v>
      </c>
      <c r="CVL131">
        <v>130</v>
      </c>
      <c r="CVM131">
        <v>110</v>
      </c>
      <c r="CVN131">
        <v>110</v>
      </c>
      <c r="CVO131">
        <v>130</v>
      </c>
      <c r="CVP131">
        <v>130</v>
      </c>
      <c r="CVQ131">
        <v>110</v>
      </c>
      <c r="CVR131">
        <v>130</v>
      </c>
      <c r="CVS131">
        <v>100</v>
      </c>
      <c r="CVT131">
        <v>100</v>
      </c>
      <c r="CVU131">
        <v>110</v>
      </c>
      <c r="CVV131">
        <v>110</v>
      </c>
      <c r="CVW131">
        <v>120</v>
      </c>
      <c r="CVX131">
        <v>120</v>
      </c>
      <c r="CVY131">
        <v>100</v>
      </c>
      <c r="CVZ131">
        <v>100</v>
      </c>
      <c r="CWA131">
        <v>100</v>
      </c>
      <c r="CWB131">
        <v>100</v>
      </c>
      <c r="CWC131">
        <v>130</v>
      </c>
      <c r="CWD131">
        <v>130</v>
      </c>
      <c r="CWE131">
        <v>100</v>
      </c>
      <c r="CWF131">
        <v>100</v>
      </c>
      <c r="CWG131">
        <v>100</v>
      </c>
      <c r="CWH131">
        <v>100</v>
      </c>
      <c r="CWI131">
        <v>100</v>
      </c>
      <c r="CWJ131">
        <v>110</v>
      </c>
      <c r="CWK131">
        <v>120</v>
      </c>
      <c r="CWL131">
        <v>120</v>
      </c>
      <c r="CWM131">
        <v>110</v>
      </c>
      <c r="CWN131">
        <v>120</v>
      </c>
      <c r="CWO131">
        <v>110</v>
      </c>
      <c r="CWP131">
        <v>110</v>
      </c>
      <c r="CWQ131">
        <v>100</v>
      </c>
      <c r="CWR131">
        <v>120</v>
      </c>
      <c r="CWS131">
        <v>120</v>
      </c>
      <c r="CWT131">
        <v>120</v>
      </c>
      <c r="CWU131">
        <v>100</v>
      </c>
      <c r="CWV131">
        <v>100</v>
      </c>
      <c r="CWW131">
        <v>110</v>
      </c>
      <c r="CWX131">
        <v>130</v>
      </c>
      <c r="CWY131">
        <v>100</v>
      </c>
      <c r="CWZ131">
        <v>100</v>
      </c>
      <c r="CXA131">
        <v>130</v>
      </c>
      <c r="CXB131">
        <v>130</v>
      </c>
      <c r="CXC131">
        <v>120</v>
      </c>
      <c r="CXD131">
        <v>120</v>
      </c>
      <c r="CXE131">
        <v>130</v>
      </c>
      <c r="CXF131">
        <v>130</v>
      </c>
      <c r="CXG131">
        <v>120</v>
      </c>
      <c r="CXH131">
        <v>120</v>
      </c>
      <c r="CXI131">
        <v>100</v>
      </c>
      <c r="CXJ131">
        <v>100</v>
      </c>
      <c r="CXK131">
        <v>100</v>
      </c>
      <c r="CXL131">
        <v>100</v>
      </c>
      <c r="CXM131">
        <v>100</v>
      </c>
      <c r="CXN131">
        <v>110</v>
      </c>
      <c r="CXO131">
        <v>100</v>
      </c>
      <c r="CXP131">
        <v>110</v>
      </c>
      <c r="CXQ131">
        <v>110</v>
      </c>
      <c r="CXR131">
        <v>130</v>
      </c>
      <c r="CXS131">
        <v>100</v>
      </c>
      <c r="CXT131">
        <v>100</v>
      </c>
      <c r="CXU131">
        <v>120</v>
      </c>
      <c r="CXV131">
        <v>120</v>
      </c>
      <c r="CXW131">
        <v>120</v>
      </c>
      <c r="CXX131">
        <v>120</v>
      </c>
      <c r="CXY131">
        <v>120</v>
      </c>
      <c r="CXZ131">
        <v>120</v>
      </c>
      <c r="CYA131">
        <v>110</v>
      </c>
      <c r="CYB131">
        <v>130</v>
      </c>
      <c r="CYC131">
        <v>120</v>
      </c>
      <c r="CYD131">
        <v>120</v>
      </c>
      <c r="CYE131">
        <v>100</v>
      </c>
      <c r="CYF131">
        <v>100</v>
      </c>
      <c r="CYG131">
        <v>100</v>
      </c>
      <c r="CYH131">
        <v>100</v>
      </c>
      <c r="CYI131">
        <v>100</v>
      </c>
      <c r="CYJ131">
        <v>110</v>
      </c>
      <c r="CYK131">
        <v>100</v>
      </c>
      <c r="CYL131">
        <v>110</v>
      </c>
      <c r="CYM131">
        <v>120</v>
      </c>
      <c r="CYN131">
        <v>130</v>
      </c>
      <c r="CYO131">
        <v>110</v>
      </c>
      <c r="CYP131">
        <v>110</v>
      </c>
      <c r="CYQ131">
        <v>110</v>
      </c>
      <c r="CYR131">
        <v>110</v>
      </c>
      <c r="CYS131">
        <v>130</v>
      </c>
      <c r="CYT131">
        <v>130</v>
      </c>
      <c r="CYU131">
        <v>110</v>
      </c>
      <c r="CYV131">
        <v>130</v>
      </c>
      <c r="CYW131">
        <v>100</v>
      </c>
      <c r="CYX131">
        <v>110</v>
      </c>
      <c r="CYY131">
        <v>100</v>
      </c>
      <c r="CYZ131">
        <v>100</v>
      </c>
      <c r="CZA131">
        <v>120</v>
      </c>
      <c r="CZB131">
        <v>120</v>
      </c>
      <c r="CZC131">
        <v>120</v>
      </c>
      <c r="CZD131">
        <v>120</v>
      </c>
      <c r="CZE131">
        <v>110</v>
      </c>
      <c r="CZF131">
        <v>110</v>
      </c>
      <c r="CZG131">
        <v>110</v>
      </c>
      <c r="CZH131">
        <v>110</v>
      </c>
      <c r="CZI131">
        <v>100</v>
      </c>
      <c r="CZJ131">
        <v>110</v>
      </c>
      <c r="CZK131">
        <v>100</v>
      </c>
      <c r="CZL131">
        <v>110</v>
      </c>
      <c r="CZM131">
        <v>100</v>
      </c>
      <c r="CZN131">
        <v>110</v>
      </c>
      <c r="CZO131">
        <v>110</v>
      </c>
      <c r="CZP131">
        <v>110</v>
      </c>
      <c r="CZQ131">
        <v>100</v>
      </c>
      <c r="CZR131">
        <v>120</v>
      </c>
      <c r="CZS131">
        <v>100</v>
      </c>
      <c r="CZT131">
        <v>100</v>
      </c>
      <c r="CZU131">
        <v>130</v>
      </c>
      <c r="CZV131">
        <v>130</v>
      </c>
      <c r="CZW131">
        <v>100</v>
      </c>
      <c r="CZX131">
        <v>100</v>
      </c>
      <c r="CZY131">
        <v>110</v>
      </c>
      <c r="CZZ131">
        <v>130</v>
      </c>
      <c r="DAA131">
        <v>110</v>
      </c>
      <c r="DAB131">
        <v>110</v>
      </c>
      <c r="DAC131">
        <v>110</v>
      </c>
      <c r="DAD131">
        <v>110</v>
      </c>
      <c r="DAE131">
        <v>110</v>
      </c>
      <c r="DAF131">
        <v>120</v>
      </c>
      <c r="DAG131">
        <v>120</v>
      </c>
      <c r="DAH131">
        <v>120</v>
      </c>
      <c r="DAI131">
        <v>110</v>
      </c>
      <c r="DAJ131">
        <v>110</v>
      </c>
      <c r="DAK131">
        <v>100</v>
      </c>
      <c r="DAL131">
        <v>120</v>
      </c>
      <c r="DAM131">
        <v>130</v>
      </c>
      <c r="DAN131">
        <v>130</v>
      </c>
      <c r="DAO131">
        <v>100</v>
      </c>
      <c r="DAP131">
        <v>120</v>
      </c>
      <c r="DAQ131">
        <v>100</v>
      </c>
      <c r="DAR131">
        <v>100</v>
      </c>
      <c r="DAS131">
        <v>100</v>
      </c>
      <c r="DAT131">
        <v>100</v>
      </c>
      <c r="DAU131">
        <v>130</v>
      </c>
      <c r="DAV131">
        <v>130</v>
      </c>
      <c r="DAW131">
        <v>130</v>
      </c>
      <c r="DAX131">
        <v>130</v>
      </c>
      <c r="DAY131">
        <v>100</v>
      </c>
      <c r="DAZ131">
        <v>100</v>
      </c>
      <c r="DBA131">
        <v>100</v>
      </c>
      <c r="DBB131">
        <v>120</v>
      </c>
      <c r="DBC131">
        <v>120</v>
      </c>
      <c r="DBD131">
        <v>120</v>
      </c>
      <c r="DBE131">
        <v>100</v>
      </c>
      <c r="DBF131">
        <v>120</v>
      </c>
      <c r="DBG131">
        <v>100</v>
      </c>
      <c r="DBH131">
        <v>100</v>
      </c>
      <c r="DBI131">
        <v>100</v>
      </c>
      <c r="DBJ131">
        <v>100</v>
      </c>
      <c r="DBK131">
        <v>100</v>
      </c>
      <c r="DBL131">
        <v>100</v>
      </c>
      <c r="DBM131">
        <v>110</v>
      </c>
      <c r="DBN131">
        <v>120</v>
      </c>
      <c r="DBO131">
        <v>120</v>
      </c>
      <c r="DBP131">
        <v>120</v>
      </c>
      <c r="DBQ131">
        <v>110</v>
      </c>
      <c r="DBR131">
        <v>110</v>
      </c>
      <c r="DBS131">
        <v>100</v>
      </c>
      <c r="DBT131">
        <v>100</v>
      </c>
      <c r="DBU131">
        <v>100</v>
      </c>
      <c r="DBV131">
        <v>100</v>
      </c>
      <c r="DBW131">
        <v>100</v>
      </c>
      <c r="DBX131">
        <v>110</v>
      </c>
      <c r="DBY131">
        <v>100</v>
      </c>
      <c r="DBZ131">
        <v>100</v>
      </c>
      <c r="DCA131">
        <v>100</v>
      </c>
      <c r="DCB131">
        <v>100</v>
      </c>
      <c r="DCC131">
        <v>130</v>
      </c>
      <c r="DCD131">
        <v>130</v>
      </c>
      <c r="DCE131">
        <v>100</v>
      </c>
      <c r="DCF131">
        <v>100</v>
      </c>
      <c r="DCG131">
        <v>110</v>
      </c>
      <c r="DCH131">
        <v>110</v>
      </c>
      <c r="DCI131">
        <v>110</v>
      </c>
      <c r="DCJ131">
        <v>130</v>
      </c>
      <c r="DCK131">
        <v>100</v>
      </c>
      <c r="DCL131">
        <v>130</v>
      </c>
      <c r="DCM131">
        <v>100</v>
      </c>
      <c r="DCN131">
        <v>100</v>
      </c>
      <c r="DCO131">
        <v>130</v>
      </c>
      <c r="DCP131">
        <v>130</v>
      </c>
      <c r="DCQ131">
        <v>100</v>
      </c>
      <c r="DCR131">
        <v>100</v>
      </c>
      <c r="DCS131">
        <v>120</v>
      </c>
      <c r="DCT131">
        <v>120</v>
      </c>
      <c r="DCU131">
        <v>110</v>
      </c>
      <c r="DCV131">
        <v>130</v>
      </c>
      <c r="DCW131">
        <v>100</v>
      </c>
      <c r="DCX131">
        <v>100</v>
      </c>
      <c r="DCY131">
        <v>100</v>
      </c>
      <c r="DCZ131">
        <v>100</v>
      </c>
      <c r="DDA131">
        <v>110</v>
      </c>
      <c r="DDB131">
        <v>110</v>
      </c>
      <c r="DDC131">
        <v>110</v>
      </c>
      <c r="DDD131">
        <v>130</v>
      </c>
      <c r="DDE131">
        <v>100</v>
      </c>
      <c r="DDF131">
        <v>100</v>
      </c>
      <c r="DDG131">
        <v>100</v>
      </c>
      <c r="DDH131">
        <v>100</v>
      </c>
      <c r="DDI131">
        <v>120</v>
      </c>
      <c r="DDJ131">
        <v>120</v>
      </c>
      <c r="DDK131">
        <v>100</v>
      </c>
      <c r="DDL131">
        <v>120</v>
      </c>
      <c r="DDM131">
        <v>100</v>
      </c>
      <c r="DDN131">
        <v>120</v>
      </c>
      <c r="DDO131">
        <v>130</v>
      </c>
      <c r="DDP131">
        <v>130</v>
      </c>
      <c r="DDQ131">
        <v>130</v>
      </c>
      <c r="DDR131">
        <v>130</v>
      </c>
      <c r="DDS131">
        <v>130</v>
      </c>
      <c r="DDT131">
        <v>130</v>
      </c>
      <c r="DDU131">
        <v>100</v>
      </c>
      <c r="DDV131">
        <v>100</v>
      </c>
      <c r="DDW131">
        <v>120</v>
      </c>
      <c r="DDX131">
        <v>120</v>
      </c>
      <c r="DDY131">
        <v>120</v>
      </c>
      <c r="DDZ131">
        <v>120</v>
      </c>
      <c r="DEA131">
        <v>110</v>
      </c>
      <c r="DEB131">
        <v>130</v>
      </c>
      <c r="DEC131">
        <v>110</v>
      </c>
      <c r="DED131">
        <v>110</v>
      </c>
      <c r="DEE131">
        <v>100</v>
      </c>
      <c r="DEF131">
        <v>120</v>
      </c>
      <c r="DEG131">
        <v>130</v>
      </c>
      <c r="DEH131">
        <v>130</v>
      </c>
      <c r="DEI131">
        <v>100</v>
      </c>
      <c r="DEJ131">
        <v>120</v>
      </c>
      <c r="DEK131">
        <v>130</v>
      </c>
      <c r="DEL131">
        <v>130</v>
      </c>
      <c r="DEM131">
        <v>100</v>
      </c>
      <c r="DEN131">
        <v>100</v>
      </c>
      <c r="DEO131">
        <v>110</v>
      </c>
      <c r="DEP131">
        <v>120</v>
      </c>
      <c r="DEQ131">
        <v>100</v>
      </c>
      <c r="DER131">
        <v>100</v>
      </c>
      <c r="DES131">
        <v>100</v>
      </c>
      <c r="DET131">
        <v>120</v>
      </c>
      <c r="DEU131">
        <v>120</v>
      </c>
      <c r="DEV131">
        <v>120</v>
      </c>
      <c r="DEW131">
        <v>110</v>
      </c>
      <c r="DEX131">
        <v>110</v>
      </c>
      <c r="DEY131">
        <v>110</v>
      </c>
      <c r="DEZ131">
        <v>110</v>
      </c>
      <c r="DFA131">
        <v>100</v>
      </c>
      <c r="DFB131">
        <v>100</v>
      </c>
      <c r="DFC131">
        <v>100</v>
      </c>
      <c r="DFD131">
        <v>120</v>
      </c>
      <c r="DFE131">
        <v>100</v>
      </c>
      <c r="DFF131">
        <v>110</v>
      </c>
      <c r="DFG131">
        <v>130</v>
      </c>
      <c r="DFH131">
        <v>130</v>
      </c>
      <c r="DFI131">
        <v>120</v>
      </c>
      <c r="DFJ131">
        <v>120</v>
      </c>
      <c r="DFK131">
        <v>120</v>
      </c>
      <c r="DFL131">
        <v>120</v>
      </c>
      <c r="DFM131">
        <v>110</v>
      </c>
      <c r="DFN131">
        <v>130</v>
      </c>
      <c r="DFO131">
        <v>130</v>
      </c>
      <c r="DFP131">
        <v>130</v>
      </c>
      <c r="DFQ131">
        <v>110</v>
      </c>
      <c r="DFR131">
        <v>130</v>
      </c>
      <c r="DFS131">
        <v>130</v>
      </c>
      <c r="DFT131">
        <v>130</v>
      </c>
      <c r="DFU131">
        <v>130</v>
      </c>
      <c r="DFV131">
        <v>130</v>
      </c>
      <c r="DFW131">
        <v>130</v>
      </c>
      <c r="DFX131">
        <v>130</v>
      </c>
      <c r="DFY131">
        <v>100</v>
      </c>
      <c r="DFZ131">
        <v>130</v>
      </c>
      <c r="DGA131">
        <v>120</v>
      </c>
      <c r="DGB131">
        <v>120</v>
      </c>
      <c r="DGC131">
        <v>110</v>
      </c>
      <c r="DGD131">
        <v>110</v>
      </c>
      <c r="DGE131">
        <v>100</v>
      </c>
      <c r="DGF131">
        <v>100</v>
      </c>
      <c r="DGG131">
        <v>130</v>
      </c>
      <c r="DGH131">
        <v>130</v>
      </c>
      <c r="DGI131">
        <v>110</v>
      </c>
      <c r="DGJ131">
        <v>110</v>
      </c>
      <c r="DGK131">
        <v>110</v>
      </c>
      <c r="DGL131">
        <v>110</v>
      </c>
      <c r="DGM131">
        <v>110</v>
      </c>
      <c r="DGN131">
        <v>110</v>
      </c>
      <c r="DGO131">
        <v>100</v>
      </c>
      <c r="DGP131">
        <v>130</v>
      </c>
      <c r="DGQ131">
        <v>110</v>
      </c>
      <c r="DGR131">
        <v>120</v>
      </c>
      <c r="DGS131">
        <v>110</v>
      </c>
      <c r="DGT131">
        <v>130</v>
      </c>
      <c r="DGU131">
        <v>110</v>
      </c>
      <c r="DGV131">
        <v>110</v>
      </c>
      <c r="DGW131">
        <v>100</v>
      </c>
      <c r="DGX131">
        <v>100</v>
      </c>
      <c r="DGY131">
        <v>100</v>
      </c>
      <c r="DGZ131">
        <v>120</v>
      </c>
      <c r="DHA131">
        <v>130</v>
      </c>
      <c r="DHB131">
        <v>130</v>
      </c>
      <c r="DHC131">
        <v>100</v>
      </c>
      <c r="DHD131">
        <v>100</v>
      </c>
      <c r="DHE131">
        <v>120</v>
      </c>
      <c r="DHF131">
        <v>120</v>
      </c>
      <c r="DHG131">
        <v>100</v>
      </c>
      <c r="DHH131">
        <v>100</v>
      </c>
      <c r="DHI131">
        <v>130</v>
      </c>
      <c r="DHJ131">
        <v>130</v>
      </c>
      <c r="DHK131">
        <v>100</v>
      </c>
      <c r="DHL131">
        <v>100</v>
      </c>
      <c r="DHM131">
        <v>130</v>
      </c>
      <c r="DHN131">
        <v>130</v>
      </c>
      <c r="DHO131">
        <v>110</v>
      </c>
      <c r="DHP131">
        <v>110</v>
      </c>
      <c r="DHQ131">
        <v>100</v>
      </c>
      <c r="DHR131">
        <v>100</v>
      </c>
      <c r="DHS131">
        <v>120</v>
      </c>
      <c r="DHT131">
        <v>120</v>
      </c>
      <c r="DHU131">
        <v>100</v>
      </c>
      <c r="DHV131">
        <v>110</v>
      </c>
      <c r="DHW131">
        <v>120</v>
      </c>
      <c r="DHX131">
        <v>120</v>
      </c>
      <c r="DHY131">
        <v>110</v>
      </c>
      <c r="DHZ131">
        <v>110</v>
      </c>
      <c r="DIA131">
        <v>110</v>
      </c>
      <c r="DIB131">
        <v>110</v>
      </c>
      <c r="DIC131">
        <v>130</v>
      </c>
      <c r="DID131">
        <v>130</v>
      </c>
      <c r="DIE131">
        <v>110</v>
      </c>
      <c r="DIF131">
        <v>110</v>
      </c>
      <c r="DIG131">
        <v>100</v>
      </c>
      <c r="DIH131">
        <v>100</v>
      </c>
      <c r="DII131">
        <v>110</v>
      </c>
      <c r="DIJ131">
        <v>130</v>
      </c>
      <c r="DIK131">
        <v>120</v>
      </c>
      <c r="DIL131">
        <v>120</v>
      </c>
      <c r="DIM131">
        <v>120</v>
      </c>
      <c r="DIN131">
        <v>120</v>
      </c>
      <c r="DIO131">
        <v>100</v>
      </c>
      <c r="DIP131">
        <v>110</v>
      </c>
      <c r="DIQ131">
        <v>120</v>
      </c>
      <c r="DIR131">
        <v>120</v>
      </c>
      <c r="DIS131">
        <v>100</v>
      </c>
      <c r="DIT131">
        <v>100</v>
      </c>
      <c r="DIU131">
        <v>100</v>
      </c>
      <c r="DIV131">
        <v>110</v>
      </c>
      <c r="DIW131">
        <v>100</v>
      </c>
      <c r="DIX131">
        <v>100</v>
      </c>
      <c r="DIY131">
        <v>110</v>
      </c>
      <c r="DIZ131">
        <v>130</v>
      </c>
      <c r="DJA131">
        <v>130</v>
      </c>
      <c r="DJB131">
        <v>130</v>
      </c>
      <c r="DJC131">
        <v>100</v>
      </c>
      <c r="DJD131">
        <v>100</v>
      </c>
      <c r="DJE131">
        <v>110</v>
      </c>
      <c r="DJF131">
        <v>110</v>
      </c>
      <c r="DJG131">
        <v>110</v>
      </c>
      <c r="DJH131">
        <v>130</v>
      </c>
      <c r="DJI131">
        <v>100</v>
      </c>
      <c r="DJJ131">
        <v>110</v>
      </c>
      <c r="DJK131">
        <v>130</v>
      </c>
      <c r="DJL131">
        <v>130</v>
      </c>
      <c r="DJM131">
        <v>100</v>
      </c>
      <c r="DJN131">
        <v>100</v>
      </c>
      <c r="DJO131">
        <v>110</v>
      </c>
      <c r="DJP131">
        <v>130</v>
      </c>
      <c r="DJQ131">
        <v>130</v>
      </c>
      <c r="DJR131">
        <v>130</v>
      </c>
      <c r="DJS131">
        <v>110</v>
      </c>
      <c r="DJT131">
        <v>110</v>
      </c>
      <c r="DJU131">
        <v>110</v>
      </c>
      <c r="DJV131">
        <v>130</v>
      </c>
      <c r="DJW131">
        <v>130</v>
      </c>
      <c r="DJX131">
        <v>130</v>
      </c>
      <c r="DJY131">
        <v>100</v>
      </c>
      <c r="DJZ131">
        <v>100</v>
      </c>
      <c r="DKA131">
        <v>130</v>
      </c>
      <c r="DKB131">
        <v>130</v>
      </c>
      <c r="DKC131">
        <v>110</v>
      </c>
      <c r="DKD131">
        <v>130</v>
      </c>
      <c r="DKE131">
        <v>100</v>
      </c>
      <c r="DKF131">
        <v>100</v>
      </c>
      <c r="DKG131">
        <v>110</v>
      </c>
      <c r="DKH131">
        <v>110</v>
      </c>
      <c r="DKI131">
        <v>120</v>
      </c>
      <c r="DKJ131">
        <v>120</v>
      </c>
      <c r="DKK131">
        <v>120</v>
      </c>
      <c r="DKL131">
        <v>120</v>
      </c>
      <c r="DKM131">
        <v>100</v>
      </c>
      <c r="DKN131">
        <v>100</v>
      </c>
      <c r="DKO131">
        <v>130</v>
      </c>
      <c r="DKP131">
        <v>130</v>
      </c>
      <c r="DKQ131">
        <v>100</v>
      </c>
      <c r="DKR131">
        <v>100</v>
      </c>
      <c r="DKS131">
        <v>110</v>
      </c>
      <c r="DKT131">
        <v>110</v>
      </c>
      <c r="DKU131">
        <v>100</v>
      </c>
      <c r="DKV131">
        <v>100</v>
      </c>
      <c r="DKW131">
        <v>100</v>
      </c>
      <c r="DKX131">
        <v>100</v>
      </c>
      <c r="DKY131">
        <v>130</v>
      </c>
      <c r="DKZ131">
        <v>130</v>
      </c>
      <c r="DLA131">
        <v>100</v>
      </c>
      <c r="DLB131">
        <v>120</v>
      </c>
      <c r="DLC131">
        <v>110</v>
      </c>
      <c r="DLD131">
        <v>110</v>
      </c>
      <c r="DLE131">
        <v>120</v>
      </c>
      <c r="DLF131">
        <v>120</v>
      </c>
      <c r="DLG131">
        <v>100</v>
      </c>
      <c r="DLH131">
        <v>100</v>
      </c>
      <c r="DLI131">
        <v>100</v>
      </c>
      <c r="DLJ131">
        <v>100</v>
      </c>
      <c r="DLK131">
        <v>100</v>
      </c>
      <c r="DLL131">
        <v>120</v>
      </c>
      <c r="DLM131">
        <v>130</v>
      </c>
      <c r="DLN131">
        <v>130</v>
      </c>
      <c r="DLO131">
        <v>110</v>
      </c>
      <c r="DLP131">
        <v>130</v>
      </c>
      <c r="DLQ131">
        <v>100</v>
      </c>
      <c r="DLR131">
        <v>100</v>
      </c>
      <c r="DLS131">
        <v>100</v>
      </c>
      <c r="DLT131">
        <v>110</v>
      </c>
      <c r="DLU131">
        <v>100</v>
      </c>
      <c r="DLV131">
        <v>120</v>
      </c>
      <c r="DLW131">
        <v>100</v>
      </c>
      <c r="DLX131">
        <v>100</v>
      </c>
      <c r="DLY131">
        <v>120</v>
      </c>
      <c r="DLZ131">
        <v>120</v>
      </c>
      <c r="DMA131">
        <v>120</v>
      </c>
      <c r="DMB131">
        <v>120</v>
      </c>
      <c r="DMC131">
        <v>100</v>
      </c>
      <c r="DMD131">
        <v>120</v>
      </c>
      <c r="DME131">
        <v>100</v>
      </c>
      <c r="DMF131">
        <v>100</v>
      </c>
      <c r="DMG131">
        <v>100</v>
      </c>
      <c r="DMH131">
        <v>120</v>
      </c>
      <c r="DMI131">
        <v>110</v>
      </c>
      <c r="DMJ131">
        <v>110</v>
      </c>
      <c r="DMK131">
        <v>100</v>
      </c>
      <c r="DML131">
        <v>100</v>
      </c>
      <c r="DMM131">
        <v>110</v>
      </c>
      <c r="DMN131">
        <v>110</v>
      </c>
      <c r="DMO131">
        <v>100</v>
      </c>
      <c r="DMP131">
        <v>120</v>
      </c>
      <c r="DMQ131">
        <v>110</v>
      </c>
      <c r="DMR131">
        <v>120</v>
      </c>
      <c r="DMS131">
        <v>100</v>
      </c>
      <c r="DMT131">
        <v>110</v>
      </c>
      <c r="DMU131">
        <v>110</v>
      </c>
      <c r="DMV131">
        <v>110</v>
      </c>
      <c r="DMW131">
        <v>100</v>
      </c>
      <c r="DMX131">
        <v>120</v>
      </c>
      <c r="DMY131">
        <v>130</v>
      </c>
      <c r="DMZ131">
        <v>130</v>
      </c>
      <c r="DNA131">
        <v>100</v>
      </c>
      <c r="DNB131">
        <v>110</v>
      </c>
      <c r="DNC131">
        <v>130</v>
      </c>
      <c r="DND131">
        <v>130</v>
      </c>
      <c r="DNE131">
        <v>120</v>
      </c>
      <c r="DNF131">
        <v>120</v>
      </c>
      <c r="DNG131">
        <v>100</v>
      </c>
      <c r="DNH131">
        <v>120</v>
      </c>
      <c r="DNI131">
        <v>120</v>
      </c>
      <c r="DNJ131">
        <v>120</v>
      </c>
      <c r="DNK131">
        <v>110</v>
      </c>
      <c r="DNL131">
        <v>110</v>
      </c>
      <c r="DNM131">
        <v>130</v>
      </c>
      <c r="DNN131">
        <v>130</v>
      </c>
      <c r="DNO131">
        <v>110</v>
      </c>
      <c r="DNP131">
        <v>110</v>
      </c>
      <c r="DNQ131">
        <v>120</v>
      </c>
      <c r="DNR131">
        <v>120</v>
      </c>
      <c r="DNS131">
        <v>110</v>
      </c>
      <c r="DNT131">
        <v>130</v>
      </c>
      <c r="DNU131">
        <v>100</v>
      </c>
      <c r="DNV131">
        <v>110</v>
      </c>
      <c r="DNW131">
        <v>110</v>
      </c>
      <c r="DNX131">
        <v>110</v>
      </c>
      <c r="DNY131">
        <v>110</v>
      </c>
      <c r="DNZ131">
        <v>130</v>
      </c>
      <c r="DOA131">
        <v>110</v>
      </c>
      <c r="DOB131">
        <v>110</v>
      </c>
      <c r="DOC131">
        <v>100</v>
      </c>
      <c r="DOD131">
        <v>120</v>
      </c>
      <c r="DOE131">
        <v>100</v>
      </c>
      <c r="DOF131">
        <v>120</v>
      </c>
      <c r="DOG131">
        <v>100</v>
      </c>
      <c r="DOH131">
        <v>120</v>
      </c>
      <c r="DOI131">
        <v>100</v>
      </c>
      <c r="DOJ131">
        <v>120</v>
      </c>
      <c r="DOK131">
        <v>120</v>
      </c>
      <c r="DOL131">
        <v>120</v>
      </c>
      <c r="DOM131">
        <v>130</v>
      </c>
      <c r="DON131">
        <v>130</v>
      </c>
      <c r="DOO131">
        <v>100</v>
      </c>
      <c r="DOP131">
        <v>120</v>
      </c>
      <c r="DOQ131">
        <v>100</v>
      </c>
      <c r="DOR131">
        <v>120</v>
      </c>
      <c r="DOS131">
        <v>100</v>
      </c>
      <c r="DOT131">
        <v>120</v>
      </c>
      <c r="DOU131">
        <v>110</v>
      </c>
      <c r="DOV131">
        <v>110</v>
      </c>
      <c r="DOW131">
        <v>110</v>
      </c>
      <c r="DOX131">
        <v>110</v>
      </c>
      <c r="DOY131">
        <v>110</v>
      </c>
      <c r="DOZ131">
        <v>110</v>
      </c>
      <c r="DPA131">
        <v>100</v>
      </c>
      <c r="DPB131">
        <v>100</v>
      </c>
      <c r="DPC131">
        <v>110</v>
      </c>
      <c r="DPD131">
        <v>120</v>
      </c>
      <c r="DPE131">
        <v>100</v>
      </c>
      <c r="DPF131">
        <v>120</v>
      </c>
      <c r="DPG131">
        <v>100</v>
      </c>
      <c r="DPH131">
        <v>120</v>
      </c>
      <c r="DPI131">
        <v>100</v>
      </c>
      <c r="DPJ131">
        <v>100</v>
      </c>
      <c r="DPK131">
        <v>110</v>
      </c>
      <c r="DPL131">
        <v>130</v>
      </c>
      <c r="DPM131">
        <v>100</v>
      </c>
      <c r="DPN131">
        <v>100</v>
      </c>
      <c r="DPO131">
        <v>100</v>
      </c>
      <c r="DPP131">
        <v>110</v>
      </c>
      <c r="DPQ131">
        <v>110</v>
      </c>
      <c r="DPR131">
        <v>130</v>
      </c>
      <c r="DPS131">
        <v>120</v>
      </c>
      <c r="DPT131">
        <v>120</v>
      </c>
      <c r="DPU131">
        <v>130</v>
      </c>
      <c r="DPV131">
        <v>130</v>
      </c>
      <c r="DPW131">
        <v>100</v>
      </c>
      <c r="DPX131">
        <v>130</v>
      </c>
      <c r="DPY131">
        <v>110</v>
      </c>
      <c r="DPZ131">
        <v>130</v>
      </c>
      <c r="DQA131">
        <v>110</v>
      </c>
      <c r="DQB131">
        <v>130</v>
      </c>
      <c r="DQC131">
        <v>120</v>
      </c>
      <c r="DQD131">
        <v>120</v>
      </c>
      <c r="DQE131">
        <v>130</v>
      </c>
      <c r="DQF131">
        <v>130</v>
      </c>
      <c r="DQG131">
        <v>120</v>
      </c>
      <c r="DQH131">
        <v>120</v>
      </c>
      <c r="DQI131">
        <v>110</v>
      </c>
      <c r="DQJ131">
        <v>110</v>
      </c>
      <c r="DQK131">
        <v>130</v>
      </c>
      <c r="DQL131">
        <v>130</v>
      </c>
      <c r="DQM131">
        <v>120</v>
      </c>
      <c r="DQN131">
        <v>120</v>
      </c>
      <c r="DQO131">
        <v>100</v>
      </c>
      <c r="DQP131">
        <v>100</v>
      </c>
      <c r="DQQ131">
        <v>110</v>
      </c>
      <c r="DQR131">
        <v>120</v>
      </c>
      <c r="DQS131">
        <v>130</v>
      </c>
      <c r="DQT131">
        <v>130</v>
      </c>
      <c r="DQU131">
        <v>100</v>
      </c>
      <c r="DQV131">
        <v>100</v>
      </c>
      <c r="DQW131">
        <v>120</v>
      </c>
      <c r="DQX131">
        <v>120</v>
      </c>
      <c r="DQY131">
        <v>110</v>
      </c>
      <c r="DQZ131">
        <v>130</v>
      </c>
      <c r="DRA131">
        <v>100</v>
      </c>
      <c r="DRB131">
        <v>120</v>
      </c>
      <c r="DRC131">
        <v>130</v>
      </c>
      <c r="DRD131">
        <v>130</v>
      </c>
      <c r="DRE131">
        <v>100</v>
      </c>
      <c r="DRF131">
        <v>100</v>
      </c>
      <c r="DRG131">
        <v>100</v>
      </c>
      <c r="DRH131">
        <v>120</v>
      </c>
      <c r="DRI131">
        <v>120</v>
      </c>
      <c r="DRJ131">
        <v>120</v>
      </c>
      <c r="DRK131">
        <v>120</v>
      </c>
      <c r="DRL131">
        <v>120</v>
      </c>
      <c r="DRM131">
        <v>100</v>
      </c>
      <c r="DRN131">
        <v>100</v>
      </c>
      <c r="DRO131">
        <v>110</v>
      </c>
      <c r="DRP131">
        <v>130</v>
      </c>
      <c r="DRQ131">
        <v>100</v>
      </c>
      <c r="DRR131">
        <v>120</v>
      </c>
      <c r="DRS131">
        <v>100</v>
      </c>
      <c r="DRT131">
        <v>100</v>
      </c>
      <c r="DRU131">
        <v>120</v>
      </c>
      <c r="DRV131">
        <v>120</v>
      </c>
      <c r="DRW131">
        <v>120</v>
      </c>
      <c r="DRX131">
        <v>120</v>
      </c>
      <c r="DRY131">
        <v>100</v>
      </c>
      <c r="DRZ131">
        <v>120</v>
      </c>
      <c r="DSA131">
        <v>120</v>
      </c>
      <c r="DSB131">
        <v>120</v>
      </c>
      <c r="DSC131">
        <v>110</v>
      </c>
      <c r="DSD131">
        <v>130</v>
      </c>
      <c r="DSE131">
        <v>100</v>
      </c>
      <c r="DSF131">
        <v>100</v>
      </c>
      <c r="DSG131">
        <v>100</v>
      </c>
      <c r="DSH131">
        <v>100</v>
      </c>
      <c r="DSI131">
        <v>110</v>
      </c>
      <c r="DSJ131">
        <v>120</v>
      </c>
      <c r="DSK131">
        <v>110</v>
      </c>
      <c r="DSL131">
        <v>130</v>
      </c>
      <c r="DSM131">
        <v>100</v>
      </c>
      <c r="DSN131">
        <v>120</v>
      </c>
      <c r="DSO131">
        <v>110</v>
      </c>
      <c r="DSP131">
        <v>120</v>
      </c>
      <c r="DSQ131">
        <v>110</v>
      </c>
      <c r="DSR131">
        <v>110</v>
      </c>
      <c r="DSS131">
        <v>130</v>
      </c>
      <c r="DST131">
        <v>130</v>
      </c>
      <c r="DSU131">
        <v>110</v>
      </c>
      <c r="DSV131">
        <v>130</v>
      </c>
      <c r="DSW131">
        <v>110</v>
      </c>
      <c r="DSX131">
        <v>130</v>
      </c>
      <c r="DSY131">
        <v>110</v>
      </c>
      <c r="DSZ131">
        <v>120</v>
      </c>
      <c r="DTA131">
        <v>100</v>
      </c>
      <c r="DTB131">
        <v>100</v>
      </c>
      <c r="DTC131">
        <v>100</v>
      </c>
      <c r="DTD131">
        <v>100</v>
      </c>
      <c r="DTE131">
        <v>100</v>
      </c>
      <c r="DTF131">
        <v>100</v>
      </c>
      <c r="DTG131">
        <v>120</v>
      </c>
      <c r="DTH131">
        <v>120</v>
      </c>
      <c r="DTI131">
        <v>110</v>
      </c>
      <c r="DTJ131">
        <v>110</v>
      </c>
      <c r="DTK131">
        <v>100</v>
      </c>
      <c r="DTL131">
        <v>120</v>
      </c>
      <c r="DTM131">
        <v>100</v>
      </c>
      <c r="DTN131">
        <v>100</v>
      </c>
      <c r="DTO131">
        <v>130</v>
      </c>
      <c r="DTP131">
        <v>130</v>
      </c>
      <c r="DTQ131">
        <v>110</v>
      </c>
      <c r="DTR131">
        <v>110</v>
      </c>
      <c r="DTS131">
        <v>110</v>
      </c>
      <c r="DTT131">
        <v>110</v>
      </c>
      <c r="DTU131">
        <v>100</v>
      </c>
      <c r="DTV131">
        <v>120</v>
      </c>
      <c r="DTW131">
        <v>100</v>
      </c>
      <c r="DTX131">
        <v>100</v>
      </c>
      <c r="DTY131">
        <v>130</v>
      </c>
      <c r="DTZ131">
        <v>130</v>
      </c>
      <c r="DUA131">
        <v>130</v>
      </c>
      <c r="DUB131">
        <v>130</v>
      </c>
      <c r="DUC131">
        <v>100</v>
      </c>
      <c r="DUD131">
        <v>100</v>
      </c>
      <c r="DUE131">
        <v>130</v>
      </c>
      <c r="DUF131">
        <v>130</v>
      </c>
      <c r="DUG131">
        <v>110</v>
      </c>
      <c r="DUH131">
        <v>110</v>
      </c>
      <c r="DUI131">
        <v>130</v>
      </c>
      <c r="DUJ131">
        <v>130</v>
      </c>
      <c r="DUK131">
        <v>100</v>
      </c>
      <c r="DUL131">
        <v>100</v>
      </c>
      <c r="DUM131">
        <v>120</v>
      </c>
      <c r="DUN131">
        <v>120</v>
      </c>
      <c r="DUO131">
        <v>110</v>
      </c>
      <c r="DUP131">
        <v>110</v>
      </c>
      <c r="DUQ131">
        <v>110</v>
      </c>
      <c r="DUR131">
        <v>110</v>
      </c>
      <c r="DUS131">
        <v>100</v>
      </c>
      <c r="DUT131">
        <v>100</v>
      </c>
      <c r="DUU131">
        <v>100</v>
      </c>
      <c r="DUV131">
        <v>120</v>
      </c>
      <c r="DUW131">
        <v>100</v>
      </c>
      <c r="DUX131">
        <v>120</v>
      </c>
      <c r="DUY131">
        <v>110</v>
      </c>
      <c r="DUZ131">
        <v>110</v>
      </c>
      <c r="DVA131">
        <v>100</v>
      </c>
      <c r="DVB131">
        <v>120</v>
      </c>
      <c r="DVC131">
        <v>120</v>
      </c>
      <c r="DVD131">
        <v>120</v>
      </c>
      <c r="DVE131">
        <v>100</v>
      </c>
      <c r="DVF131">
        <v>110</v>
      </c>
      <c r="DVG131">
        <v>110</v>
      </c>
      <c r="DVH131">
        <v>130</v>
      </c>
      <c r="DVI131">
        <v>120</v>
      </c>
      <c r="DVJ131">
        <v>120</v>
      </c>
      <c r="DVK131">
        <v>110</v>
      </c>
      <c r="DVL131">
        <v>110</v>
      </c>
      <c r="DVM131">
        <v>130</v>
      </c>
      <c r="DVN131">
        <v>130</v>
      </c>
      <c r="DVO131">
        <v>100</v>
      </c>
      <c r="DVP131">
        <v>100</v>
      </c>
      <c r="DVQ131">
        <v>100</v>
      </c>
      <c r="DVR131">
        <v>100</v>
      </c>
      <c r="DVS131">
        <v>120</v>
      </c>
      <c r="DVT131">
        <v>120</v>
      </c>
      <c r="DVU131">
        <v>130</v>
      </c>
      <c r="DVV131">
        <v>130</v>
      </c>
      <c r="DVW131">
        <v>100</v>
      </c>
      <c r="DVX131">
        <v>130</v>
      </c>
      <c r="DVY131">
        <v>110</v>
      </c>
      <c r="DVZ131">
        <v>110</v>
      </c>
      <c r="DWA131">
        <v>100</v>
      </c>
      <c r="DWB131">
        <v>120</v>
      </c>
      <c r="DWC131">
        <v>120</v>
      </c>
      <c r="DWD131">
        <v>120</v>
      </c>
      <c r="DWE131">
        <v>120</v>
      </c>
      <c r="DWF131">
        <v>120</v>
      </c>
      <c r="DWG131">
        <v>100</v>
      </c>
      <c r="DWH131">
        <v>110</v>
      </c>
      <c r="DWI131">
        <v>100</v>
      </c>
      <c r="DWJ131">
        <v>100</v>
      </c>
      <c r="DWK131">
        <v>100</v>
      </c>
      <c r="DWL131">
        <v>100</v>
      </c>
      <c r="DWM131">
        <v>130</v>
      </c>
      <c r="DWN131">
        <v>130</v>
      </c>
      <c r="DWO131">
        <v>100</v>
      </c>
      <c r="DWP131">
        <v>100</v>
      </c>
      <c r="DWQ131">
        <v>100</v>
      </c>
      <c r="DWR131">
        <v>110</v>
      </c>
      <c r="DWS131">
        <v>130</v>
      </c>
      <c r="DWT131">
        <v>130</v>
      </c>
      <c r="DWU131">
        <v>130</v>
      </c>
      <c r="DWV131">
        <v>130</v>
      </c>
      <c r="DWW131">
        <v>110</v>
      </c>
      <c r="DWX131">
        <v>110</v>
      </c>
      <c r="DWY131">
        <v>110</v>
      </c>
      <c r="DWZ131">
        <v>110</v>
      </c>
      <c r="DXA131">
        <v>110</v>
      </c>
      <c r="DXB131">
        <v>110</v>
      </c>
      <c r="DXC131">
        <v>110</v>
      </c>
      <c r="DXD131">
        <v>110</v>
      </c>
      <c r="DXE131">
        <v>100</v>
      </c>
      <c r="DXF131">
        <v>120</v>
      </c>
      <c r="DXG131">
        <v>100</v>
      </c>
      <c r="DXH131">
        <v>100</v>
      </c>
      <c r="DXI131">
        <v>110</v>
      </c>
      <c r="DXJ131">
        <v>110</v>
      </c>
      <c r="DXK131">
        <v>100</v>
      </c>
      <c r="DXL131">
        <v>100</v>
      </c>
      <c r="DXM131">
        <v>100</v>
      </c>
      <c r="DXN131">
        <v>100</v>
      </c>
      <c r="DXO131">
        <v>130</v>
      </c>
      <c r="DXP131">
        <v>130</v>
      </c>
      <c r="DXQ131">
        <v>110</v>
      </c>
      <c r="DXR131">
        <v>110</v>
      </c>
      <c r="DXS131">
        <v>110</v>
      </c>
      <c r="DXT131">
        <v>110</v>
      </c>
      <c r="DXU131">
        <v>100</v>
      </c>
      <c r="DXV131">
        <v>110</v>
      </c>
      <c r="DXW131">
        <v>100</v>
      </c>
      <c r="DXX131">
        <v>120</v>
      </c>
      <c r="DXY131">
        <v>100</v>
      </c>
      <c r="DXZ131">
        <v>100</v>
      </c>
      <c r="DYA131">
        <v>100</v>
      </c>
      <c r="DYB131">
        <v>130</v>
      </c>
      <c r="DYC131">
        <v>120</v>
      </c>
      <c r="DYD131">
        <v>120</v>
      </c>
      <c r="DYE131">
        <v>110</v>
      </c>
      <c r="DYF131">
        <v>110</v>
      </c>
      <c r="DYG131">
        <v>110</v>
      </c>
      <c r="DYH131">
        <v>110</v>
      </c>
      <c r="DYI131">
        <v>100</v>
      </c>
      <c r="DYJ131">
        <v>120</v>
      </c>
      <c r="DYK131">
        <v>120</v>
      </c>
      <c r="DYL131">
        <v>130</v>
      </c>
      <c r="DYM131">
        <v>120</v>
      </c>
      <c r="DYN131">
        <v>120</v>
      </c>
      <c r="DYO131">
        <v>130</v>
      </c>
      <c r="DYP131">
        <v>130</v>
      </c>
      <c r="DYQ131">
        <v>120</v>
      </c>
      <c r="DYR131">
        <v>120</v>
      </c>
      <c r="DYS131">
        <v>100</v>
      </c>
      <c r="DYT131">
        <v>120</v>
      </c>
      <c r="DYU131">
        <v>120</v>
      </c>
      <c r="DYV131">
        <v>120</v>
      </c>
      <c r="DYW131">
        <v>130</v>
      </c>
      <c r="DYX131">
        <v>130</v>
      </c>
      <c r="DYY131">
        <v>100</v>
      </c>
      <c r="DYZ131">
        <v>120</v>
      </c>
      <c r="DZA131">
        <v>120</v>
      </c>
      <c r="DZB131">
        <v>130</v>
      </c>
      <c r="DZC131">
        <v>130</v>
      </c>
      <c r="DZD131">
        <v>130</v>
      </c>
      <c r="DZE131">
        <v>110</v>
      </c>
      <c r="DZF131">
        <v>130</v>
      </c>
      <c r="DZG131">
        <v>100</v>
      </c>
      <c r="DZH131">
        <v>100</v>
      </c>
      <c r="DZI131">
        <v>130</v>
      </c>
      <c r="DZJ131">
        <v>130</v>
      </c>
      <c r="DZK131">
        <v>100</v>
      </c>
      <c r="DZL131">
        <v>100</v>
      </c>
      <c r="DZM131">
        <v>100</v>
      </c>
      <c r="DZN131">
        <v>100</v>
      </c>
      <c r="DZO131">
        <v>120</v>
      </c>
      <c r="DZP131">
        <v>120</v>
      </c>
      <c r="DZQ131">
        <v>110</v>
      </c>
      <c r="DZR131">
        <v>110</v>
      </c>
      <c r="DZS131">
        <v>100</v>
      </c>
      <c r="DZT131">
        <v>120</v>
      </c>
      <c r="DZU131">
        <v>110</v>
      </c>
      <c r="DZV131">
        <v>110</v>
      </c>
      <c r="DZW131">
        <v>100</v>
      </c>
      <c r="DZX131">
        <v>130</v>
      </c>
      <c r="DZY131">
        <v>130</v>
      </c>
      <c r="DZZ131">
        <v>130</v>
      </c>
      <c r="EAA131">
        <v>100</v>
      </c>
      <c r="EAB131">
        <v>100</v>
      </c>
      <c r="EAC131">
        <v>110</v>
      </c>
      <c r="EAD131">
        <v>110</v>
      </c>
      <c r="EAE131">
        <v>130</v>
      </c>
      <c r="EAF131">
        <v>130</v>
      </c>
      <c r="EAG131">
        <v>110</v>
      </c>
      <c r="EAH131">
        <v>110</v>
      </c>
      <c r="EAI131">
        <v>130</v>
      </c>
      <c r="EAJ131">
        <v>130</v>
      </c>
      <c r="EAK131">
        <v>100</v>
      </c>
      <c r="EAL131">
        <v>120</v>
      </c>
      <c r="EAM131">
        <v>130</v>
      </c>
      <c r="EAN131">
        <v>130</v>
      </c>
      <c r="EAO131">
        <v>100</v>
      </c>
      <c r="EAP131">
        <v>100</v>
      </c>
      <c r="EAQ131">
        <v>110</v>
      </c>
      <c r="EAR131">
        <v>110</v>
      </c>
      <c r="EAS131">
        <v>110</v>
      </c>
      <c r="EAT131">
        <v>130</v>
      </c>
      <c r="EAU131">
        <v>100</v>
      </c>
      <c r="EAV131">
        <v>120</v>
      </c>
      <c r="EAW131">
        <v>130</v>
      </c>
      <c r="EAX131">
        <v>130</v>
      </c>
      <c r="EAY131">
        <v>110</v>
      </c>
      <c r="EAZ131">
        <v>110</v>
      </c>
      <c r="EBA131">
        <v>110</v>
      </c>
      <c r="EBB131">
        <v>110</v>
      </c>
      <c r="EBC131">
        <v>120</v>
      </c>
      <c r="EBD131">
        <v>120</v>
      </c>
      <c r="EBE131">
        <v>110</v>
      </c>
      <c r="EBF131">
        <v>110</v>
      </c>
      <c r="EBG131">
        <v>110</v>
      </c>
      <c r="EBH131">
        <v>130</v>
      </c>
      <c r="EBI131">
        <v>120</v>
      </c>
      <c r="EBJ131">
        <v>120</v>
      </c>
      <c r="EBK131">
        <v>130</v>
      </c>
      <c r="EBL131">
        <v>130</v>
      </c>
      <c r="EBM131">
        <v>100</v>
      </c>
      <c r="EBN131">
        <v>100</v>
      </c>
      <c r="EBO131">
        <v>100</v>
      </c>
      <c r="EBP131">
        <v>100</v>
      </c>
      <c r="EBQ131">
        <v>120</v>
      </c>
      <c r="EBR131">
        <v>120</v>
      </c>
      <c r="EBS131">
        <v>120</v>
      </c>
      <c r="EBT131">
        <v>120</v>
      </c>
      <c r="EBU131">
        <v>100</v>
      </c>
      <c r="EBV131">
        <v>120</v>
      </c>
      <c r="EBW131">
        <v>130</v>
      </c>
      <c r="EBX131">
        <v>130</v>
      </c>
      <c r="EBY131">
        <v>100</v>
      </c>
      <c r="EBZ131">
        <v>120</v>
      </c>
      <c r="ECA131">
        <v>100</v>
      </c>
      <c r="ECB131">
        <v>120</v>
      </c>
      <c r="ECC131">
        <v>120</v>
      </c>
      <c r="ECD131">
        <v>120</v>
      </c>
      <c r="ECE131">
        <v>120</v>
      </c>
      <c r="ECF131">
        <v>120</v>
      </c>
      <c r="ECG131">
        <v>100</v>
      </c>
      <c r="ECH131">
        <v>100</v>
      </c>
      <c r="ECI131">
        <v>110</v>
      </c>
      <c r="ECJ131">
        <v>110</v>
      </c>
      <c r="ECK131">
        <v>130</v>
      </c>
      <c r="ECL131">
        <v>130</v>
      </c>
      <c r="ECM131">
        <v>130</v>
      </c>
      <c r="ECN131">
        <v>130</v>
      </c>
      <c r="ECO131">
        <v>110</v>
      </c>
      <c r="ECP131">
        <v>130</v>
      </c>
      <c r="ECQ131">
        <v>120</v>
      </c>
      <c r="ECR131">
        <v>120</v>
      </c>
      <c r="ECS131">
        <v>130</v>
      </c>
      <c r="ECT131">
        <v>130</v>
      </c>
      <c r="ECU131">
        <v>100</v>
      </c>
      <c r="ECV131">
        <v>110</v>
      </c>
      <c r="ECW131">
        <v>110</v>
      </c>
      <c r="ECX131">
        <v>110</v>
      </c>
      <c r="ECY131">
        <v>100</v>
      </c>
      <c r="ECZ131">
        <v>100</v>
      </c>
      <c r="EDA131">
        <v>110</v>
      </c>
      <c r="EDB131">
        <v>130</v>
      </c>
      <c r="EDC131">
        <v>100</v>
      </c>
      <c r="EDD131">
        <v>100</v>
      </c>
      <c r="EDE131">
        <v>100</v>
      </c>
      <c r="EDF131">
        <v>100</v>
      </c>
      <c r="EDG131">
        <v>120</v>
      </c>
      <c r="EDH131">
        <v>120</v>
      </c>
      <c r="EDI131">
        <v>120</v>
      </c>
      <c r="EDJ131">
        <v>120</v>
      </c>
      <c r="EDK131">
        <v>130</v>
      </c>
      <c r="EDL131">
        <v>130</v>
      </c>
      <c r="EDM131">
        <v>110</v>
      </c>
      <c r="EDN131">
        <v>130</v>
      </c>
      <c r="EDO131">
        <v>110</v>
      </c>
      <c r="EDP131">
        <v>120</v>
      </c>
      <c r="EDQ131">
        <v>110</v>
      </c>
      <c r="EDR131">
        <v>130</v>
      </c>
      <c r="EDS131">
        <v>120</v>
      </c>
      <c r="EDT131">
        <v>120</v>
      </c>
      <c r="EDU131">
        <v>100</v>
      </c>
      <c r="EDV131">
        <v>100</v>
      </c>
      <c r="EDW131">
        <v>100</v>
      </c>
      <c r="EDX131">
        <v>120</v>
      </c>
      <c r="EDY131">
        <v>120</v>
      </c>
      <c r="EDZ131">
        <v>120</v>
      </c>
      <c r="EEA131">
        <v>110</v>
      </c>
      <c r="EEB131">
        <v>110</v>
      </c>
      <c r="EEC131">
        <v>100</v>
      </c>
      <c r="EED131">
        <v>100</v>
      </c>
      <c r="EEE131">
        <v>130</v>
      </c>
      <c r="EEF131">
        <v>130</v>
      </c>
      <c r="EEG131">
        <v>120</v>
      </c>
      <c r="EEH131">
        <v>130</v>
      </c>
      <c r="EEI131">
        <v>110</v>
      </c>
      <c r="EEJ131">
        <v>110</v>
      </c>
      <c r="EEK131">
        <v>130</v>
      </c>
      <c r="EEL131">
        <v>130</v>
      </c>
      <c r="EEM131">
        <v>130</v>
      </c>
      <c r="EEN131">
        <v>130</v>
      </c>
      <c r="EEO131">
        <v>120</v>
      </c>
      <c r="EEP131">
        <v>120</v>
      </c>
      <c r="EEQ131">
        <v>120</v>
      </c>
      <c r="EER131">
        <v>120</v>
      </c>
      <c r="EES131">
        <v>120</v>
      </c>
      <c r="EET131">
        <v>120</v>
      </c>
      <c r="EEU131">
        <v>120</v>
      </c>
      <c r="EEV131">
        <v>120</v>
      </c>
      <c r="EEW131">
        <v>110</v>
      </c>
      <c r="EEX131">
        <v>130</v>
      </c>
      <c r="EEY131">
        <v>100</v>
      </c>
      <c r="EEZ131">
        <v>100</v>
      </c>
      <c r="EFA131">
        <v>130</v>
      </c>
      <c r="EFB131">
        <v>130</v>
      </c>
      <c r="EFC131">
        <v>100</v>
      </c>
      <c r="EFD131">
        <v>100</v>
      </c>
      <c r="EFE131">
        <v>130</v>
      </c>
      <c r="EFF131">
        <v>130</v>
      </c>
      <c r="EFG131">
        <v>120</v>
      </c>
      <c r="EFH131">
        <v>120</v>
      </c>
      <c r="EFI131">
        <v>130</v>
      </c>
      <c r="EFJ131">
        <v>130</v>
      </c>
      <c r="EFK131">
        <v>110</v>
      </c>
      <c r="EFL131">
        <v>110</v>
      </c>
      <c r="EFM131">
        <v>110</v>
      </c>
      <c r="EFN131">
        <v>110</v>
      </c>
      <c r="EFO131">
        <v>110</v>
      </c>
      <c r="EFP131">
        <v>110</v>
      </c>
      <c r="EFQ131">
        <v>120</v>
      </c>
      <c r="EFR131">
        <v>120</v>
      </c>
      <c r="EFS131">
        <v>100</v>
      </c>
      <c r="EFT131">
        <v>100</v>
      </c>
      <c r="EFU131">
        <v>100</v>
      </c>
      <c r="EFV131">
        <v>110</v>
      </c>
      <c r="EFW131">
        <v>120</v>
      </c>
      <c r="EFX131">
        <v>120</v>
      </c>
      <c r="EFY131">
        <v>100</v>
      </c>
      <c r="EFZ131">
        <v>120</v>
      </c>
      <c r="EGA131">
        <v>130</v>
      </c>
      <c r="EGB131">
        <v>130</v>
      </c>
      <c r="EGC131">
        <v>100</v>
      </c>
      <c r="EGD131">
        <v>120</v>
      </c>
      <c r="EGE131">
        <v>130</v>
      </c>
      <c r="EGF131">
        <v>130</v>
      </c>
      <c r="EGG131">
        <v>100</v>
      </c>
      <c r="EGH131">
        <v>100</v>
      </c>
      <c r="EGI131">
        <v>100</v>
      </c>
      <c r="EGJ131">
        <v>120</v>
      </c>
      <c r="EGK131">
        <v>100</v>
      </c>
      <c r="EGL131">
        <v>100</v>
      </c>
      <c r="EGM131">
        <v>110</v>
      </c>
      <c r="EGN131">
        <v>120</v>
      </c>
      <c r="EGO131">
        <v>100</v>
      </c>
      <c r="EGP131">
        <v>100</v>
      </c>
      <c r="EGQ131">
        <v>120</v>
      </c>
      <c r="EGR131">
        <v>120</v>
      </c>
      <c r="EGS131">
        <v>100</v>
      </c>
      <c r="EGT131">
        <v>120</v>
      </c>
      <c r="EGU131">
        <v>100</v>
      </c>
      <c r="EGV131">
        <v>100</v>
      </c>
      <c r="EGW131">
        <v>110</v>
      </c>
      <c r="EGX131">
        <v>110</v>
      </c>
      <c r="EGY131">
        <v>110</v>
      </c>
      <c r="EGZ131">
        <v>120</v>
      </c>
      <c r="EHA131">
        <v>110</v>
      </c>
      <c r="EHB131">
        <v>110</v>
      </c>
      <c r="EHC131">
        <v>120</v>
      </c>
      <c r="EHD131">
        <v>120</v>
      </c>
      <c r="EHE131">
        <v>100</v>
      </c>
      <c r="EHF131">
        <v>110</v>
      </c>
      <c r="EHG131">
        <v>130</v>
      </c>
      <c r="EHH131">
        <v>130</v>
      </c>
      <c r="EHI131">
        <v>100</v>
      </c>
      <c r="EHJ131">
        <v>120</v>
      </c>
      <c r="EHK131">
        <v>100</v>
      </c>
      <c r="EHL131">
        <v>110</v>
      </c>
      <c r="EHM131">
        <v>100</v>
      </c>
      <c r="EHN131">
        <v>120</v>
      </c>
    </row>
    <row r="132" spans="1:3602" x14ac:dyDescent="0.35">
      <c r="A132" t="s">
        <v>1950</v>
      </c>
      <c r="B132" t="s">
        <v>19</v>
      </c>
      <c r="C132">
        <v>100</v>
      </c>
      <c r="D132">
        <v>100</v>
      </c>
      <c r="E132">
        <v>120</v>
      </c>
      <c r="F132">
        <v>120</v>
      </c>
      <c r="G132">
        <v>100</v>
      </c>
      <c r="H132">
        <v>100</v>
      </c>
      <c r="I132">
        <v>120</v>
      </c>
      <c r="J132">
        <v>120</v>
      </c>
      <c r="K132">
        <v>110</v>
      </c>
      <c r="L132">
        <v>120</v>
      </c>
      <c r="M132">
        <v>130</v>
      </c>
      <c r="N132">
        <v>130</v>
      </c>
      <c r="O132">
        <v>100</v>
      </c>
      <c r="P132">
        <v>100</v>
      </c>
      <c r="Q132">
        <v>110</v>
      </c>
      <c r="R132">
        <v>110</v>
      </c>
      <c r="S132">
        <v>100</v>
      </c>
      <c r="T132">
        <v>110</v>
      </c>
      <c r="U132">
        <v>130</v>
      </c>
      <c r="V132">
        <v>130</v>
      </c>
      <c r="W132">
        <v>100</v>
      </c>
      <c r="X132">
        <v>100</v>
      </c>
      <c r="Y132">
        <v>110</v>
      </c>
      <c r="Z132">
        <v>110</v>
      </c>
      <c r="AA132">
        <v>120</v>
      </c>
      <c r="AB132">
        <v>120</v>
      </c>
      <c r="AC132">
        <v>110</v>
      </c>
      <c r="AD132">
        <v>110</v>
      </c>
      <c r="AE132">
        <v>130</v>
      </c>
      <c r="AF132">
        <v>130</v>
      </c>
      <c r="AG132">
        <v>110</v>
      </c>
      <c r="AH132">
        <v>130</v>
      </c>
      <c r="AI132">
        <v>130</v>
      </c>
      <c r="AJ132">
        <v>130</v>
      </c>
      <c r="AK132">
        <v>100</v>
      </c>
      <c r="AL132">
        <v>100</v>
      </c>
      <c r="AM132">
        <v>120</v>
      </c>
      <c r="AN132">
        <v>130</v>
      </c>
      <c r="AO132">
        <v>110</v>
      </c>
      <c r="AP132">
        <v>110</v>
      </c>
      <c r="AQ132">
        <v>120</v>
      </c>
      <c r="AR132">
        <v>120</v>
      </c>
      <c r="AS132">
        <v>130</v>
      </c>
      <c r="AT132">
        <v>130</v>
      </c>
      <c r="AU132">
        <v>110</v>
      </c>
      <c r="AV132">
        <v>110</v>
      </c>
      <c r="AW132">
        <v>100</v>
      </c>
      <c r="AX132">
        <v>100</v>
      </c>
      <c r="AY132">
        <v>100</v>
      </c>
      <c r="AZ132">
        <v>100</v>
      </c>
      <c r="BA132">
        <v>110</v>
      </c>
      <c r="BB132">
        <v>110</v>
      </c>
      <c r="BC132">
        <v>110</v>
      </c>
      <c r="BD132">
        <v>110</v>
      </c>
      <c r="BE132">
        <v>120</v>
      </c>
      <c r="BF132">
        <v>120</v>
      </c>
      <c r="BG132">
        <v>100</v>
      </c>
      <c r="BH132">
        <v>120</v>
      </c>
      <c r="BI132">
        <v>100</v>
      </c>
      <c r="BJ132">
        <v>100</v>
      </c>
      <c r="BK132">
        <v>100</v>
      </c>
      <c r="BL132">
        <v>100</v>
      </c>
      <c r="BM132">
        <v>120</v>
      </c>
      <c r="BN132">
        <v>120</v>
      </c>
      <c r="BO132">
        <v>100</v>
      </c>
      <c r="BP132">
        <v>130</v>
      </c>
      <c r="BQ132">
        <v>120</v>
      </c>
      <c r="BR132">
        <v>120</v>
      </c>
      <c r="BS132">
        <v>100</v>
      </c>
      <c r="BT132">
        <v>100</v>
      </c>
      <c r="BU132">
        <v>130</v>
      </c>
      <c r="BV132">
        <v>130</v>
      </c>
      <c r="BW132">
        <v>120</v>
      </c>
      <c r="BX132">
        <v>120</v>
      </c>
      <c r="BY132">
        <v>110</v>
      </c>
      <c r="BZ132">
        <v>110</v>
      </c>
      <c r="CA132">
        <v>120</v>
      </c>
      <c r="CB132">
        <v>120</v>
      </c>
      <c r="CC132">
        <v>100</v>
      </c>
      <c r="CD132">
        <v>100</v>
      </c>
      <c r="CE132">
        <v>110</v>
      </c>
      <c r="CF132">
        <v>130</v>
      </c>
      <c r="CG132">
        <v>110</v>
      </c>
      <c r="CH132">
        <v>110</v>
      </c>
      <c r="CI132">
        <v>100</v>
      </c>
      <c r="CJ132">
        <v>120</v>
      </c>
      <c r="CK132">
        <v>120</v>
      </c>
      <c r="CL132">
        <v>120</v>
      </c>
      <c r="CM132">
        <v>130</v>
      </c>
      <c r="CN132">
        <v>130</v>
      </c>
      <c r="CO132">
        <v>130</v>
      </c>
      <c r="CP132">
        <v>130</v>
      </c>
      <c r="CQ132">
        <v>130</v>
      </c>
      <c r="CR132">
        <v>130</v>
      </c>
      <c r="CS132">
        <v>120</v>
      </c>
      <c r="CT132">
        <v>120</v>
      </c>
      <c r="CU132">
        <v>110</v>
      </c>
      <c r="CV132">
        <v>110</v>
      </c>
      <c r="CW132">
        <v>100</v>
      </c>
      <c r="CX132">
        <v>100</v>
      </c>
      <c r="CY132">
        <v>100</v>
      </c>
      <c r="CZ132">
        <v>100</v>
      </c>
      <c r="DA132">
        <v>130</v>
      </c>
      <c r="DB132">
        <v>130</v>
      </c>
      <c r="DC132">
        <v>130</v>
      </c>
      <c r="DD132">
        <v>130</v>
      </c>
      <c r="DE132">
        <v>120</v>
      </c>
      <c r="DF132">
        <v>120</v>
      </c>
      <c r="DG132">
        <v>100</v>
      </c>
      <c r="DH132">
        <v>110</v>
      </c>
      <c r="DI132">
        <v>130</v>
      </c>
      <c r="DJ132">
        <v>130</v>
      </c>
      <c r="DK132">
        <v>100</v>
      </c>
      <c r="DL132">
        <v>100</v>
      </c>
      <c r="DM132">
        <v>100</v>
      </c>
      <c r="DN132">
        <v>100</v>
      </c>
      <c r="DO132">
        <v>100</v>
      </c>
      <c r="DP132">
        <v>120</v>
      </c>
      <c r="DQ132">
        <v>100</v>
      </c>
      <c r="DR132">
        <v>130</v>
      </c>
      <c r="DS132">
        <v>100</v>
      </c>
      <c r="DT132">
        <v>100</v>
      </c>
      <c r="DU132">
        <v>120</v>
      </c>
      <c r="DV132">
        <v>120</v>
      </c>
      <c r="DW132">
        <v>120</v>
      </c>
      <c r="DX132">
        <v>120</v>
      </c>
      <c r="DY132">
        <v>110</v>
      </c>
      <c r="DZ132">
        <v>110</v>
      </c>
      <c r="EA132">
        <v>110</v>
      </c>
      <c r="EB132">
        <v>110</v>
      </c>
      <c r="EC132">
        <v>100</v>
      </c>
      <c r="ED132">
        <v>120</v>
      </c>
      <c r="EE132">
        <v>130</v>
      </c>
      <c r="EF132">
        <v>130</v>
      </c>
      <c r="EG132">
        <v>130</v>
      </c>
      <c r="EH132">
        <v>130</v>
      </c>
      <c r="EI132">
        <v>130</v>
      </c>
      <c r="EJ132">
        <v>130</v>
      </c>
      <c r="EK132">
        <v>100</v>
      </c>
      <c r="EL132">
        <v>130</v>
      </c>
      <c r="EM132">
        <v>100</v>
      </c>
      <c r="EN132">
        <v>100</v>
      </c>
      <c r="EO132">
        <v>100</v>
      </c>
      <c r="EP132">
        <v>120</v>
      </c>
      <c r="EQ132">
        <v>100</v>
      </c>
      <c r="ER132">
        <v>100</v>
      </c>
      <c r="ES132">
        <v>120</v>
      </c>
      <c r="ET132">
        <v>120</v>
      </c>
      <c r="EU132">
        <v>130</v>
      </c>
      <c r="EV132">
        <v>130</v>
      </c>
      <c r="EW132">
        <v>130</v>
      </c>
      <c r="EX132">
        <v>130</v>
      </c>
      <c r="EY132">
        <v>130</v>
      </c>
      <c r="EZ132">
        <v>130</v>
      </c>
      <c r="FA132">
        <v>100</v>
      </c>
      <c r="FB132">
        <v>100</v>
      </c>
      <c r="FC132">
        <v>100</v>
      </c>
      <c r="FD132">
        <v>120</v>
      </c>
      <c r="FE132">
        <v>120</v>
      </c>
      <c r="FF132">
        <v>120</v>
      </c>
      <c r="FG132">
        <v>110</v>
      </c>
      <c r="FH132">
        <v>110</v>
      </c>
      <c r="FI132">
        <v>110</v>
      </c>
      <c r="FJ132">
        <v>130</v>
      </c>
      <c r="FK132">
        <v>110</v>
      </c>
      <c r="FL132">
        <v>110</v>
      </c>
      <c r="FM132">
        <v>110</v>
      </c>
      <c r="FN132">
        <v>110</v>
      </c>
      <c r="FO132">
        <v>110</v>
      </c>
      <c r="FP132">
        <v>130</v>
      </c>
      <c r="FQ132">
        <v>100</v>
      </c>
      <c r="FR132">
        <v>110</v>
      </c>
      <c r="FS132">
        <v>110</v>
      </c>
      <c r="FT132">
        <v>110</v>
      </c>
      <c r="FU132">
        <v>100</v>
      </c>
      <c r="FV132">
        <v>120</v>
      </c>
      <c r="FW132">
        <v>130</v>
      </c>
      <c r="FX132">
        <v>130</v>
      </c>
      <c r="FY132">
        <v>130</v>
      </c>
      <c r="FZ132">
        <v>130</v>
      </c>
      <c r="GA132">
        <v>130</v>
      </c>
      <c r="GB132">
        <v>130</v>
      </c>
      <c r="GC132">
        <v>130</v>
      </c>
      <c r="GD132">
        <v>130</v>
      </c>
      <c r="GE132">
        <v>110</v>
      </c>
      <c r="GF132">
        <v>110</v>
      </c>
      <c r="GG132">
        <v>100</v>
      </c>
      <c r="GH132">
        <v>130</v>
      </c>
      <c r="GI132">
        <v>110</v>
      </c>
      <c r="GJ132">
        <v>130</v>
      </c>
      <c r="GK132">
        <v>100</v>
      </c>
      <c r="GL132">
        <v>100</v>
      </c>
      <c r="GM132">
        <v>100</v>
      </c>
      <c r="GN132">
        <v>100</v>
      </c>
      <c r="GO132">
        <v>120</v>
      </c>
      <c r="GP132">
        <v>120</v>
      </c>
      <c r="GQ132">
        <v>130</v>
      </c>
      <c r="GR132">
        <v>130</v>
      </c>
      <c r="GS132">
        <v>130</v>
      </c>
      <c r="GT132">
        <v>130</v>
      </c>
      <c r="GU132">
        <v>120</v>
      </c>
      <c r="GV132">
        <v>120</v>
      </c>
      <c r="GW132">
        <v>110</v>
      </c>
      <c r="GX132">
        <v>110</v>
      </c>
      <c r="GY132">
        <v>120</v>
      </c>
      <c r="GZ132">
        <v>120</v>
      </c>
      <c r="HA132">
        <v>130</v>
      </c>
      <c r="HB132">
        <v>130</v>
      </c>
      <c r="HC132">
        <v>130</v>
      </c>
      <c r="HD132">
        <v>130</v>
      </c>
      <c r="HE132">
        <v>110</v>
      </c>
      <c r="HF132">
        <v>110</v>
      </c>
      <c r="HG132">
        <v>100</v>
      </c>
      <c r="HH132">
        <v>100</v>
      </c>
      <c r="HI132">
        <v>100</v>
      </c>
      <c r="HJ132">
        <v>110</v>
      </c>
      <c r="HK132">
        <v>120</v>
      </c>
      <c r="HL132">
        <v>120</v>
      </c>
      <c r="HM132">
        <v>110</v>
      </c>
      <c r="HN132">
        <v>110</v>
      </c>
      <c r="HO132">
        <v>120</v>
      </c>
      <c r="HP132">
        <v>120</v>
      </c>
      <c r="HQ132">
        <v>100</v>
      </c>
      <c r="HR132">
        <v>100</v>
      </c>
      <c r="HS132">
        <v>100</v>
      </c>
      <c r="HT132">
        <v>130</v>
      </c>
      <c r="HU132">
        <v>110</v>
      </c>
      <c r="HV132">
        <v>130</v>
      </c>
      <c r="HW132">
        <v>130</v>
      </c>
      <c r="HX132">
        <v>130</v>
      </c>
      <c r="HY132">
        <v>0</v>
      </c>
      <c r="HZ132">
        <v>0</v>
      </c>
      <c r="IA132">
        <v>100</v>
      </c>
      <c r="IB132">
        <v>100</v>
      </c>
      <c r="IC132">
        <v>120</v>
      </c>
      <c r="ID132">
        <v>120</v>
      </c>
      <c r="IE132">
        <v>110</v>
      </c>
      <c r="IF132">
        <v>110</v>
      </c>
      <c r="IG132">
        <v>100</v>
      </c>
      <c r="IH132">
        <v>100</v>
      </c>
      <c r="II132">
        <v>120</v>
      </c>
      <c r="IJ132">
        <v>120</v>
      </c>
      <c r="IK132">
        <v>130</v>
      </c>
      <c r="IL132">
        <v>130</v>
      </c>
      <c r="IM132">
        <v>130</v>
      </c>
      <c r="IN132">
        <v>130</v>
      </c>
      <c r="IO132">
        <v>110</v>
      </c>
      <c r="IP132">
        <v>130</v>
      </c>
      <c r="IQ132">
        <v>100</v>
      </c>
      <c r="IR132">
        <v>120</v>
      </c>
      <c r="IS132">
        <v>130</v>
      </c>
      <c r="IT132">
        <v>130</v>
      </c>
      <c r="IU132">
        <v>100</v>
      </c>
      <c r="IV132">
        <v>100</v>
      </c>
      <c r="IW132">
        <v>110</v>
      </c>
      <c r="IX132">
        <v>110</v>
      </c>
      <c r="IY132">
        <v>130</v>
      </c>
      <c r="IZ132">
        <v>130</v>
      </c>
      <c r="JA132">
        <v>100</v>
      </c>
      <c r="JB132">
        <v>100</v>
      </c>
      <c r="JC132">
        <v>130</v>
      </c>
      <c r="JD132">
        <v>130</v>
      </c>
      <c r="JE132">
        <v>110</v>
      </c>
      <c r="JF132">
        <v>110</v>
      </c>
      <c r="JG132">
        <v>100</v>
      </c>
      <c r="JH132">
        <v>110</v>
      </c>
      <c r="JI132">
        <v>130</v>
      </c>
      <c r="JJ132">
        <v>130</v>
      </c>
      <c r="JK132">
        <v>130</v>
      </c>
      <c r="JL132">
        <v>130</v>
      </c>
      <c r="JM132">
        <v>130</v>
      </c>
      <c r="JN132">
        <v>130</v>
      </c>
      <c r="JO132">
        <v>120</v>
      </c>
      <c r="JP132">
        <v>120</v>
      </c>
      <c r="JQ132">
        <v>100</v>
      </c>
      <c r="JR132">
        <v>110</v>
      </c>
      <c r="JS132">
        <v>100</v>
      </c>
      <c r="JT132">
        <v>100</v>
      </c>
      <c r="JU132">
        <v>120</v>
      </c>
      <c r="JV132">
        <v>120</v>
      </c>
      <c r="JW132">
        <v>110</v>
      </c>
      <c r="JX132">
        <v>110</v>
      </c>
      <c r="JY132">
        <v>110</v>
      </c>
      <c r="JZ132">
        <v>110</v>
      </c>
      <c r="KA132">
        <v>110</v>
      </c>
      <c r="KB132">
        <v>110</v>
      </c>
      <c r="KC132">
        <v>130</v>
      </c>
      <c r="KD132">
        <v>130</v>
      </c>
      <c r="KE132">
        <v>110</v>
      </c>
      <c r="KF132">
        <v>110</v>
      </c>
      <c r="KG132">
        <v>100</v>
      </c>
      <c r="KH132">
        <v>130</v>
      </c>
      <c r="KI132">
        <v>120</v>
      </c>
      <c r="KJ132">
        <v>120</v>
      </c>
      <c r="KK132">
        <v>130</v>
      </c>
      <c r="KL132">
        <v>130</v>
      </c>
      <c r="KM132">
        <v>110</v>
      </c>
      <c r="KN132">
        <v>130</v>
      </c>
      <c r="KO132">
        <v>110</v>
      </c>
      <c r="KP132">
        <v>110</v>
      </c>
      <c r="KQ132">
        <v>120</v>
      </c>
      <c r="KR132">
        <v>120</v>
      </c>
      <c r="KS132">
        <v>0</v>
      </c>
      <c r="KT132">
        <v>0</v>
      </c>
      <c r="KU132">
        <v>100</v>
      </c>
      <c r="KV132">
        <v>130</v>
      </c>
      <c r="KW132">
        <v>120</v>
      </c>
      <c r="KX132">
        <v>120</v>
      </c>
      <c r="KY132">
        <v>100</v>
      </c>
      <c r="KZ132">
        <v>120</v>
      </c>
      <c r="LA132">
        <v>110</v>
      </c>
      <c r="LB132">
        <v>110</v>
      </c>
      <c r="LC132">
        <v>0</v>
      </c>
      <c r="LD132">
        <v>0</v>
      </c>
      <c r="LE132">
        <v>0</v>
      </c>
      <c r="LF132">
        <v>0</v>
      </c>
      <c r="LG132">
        <v>100</v>
      </c>
      <c r="LH132">
        <v>100</v>
      </c>
      <c r="LI132">
        <v>130</v>
      </c>
      <c r="LJ132">
        <v>130</v>
      </c>
      <c r="LK132">
        <v>110</v>
      </c>
      <c r="LL132">
        <v>110</v>
      </c>
      <c r="LM132">
        <v>110</v>
      </c>
      <c r="LN132">
        <v>110</v>
      </c>
      <c r="LO132">
        <v>110</v>
      </c>
      <c r="LP132">
        <v>110</v>
      </c>
      <c r="LQ132">
        <v>0</v>
      </c>
      <c r="LR132">
        <v>0</v>
      </c>
      <c r="LS132">
        <v>130</v>
      </c>
      <c r="LT132">
        <v>130</v>
      </c>
      <c r="LU132">
        <v>120</v>
      </c>
      <c r="LV132">
        <v>130</v>
      </c>
      <c r="LW132">
        <v>120</v>
      </c>
      <c r="LX132">
        <v>120</v>
      </c>
      <c r="LY132">
        <v>130</v>
      </c>
      <c r="LZ132">
        <v>130</v>
      </c>
      <c r="MA132">
        <v>110</v>
      </c>
      <c r="MB132">
        <v>110</v>
      </c>
      <c r="MC132">
        <v>120</v>
      </c>
      <c r="MD132">
        <v>120</v>
      </c>
      <c r="ME132">
        <v>110</v>
      </c>
      <c r="MF132">
        <v>110</v>
      </c>
      <c r="MG132">
        <v>130</v>
      </c>
      <c r="MH132">
        <v>130</v>
      </c>
      <c r="MI132">
        <v>110</v>
      </c>
      <c r="MJ132">
        <v>110</v>
      </c>
      <c r="MK132">
        <v>110</v>
      </c>
      <c r="ML132">
        <v>130</v>
      </c>
      <c r="MM132">
        <v>120</v>
      </c>
      <c r="MN132">
        <v>120</v>
      </c>
      <c r="MO132">
        <v>130</v>
      </c>
      <c r="MP132">
        <v>130</v>
      </c>
      <c r="MQ132">
        <v>110</v>
      </c>
      <c r="MR132">
        <v>110</v>
      </c>
      <c r="MS132">
        <v>130</v>
      </c>
      <c r="MT132">
        <v>130</v>
      </c>
      <c r="MU132">
        <v>130</v>
      </c>
      <c r="MV132">
        <v>130</v>
      </c>
      <c r="MW132">
        <v>130</v>
      </c>
      <c r="MX132">
        <v>130</v>
      </c>
      <c r="MY132">
        <v>100</v>
      </c>
      <c r="MZ132">
        <v>120</v>
      </c>
      <c r="NA132">
        <v>100</v>
      </c>
      <c r="NB132">
        <v>100</v>
      </c>
      <c r="NC132">
        <v>130</v>
      </c>
      <c r="ND132">
        <v>130</v>
      </c>
      <c r="NE132">
        <v>100</v>
      </c>
      <c r="NF132">
        <v>120</v>
      </c>
      <c r="NG132">
        <v>100</v>
      </c>
      <c r="NH132">
        <v>110</v>
      </c>
      <c r="NI132">
        <v>110</v>
      </c>
      <c r="NJ132">
        <v>130</v>
      </c>
      <c r="NK132">
        <v>110</v>
      </c>
      <c r="NL132">
        <v>130</v>
      </c>
      <c r="NM132">
        <v>100</v>
      </c>
      <c r="NN132">
        <v>120</v>
      </c>
      <c r="NO132">
        <v>100</v>
      </c>
      <c r="NP132">
        <v>120</v>
      </c>
      <c r="NQ132">
        <v>120</v>
      </c>
      <c r="NR132">
        <v>120</v>
      </c>
      <c r="NS132">
        <v>110</v>
      </c>
      <c r="NT132">
        <v>110</v>
      </c>
      <c r="NU132">
        <v>100</v>
      </c>
      <c r="NV132">
        <v>120</v>
      </c>
      <c r="NW132">
        <v>120</v>
      </c>
      <c r="NX132">
        <v>120</v>
      </c>
      <c r="NY132">
        <v>120</v>
      </c>
      <c r="NZ132">
        <v>120</v>
      </c>
      <c r="OA132">
        <v>100</v>
      </c>
      <c r="OB132">
        <v>100</v>
      </c>
      <c r="OC132">
        <v>120</v>
      </c>
      <c r="OD132">
        <v>120</v>
      </c>
      <c r="OE132">
        <v>130</v>
      </c>
      <c r="OF132">
        <v>130</v>
      </c>
      <c r="OG132">
        <v>110</v>
      </c>
      <c r="OH132">
        <v>130</v>
      </c>
      <c r="OI132">
        <v>100</v>
      </c>
      <c r="OJ132">
        <v>120</v>
      </c>
      <c r="OK132">
        <v>110</v>
      </c>
      <c r="OL132">
        <v>110</v>
      </c>
      <c r="OM132">
        <v>120</v>
      </c>
      <c r="ON132">
        <v>120</v>
      </c>
      <c r="OO132">
        <v>110</v>
      </c>
      <c r="OP132">
        <v>130</v>
      </c>
      <c r="OQ132">
        <v>100</v>
      </c>
      <c r="OR132">
        <v>100</v>
      </c>
      <c r="OS132">
        <v>120</v>
      </c>
      <c r="OT132">
        <v>120</v>
      </c>
      <c r="OU132">
        <v>110</v>
      </c>
      <c r="OV132">
        <v>130</v>
      </c>
      <c r="OW132">
        <v>110</v>
      </c>
      <c r="OX132">
        <v>130</v>
      </c>
      <c r="OY132">
        <v>100</v>
      </c>
      <c r="OZ132">
        <v>100</v>
      </c>
      <c r="PA132">
        <v>110</v>
      </c>
      <c r="PB132">
        <v>110</v>
      </c>
      <c r="PC132">
        <v>130</v>
      </c>
      <c r="PD132">
        <v>130</v>
      </c>
      <c r="PE132">
        <v>100</v>
      </c>
      <c r="PF132">
        <v>100</v>
      </c>
      <c r="PG132">
        <v>100</v>
      </c>
      <c r="PH132">
        <v>120</v>
      </c>
      <c r="PI132">
        <v>100</v>
      </c>
      <c r="PJ132">
        <v>100</v>
      </c>
      <c r="PK132">
        <v>100</v>
      </c>
      <c r="PL132">
        <v>100</v>
      </c>
      <c r="PM132">
        <v>130</v>
      </c>
      <c r="PN132">
        <v>130</v>
      </c>
      <c r="PO132">
        <v>100</v>
      </c>
      <c r="PP132">
        <v>110</v>
      </c>
      <c r="PQ132">
        <v>120</v>
      </c>
      <c r="PR132">
        <v>120</v>
      </c>
      <c r="PS132">
        <v>100</v>
      </c>
      <c r="PT132">
        <v>100</v>
      </c>
      <c r="PU132">
        <v>120</v>
      </c>
      <c r="PV132">
        <v>120</v>
      </c>
      <c r="PW132">
        <v>100</v>
      </c>
      <c r="PX132">
        <v>100</v>
      </c>
      <c r="PY132">
        <v>120</v>
      </c>
      <c r="PZ132">
        <v>120</v>
      </c>
      <c r="QA132">
        <v>110</v>
      </c>
      <c r="QB132">
        <v>110</v>
      </c>
      <c r="QC132">
        <v>130</v>
      </c>
      <c r="QD132">
        <v>130</v>
      </c>
      <c r="QE132">
        <v>100</v>
      </c>
      <c r="QF132">
        <v>100</v>
      </c>
      <c r="QG132">
        <v>130</v>
      </c>
      <c r="QH132">
        <v>130</v>
      </c>
      <c r="QI132">
        <v>100</v>
      </c>
      <c r="QJ132">
        <v>100</v>
      </c>
      <c r="QK132">
        <v>120</v>
      </c>
      <c r="QL132">
        <v>120</v>
      </c>
      <c r="QM132">
        <v>110</v>
      </c>
      <c r="QN132">
        <v>120</v>
      </c>
      <c r="QO132">
        <v>100</v>
      </c>
      <c r="QP132">
        <v>100</v>
      </c>
      <c r="QQ132">
        <v>100</v>
      </c>
      <c r="QR132">
        <v>100</v>
      </c>
      <c r="QS132">
        <v>130</v>
      </c>
      <c r="QT132">
        <v>130</v>
      </c>
      <c r="QU132">
        <v>130</v>
      </c>
      <c r="QV132">
        <v>130</v>
      </c>
      <c r="QW132">
        <v>130</v>
      </c>
      <c r="QX132">
        <v>130</v>
      </c>
      <c r="QY132">
        <v>130</v>
      </c>
      <c r="QZ132">
        <v>130</v>
      </c>
      <c r="RA132">
        <v>110</v>
      </c>
      <c r="RB132">
        <v>110</v>
      </c>
      <c r="RC132">
        <v>110</v>
      </c>
      <c r="RD132">
        <v>110</v>
      </c>
      <c r="RE132">
        <v>110</v>
      </c>
      <c r="RF132">
        <v>130</v>
      </c>
      <c r="RG132">
        <v>130</v>
      </c>
      <c r="RH132">
        <v>130</v>
      </c>
      <c r="RI132">
        <v>120</v>
      </c>
      <c r="RJ132">
        <v>120</v>
      </c>
      <c r="RK132">
        <v>120</v>
      </c>
      <c r="RL132">
        <v>120</v>
      </c>
      <c r="RM132">
        <v>100</v>
      </c>
      <c r="RN132">
        <v>100</v>
      </c>
      <c r="RO132">
        <v>130</v>
      </c>
      <c r="RP132">
        <v>130</v>
      </c>
      <c r="RQ132">
        <v>100</v>
      </c>
      <c r="RR132">
        <v>100</v>
      </c>
      <c r="RS132">
        <v>100</v>
      </c>
      <c r="RT132">
        <v>110</v>
      </c>
      <c r="RU132">
        <v>130</v>
      </c>
      <c r="RV132">
        <v>130</v>
      </c>
      <c r="RW132">
        <v>120</v>
      </c>
      <c r="RX132">
        <v>120</v>
      </c>
      <c r="RY132">
        <v>130</v>
      </c>
      <c r="RZ132">
        <v>130</v>
      </c>
      <c r="SA132">
        <v>130</v>
      </c>
      <c r="SB132">
        <v>130</v>
      </c>
      <c r="SC132">
        <v>120</v>
      </c>
      <c r="SD132">
        <v>120</v>
      </c>
      <c r="SE132">
        <v>100</v>
      </c>
      <c r="SF132">
        <v>100</v>
      </c>
      <c r="SG132">
        <v>100</v>
      </c>
      <c r="SH132">
        <v>100</v>
      </c>
      <c r="SI132">
        <v>120</v>
      </c>
      <c r="SJ132">
        <v>120</v>
      </c>
      <c r="SK132">
        <v>110</v>
      </c>
      <c r="SL132">
        <v>110</v>
      </c>
      <c r="SM132">
        <v>110</v>
      </c>
      <c r="SN132">
        <v>130</v>
      </c>
      <c r="SO132">
        <v>130</v>
      </c>
      <c r="SP132">
        <v>130</v>
      </c>
      <c r="SQ132">
        <v>130</v>
      </c>
      <c r="SR132">
        <v>130</v>
      </c>
      <c r="SS132">
        <v>110</v>
      </c>
      <c r="ST132">
        <v>130</v>
      </c>
      <c r="SU132">
        <v>100</v>
      </c>
      <c r="SV132">
        <v>100</v>
      </c>
      <c r="SW132">
        <v>130</v>
      </c>
      <c r="SX132">
        <v>130</v>
      </c>
      <c r="SY132">
        <v>130</v>
      </c>
      <c r="SZ132">
        <v>130</v>
      </c>
      <c r="TA132">
        <v>100</v>
      </c>
      <c r="TB132">
        <v>100</v>
      </c>
      <c r="TC132">
        <v>110</v>
      </c>
      <c r="TD132">
        <v>110</v>
      </c>
      <c r="TE132">
        <v>110</v>
      </c>
      <c r="TF132">
        <v>110</v>
      </c>
      <c r="TG132">
        <v>110</v>
      </c>
      <c r="TH132">
        <v>130</v>
      </c>
      <c r="TI132">
        <v>110</v>
      </c>
      <c r="TJ132">
        <v>110</v>
      </c>
      <c r="TK132">
        <v>100</v>
      </c>
      <c r="TL132">
        <v>100</v>
      </c>
      <c r="TM132">
        <v>130</v>
      </c>
      <c r="TN132">
        <v>130</v>
      </c>
      <c r="TO132">
        <v>100</v>
      </c>
      <c r="TP132">
        <v>100</v>
      </c>
      <c r="TQ132">
        <v>100</v>
      </c>
      <c r="TR132">
        <v>100</v>
      </c>
      <c r="TS132">
        <v>110</v>
      </c>
      <c r="TT132">
        <v>110</v>
      </c>
      <c r="TU132">
        <v>130</v>
      </c>
      <c r="TV132">
        <v>130</v>
      </c>
      <c r="TW132">
        <v>120</v>
      </c>
      <c r="TX132">
        <v>120</v>
      </c>
      <c r="TY132">
        <v>100</v>
      </c>
      <c r="TZ132">
        <v>100</v>
      </c>
      <c r="UA132">
        <v>120</v>
      </c>
      <c r="UB132">
        <v>130</v>
      </c>
      <c r="UC132">
        <v>110</v>
      </c>
      <c r="UD132">
        <v>110</v>
      </c>
      <c r="UE132">
        <v>120</v>
      </c>
      <c r="UF132">
        <v>120</v>
      </c>
      <c r="UG132">
        <v>110</v>
      </c>
      <c r="UH132">
        <v>110</v>
      </c>
      <c r="UI132">
        <v>100</v>
      </c>
      <c r="UJ132">
        <v>100</v>
      </c>
      <c r="UK132">
        <v>100</v>
      </c>
      <c r="UL132">
        <v>100</v>
      </c>
      <c r="UM132">
        <v>100</v>
      </c>
      <c r="UN132">
        <v>110</v>
      </c>
      <c r="UO132">
        <v>130</v>
      </c>
      <c r="UP132">
        <v>130</v>
      </c>
      <c r="UQ132">
        <v>130</v>
      </c>
      <c r="UR132">
        <v>130</v>
      </c>
      <c r="US132">
        <v>110</v>
      </c>
      <c r="UT132">
        <v>110</v>
      </c>
      <c r="UU132">
        <v>130</v>
      </c>
      <c r="UV132">
        <v>130</v>
      </c>
      <c r="UW132">
        <v>130</v>
      </c>
      <c r="UX132">
        <v>130</v>
      </c>
      <c r="UY132">
        <v>100</v>
      </c>
      <c r="UZ132">
        <v>100</v>
      </c>
      <c r="VA132">
        <v>100</v>
      </c>
      <c r="VB132">
        <v>100</v>
      </c>
      <c r="VC132">
        <v>110</v>
      </c>
      <c r="VD132">
        <v>130</v>
      </c>
      <c r="VE132">
        <v>110</v>
      </c>
      <c r="VF132">
        <v>110</v>
      </c>
      <c r="VG132">
        <v>110</v>
      </c>
      <c r="VH132">
        <v>120</v>
      </c>
      <c r="VI132">
        <v>100</v>
      </c>
      <c r="VJ132">
        <v>100</v>
      </c>
      <c r="VK132">
        <v>120</v>
      </c>
      <c r="VL132">
        <v>120</v>
      </c>
      <c r="VM132">
        <v>100</v>
      </c>
      <c r="VN132">
        <v>100</v>
      </c>
      <c r="VO132">
        <v>100</v>
      </c>
      <c r="VP132">
        <v>110</v>
      </c>
      <c r="VQ132">
        <v>110</v>
      </c>
      <c r="VR132">
        <v>110</v>
      </c>
      <c r="VS132">
        <v>130</v>
      </c>
      <c r="VT132">
        <v>130</v>
      </c>
      <c r="VU132">
        <v>110</v>
      </c>
      <c r="VV132">
        <v>110</v>
      </c>
      <c r="VW132">
        <v>100</v>
      </c>
      <c r="VX132">
        <v>120</v>
      </c>
      <c r="VY132">
        <v>110</v>
      </c>
      <c r="VZ132">
        <v>130</v>
      </c>
      <c r="WA132">
        <v>100</v>
      </c>
      <c r="WB132">
        <v>100</v>
      </c>
      <c r="WC132">
        <v>110</v>
      </c>
      <c r="WD132">
        <v>130</v>
      </c>
      <c r="WE132">
        <v>110</v>
      </c>
      <c r="WF132">
        <v>130</v>
      </c>
      <c r="WG132">
        <v>110</v>
      </c>
      <c r="WH132">
        <v>110</v>
      </c>
      <c r="WI132">
        <v>110</v>
      </c>
      <c r="WJ132">
        <v>110</v>
      </c>
      <c r="WK132">
        <v>110</v>
      </c>
      <c r="WL132">
        <v>110</v>
      </c>
      <c r="WM132">
        <v>100</v>
      </c>
      <c r="WN132">
        <v>100</v>
      </c>
      <c r="WO132">
        <v>120</v>
      </c>
      <c r="WP132">
        <v>120</v>
      </c>
      <c r="WQ132">
        <v>100</v>
      </c>
      <c r="WR132">
        <v>100</v>
      </c>
      <c r="WS132">
        <v>130</v>
      </c>
      <c r="WT132">
        <v>130</v>
      </c>
      <c r="WU132">
        <v>110</v>
      </c>
      <c r="WV132">
        <v>110</v>
      </c>
      <c r="WW132">
        <v>100</v>
      </c>
      <c r="WX132">
        <v>100</v>
      </c>
      <c r="WY132">
        <v>100</v>
      </c>
      <c r="WZ132">
        <v>100</v>
      </c>
      <c r="XA132">
        <v>120</v>
      </c>
      <c r="XB132">
        <v>120</v>
      </c>
      <c r="XC132">
        <v>110</v>
      </c>
      <c r="XD132">
        <v>110</v>
      </c>
      <c r="XE132">
        <v>110</v>
      </c>
      <c r="XF132">
        <v>130</v>
      </c>
      <c r="XG132">
        <v>100</v>
      </c>
      <c r="XH132">
        <v>110</v>
      </c>
      <c r="XI132">
        <v>100</v>
      </c>
      <c r="XJ132">
        <v>100</v>
      </c>
      <c r="XK132">
        <v>110</v>
      </c>
      <c r="XL132">
        <v>130</v>
      </c>
      <c r="XM132">
        <v>110</v>
      </c>
      <c r="XN132">
        <v>110</v>
      </c>
      <c r="XO132">
        <v>100</v>
      </c>
      <c r="XP132">
        <v>100</v>
      </c>
      <c r="XQ132">
        <v>100</v>
      </c>
      <c r="XR132">
        <v>100</v>
      </c>
      <c r="XS132">
        <v>130</v>
      </c>
      <c r="XT132">
        <v>130</v>
      </c>
      <c r="XU132">
        <v>110</v>
      </c>
      <c r="XV132">
        <v>130</v>
      </c>
      <c r="XW132">
        <v>110</v>
      </c>
      <c r="XX132">
        <v>110</v>
      </c>
      <c r="XY132">
        <v>100</v>
      </c>
      <c r="XZ132">
        <v>120</v>
      </c>
      <c r="YA132">
        <v>100</v>
      </c>
      <c r="YB132">
        <v>100</v>
      </c>
      <c r="YC132">
        <v>130</v>
      </c>
      <c r="YD132">
        <v>130</v>
      </c>
      <c r="YE132">
        <v>120</v>
      </c>
      <c r="YF132">
        <v>120</v>
      </c>
      <c r="YG132">
        <v>100</v>
      </c>
      <c r="YH132">
        <v>100</v>
      </c>
      <c r="YI132">
        <v>120</v>
      </c>
      <c r="YJ132">
        <v>120</v>
      </c>
      <c r="YK132">
        <v>130</v>
      </c>
      <c r="YL132">
        <v>130</v>
      </c>
      <c r="YM132">
        <v>110</v>
      </c>
      <c r="YN132">
        <v>110</v>
      </c>
      <c r="YO132">
        <v>110</v>
      </c>
      <c r="YP132">
        <v>110</v>
      </c>
      <c r="YQ132">
        <v>130</v>
      </c>
      <c r="YR132">
        <v>130</v>
      </c>
      <c r="YS132">
        <v>120</v>
      </c>
      <c r="YT132">
        <v>120</v>
      </c>
      <c r="YU132">
        <v>100</v>
      </c>
      <c r="YV132">
        <v>100</v>
      </c>
      <c r="YW132">
        <v>100</v>
      </c>
      <c r="YX132">
        <v>100</v>
      </c>
      <c r="YY132">
        <v>110</v>
      </c>
      <c r="YZ132">
        <v>120</v>
      </c>
      <c r="ZA132">
        <v>110</v>
      </c>
      <c r="ZB132">
        <v>110</v>
      </c>
      <c r="ZC132">
        <v>130</v>
      </c>
      <c r="ZD132">
        <v>130</v>
      </c>
      <c r="ZE132">
        <v>100</v>
      </c>
      <c r="ZF132">
        <v>120</v>
      </c>
      <c r="ZG132">
        <v>110</v>
      </c>
      <c r="ZH132">
        <v>130</v>
      </c>
      <c r="ZI132">
        <v>130</v>
      </c>
      <c r="ZJ132">
        <v>130</v>
      </c>
      <c r="ZK132">
        <v>100</v>
      </c>
      <c r="ZL132">
        <v>100</v>
      </c>
      <c r="ZM132">
        <v>130</v>
      </c>
      <c r="ZN132">
        <v>130</v>
      </c>
      <c r="ZO132">
        <v>120</v>
      </c>
      <c r="ZP132">
        <v>120</v>
      </c>
      <c r="ZQ132">
        <v>110</v>
      </c>
      <c r="ZR132">
        <v>110</v>
      </c>
      <c r="ZS132">
        <v>110</v>
      </c>
      <c r="ZT132">
        <v>130</v>
      </c>
      <c r="ZU132">
        <v>100</v>
      </c>
      <c r="ZV132">
        <v>110</v>
      </c>
      <c r="ZW132">
        <v>110</v>
      </c>
      <c r="ZX132">
        <v>130</v>
      </c>
      <c r="ZY132">
        <v>130</v>
      </c>
      <c r="ZZ132">
        <v>130</v>
      </c>
      <c r="AAA132">
        <v>110</v>
      </c>
      <c r="AAB132">
        <v>110</v>
      </c>
      <c r="AAC132">
        <v>130</v>
      </c>
      <c r="AAD132">
        <v>130</v>
      </c>
      <c r="AAE132">
        <v>100</v>
      </c>
      <c r="AAF132">
        <v>100</v>
      </c>
      <c r="AAG132">
        <v>110</v>
      </c>
      <c r="AAH132">
        <v>120</v>
      </c>
      <c r="AAI132">
        <v>130</v>
      </c>
      <c r="AAJ132">
        <v>130</v>
      </c>
      <c r="AAK132">
        <v>120</v>
      </c>
      <c r="AAL132">
        <v>130</v>
      </c>
      <c r="AAM132">
        <v>100</v>
      </c>
      <c r="AAN132">
        <v>130</v>
      </c>
      <c r="AAO132">
        <v>110</v>
      </c>
      <c r="AAP132">
        <v>110</v>
      </c>
      <c r="AAQ132">
        <v>110</v>
      </c>
      <c r="AAR132">
        <v>110</v>
      </c>
      <c r="AAS132">
        <v>110</v>
      </c>
      <c r="AAT132">
        <v>110</v>
      </c>
      <c r="AAU132">
        <v>110</v>
      </c>
      <c r="AAV132">
        <v>110</v>
      </c>
      <c r="AAW132">
        <v>100</v>
      </c>
      <c r="AAX132">
        <v>110</v>
      </c>
      <c r="AAY132">
        <v>110</v>
      </c>
      <c r="AAZ132">
        <v>110</v>
      </c>
      <c r="ABA132">
        <v>100</v>
      </c>
      <c r="ABB132">
        <v>100</v>
      </c>
      <c r="ABC132">
        <v>120</v>
      </c>
      <c r="ABD132">
        <v>130</v>
      </c>
      <c r="ABE132">
        <v>100</v>
      </c>
      <c r="ABF132">
        <v>100</v>
      </c>
      <c r="ABG132">
        <v>120</v>
      </c>
      <c r="ABH132">
        <v>120</v>
      </c>
      <c r="ABI132">
        <v>100</v>
      </c>
      <c r="ABJ132">
        <v>110</v>
      </c>
      <c r="ABK132">
        <v>110</v>
      </c>
      <c r="ABL132">
        <v>110</v>
      </c>
      <c r="ABM132">
        <v>110</v>
      </c>
      <c r="ABN132">
        <v>110</v>
      </c>
      <c r="ABO132">
        <v>130</v>
      </c>
      <c r="ABP132">
        <v>130</v>
      </c>
      <c r="ABQ132">
        <v>100</v>
      </c>
      <c r="ABR132">
        <v>100</v>
      </c>
      <c r="ABS132">
        <v>100</v>
      </c>
      <c r="ABT132">
        <v>100</v>
      </c>
      <c r="ABU132">
        <v>120</v>
      </c>
      <c r="ABV132">
        <v>120</v>
      </c>
      <c r="ABW132">
        <v>100</v>
      </c>
      <c r="ABX132">
        <v>100</v>
      </c>
      <c r="ABY132">
        <v>110</v>
      </c>
      <c r="ABZ132">
        <v>110</v>
      </c>
      <c r="ACA132">
        <v>100</v>
      </c>
      <c r="ACB132">
        <v>120</v>
      </c>
      <c r="ACC132">
        <v>120</v>
      </c>
      <c r="ACD132">
        <v>120</v>
      </c>
      <c r="ACE132">
        <v>130</v>
      </c>
      <c r="ACF132">
        <v>130</v>
      </c>
      <c r="ACG132">
        <v>110</v>
      </c>
      <c r="ACH132">
        <v>110</v>
      </c>
      <c r="ACI132">
        <v>100</v>
      </c>
      <c r="ACJ132">
        <v>100</v>
      </c>
      <c r="ACK132">
        <v>100</v>
      </c>
      <c r="ACL132">
        <v>100</v>
      </c>
      <c r="ACM132">
        <v>120</v>
      </c>
      <c r="ACN132">
        <v>120</v>
      </c>
      <c r="ACO132">
        <v>100</v>
      </c>
      <c r="ACP132">
        <v>100</v>
      </c>
      <c r="ACQ132">
        <v>100</v>
      </c>
      <c r="ACR132">
        <v>100</v>
      </c>
      <c r="ACS132">
        <v>110</v>
      </c>
      <c r="ACT132">
        <v>130</v>
      </c>
      <c r="ACU132">
        <v>120</v>
      </c>
      <c r="ACV132">
        <v>120</v>
      </c>
      <c r="ACW132">
        <v>100</v>
      </c>
      <c r="ACX132">
        <v>120</v>
      </c>
      <c r="ACY132">
        <v>130</v>
      </c>
      <c r="ACZ132">
        <v>130</v>
      </c>
      <c r="ADA132">
        <v>120</v>
      </c>
      <c r="ADB132">
        <v>120</v>
      </c>
      <c r="ADC132">
        <v>110</v>
      </c>
      <c r="ADD132">
        <v>110</v>
      </c>
      <c r="ADE132">
        <v>100</v>
      </c>
      <c r="ADF132">
        <v>130</v>
      </c>
      <c r="ADG132">
        <v>130</v>
      </c>
      <c r="ADH132">
        <v>130</v>
      </c>
      <c r="ADI132">
        <v>100</v>
      </c>
      <c r="ADJ132">
        <v>100</v>
      </c>
      <c r="ADK132">
        <v>120</v>
      </c>
      <c r="ADL132">
        <v>120</v>
      </c>
      <c r="ADM132">
        <v>130</v>
      </c>
      <c r="ADN132">
        <v>130</v>
      </c>
      <c r="ADO132">
        <v>100</v>
      </c>
      <c r="ADP132">
        <v>120</v>
      </c>
      <c r="ADQ132">
        <v>100</v>
      </c>
      <c r="ADR132">
        <v>100</v>
      </c>
      <c r="ADS132">
        <v>100</v>
      </c>
      <c r="ADT132">
        <v>100</v>
      </c>
      <c r="ADU132">
        <v>100</v>
      </c>
      <c r="ADV132">
        <v>110</v>
      </c>
      <c r="ADW132">
        <v>100</v>
      </c>
      <c r="ADX132">
        <v>100</v>
      </c>
      <c r="ADY132">
        <v>120</v>
      </c>
      <c r="ADZ132">
        <v>130</v>
      </c>
      <c r="AEA132">
        <v>100</v>
      </c>
      <c r="AEB132">
        <v>120</v>
      </c>
      <c r="AEC132">
        <v>130</v>
      </c>
      <c r="AED132">
        <v>130</v>
      </c>
      <c r="AEE132">
        <v>130</v>
      </c>
      <c r="AEF132">
        <v>130</v>
      </c>
      <c r="AEG132">
        <v>120</v>
      </c>
      <c r="AEH132">
        <v>120</v>
      </c>
      <c r="AEI132">
        <v>110</v>
      </c>
      <c r="AEJ132">
        <v>120</v>
      </c>
      <c r="AEK132">
        <v>110</v>
      </c>
      <c r="AEL132">
        <v>110</v>
      </c>
      <c r="AEM132">
        <v>100</v>
      </c>
      <c r="AEN132">
        <v>100</v>
      </c>
      <c r="AEO132">
        <v>100</v>
      </c>
      <c r="AEP132">
        <v>100</v>
      </c>
      <c r="AEQ132">
        <v>110</v>
      </c>
      <c r="AER132">
        <v>110</v>
      </c>
      <c r="AES132">
        <v>110</v>
      </c>
      <c r="AET132">
        <v>110</v>
      </c>
      <c r="AEU132">
        <v>130</v>
      </c>
      <c r="AEV132">
        <v>130</v>
      </c>
      <c r="AEW132">
        <v>110</v>
      </c>
      <c r="AEX132">
        <v>110</v>
      </c>
      <c r="AEY132">
        <v>100</v>
      </c>
      <c r="AEZ132">
        <v>120</v>
      </c>
      <c r="AFA132">
        <v>100</v>
      </c>
      <c r="AFB132">
        <v>100</v>
      </c>
      <c r="AFC132">
        <v>120</v>
      </c>
      <c r="AFD132">
        <v>120</v>
      </c>
      <c r="AFE132">
        <v>100</v>
      </c>
      <c r="AFF132">
        <v>100</v>
      </c>
      <c r="AFG132">
        <v>100</v>
      </c>
      <c r="AFH132">
        <v>100</v>
      </c>
      <c r="AFI132">
        <v>110</v>
      </c>
      <c r="AFJ132">
        <v>110</v>
      </c>
      <c r="AFK132">
        <v>110</v>
      </c>
      <c r="AFL132">
        <v>120</v>
      </c>
      <c r="AFM132">
        <v>110</v>
      </c>
      <c r="AFN132">
        <v>130</v>
      </c>
      <c r="AFO132">
        <v>100</v>
      </c>
      <c r="AFP132">
        <v>100</v>
      </c>
      <c r="AFQ132">
        <v>130</v>
      </c>
      <c r="AFR132">
        <v>130</v>
      </c>
      <c r="AFS132">
        <v>100</v>
      </c>
      <c r="AFT132">
        <v>100</v>
      </c>
      <c r="AFU132">
        <v>100</v>
      </c>
      <c r="AFV132">
        <v>100</v>
      </c>
      <c r="AFW132">
        <v>110</v>
      </c>
      <c r="AFX132">
        <v>110</v>
      </c>
      <c r="AFY132">
        <v>120</v>
      </c>
      <c r="AFZ132">
        <v>120</v>
      </c>
      <c r="AGA132">
        <v>100</v>
      </c>
      <c r="AGB132">
        <v>100</v>
      </c>
      <c r="AGC132">
        <v>100</v>
      </c>
      <c r="AGD132">
        <v>110</v>
      </c>
      <c r="AGE132">
        <v>110</v>
      </c>
      <c r="AGF132">
        <v>120</v>
      </c>
      <c r="AGG132">
        <v>100</v>
      </c>
      <c r="AGH132">
        <v>100</v>
      </c>
      <c r="AGI132">
        <v>130</v>
      </c>
      <c r="AGJ132">
        <v>130</v>
      </c>
      <c r="AGK132">
        <v>120</v>
      </c>
      <c r="AGL132">
        <v>120</v>
      </c>
      <c r="AGM132">
        <v>130</v>
      </c>
      <c r="AGN132">
        <v>130</v>
      </c>
      <c r="AGO132">
        <v>100</v>
      </c>
      <c r="AGP132">
        <v>110</v>
      </c>
      <c r="AGQ132">
        <v>110</v>
      </c>
      <c r="AGR132">
        <v>110</v>
      </c>
      <c r="AGS132">
        <v>100</v>
      </c>
      <c r="AGT132">
        <v>110</v>
      </c>
      <c r="AGU132">
        <v>130</v>
      </c>
      <c r="AGV132">
        <v>130</v>
      </c>
      <c r="AGW132">
        <v>110</v>
      </c>
      <c r="AGX132">
        <v>110</v>
      </c>
      <c r="AGY132">
        <v>130</v>
      </c>
      <c r="AGZ132">
        <v>130</v>
      </c>
      <c r="AHA132">
        <v>110</v>
      </c>
      <c r="AHB132">
        <v>110</v>
      </c>
      <c r="AHC132">
        <v>100</v>
      </c>
      <c r="AHD132">
        <v>110</v>
      </c>
      <c r="AHE132">
        <v>120</v>
      </c>
      <c r="AHF132">
        <v>120</v>
      </c>
      <c r="AHG132">
        <v>100</v>
      </c>
      <c r="AHH132">
        <v>100</v>
      </c>
      <c r="AHI132">
        <v>110</v>
      </c>
      <c r="AHJ132">
        <v>130</v>
      </c>
      <c r="AHK132">
        <v>110</v>
      </c>
      <c r="AHL132">
        <v>130</v>
      </c>
      <c r="AHM132">
        <v>100</v>
      </c>
      <c r="AHN132">
        <v>120</v>
      </c>
      <c r="AHO132">
        <v>120</v>
      </c>
      <c r="AHP132">
        <v>120</v>
      </c>
      <c r="AHQ132">
        <v>100</v>
      </c>
      <c r="AHR132">
        <v>110</v>
      </c>
      <c r="AHS132">
        <v>100</v>
      </c>
      <c r="AHT132">
        <v>120</v>
      </c>
      <c r="AHU132">
        <v>130</v>
      </c>
      <c r="AHV132">
        <v>130</v>
      </c>
      <c r="AHW132">
        <v>110</v>
      </c>
      <c r="AHX132">
        <v>110</v>
      </c>
      <c r="AHY132">
        <v>100</v>
      </c>
      <c r="AHZ132">
        <v>110</v>
      </c>
      <c r="AIA132">
        <v>120</v>
      </c>
      <c r="AIB132">
        <v>120</v>
      </c>
      <c r="AIC132">
        <v>100</v>
      </c>
      <c r="AID132">
        <v>100</v>
      </c>
      <c r="AIE132">
        <v>120</v>
      </c>
      <c r="AIF132">
        <v>120</v>
      </c>
      <c r="AIG132">
        <v>110</v>
      </c>
      <c r="AIH132">
        <v>120</v>
      </c>
      <c r="AII132">
        <v>120</v>
      </c>
      <c r="AIJ132">
        <v>120</v>
      </c>
      <c r="AIK132">
        <v>130</v>
      </c>
      <c r="AIL132">
        <v>130</v>
      </c>
      <c r="AIM132">
        <v>100</v>
      </c>
      <c r="AIN132">
        <v>100</v>
      </c>
      <c r="AIO132">
        <v>130</v>
      </c>
      <c r="AIP132">
        <v>130</v>
      </c>
      <c r="AIQ132">
        <v>110</v>
      </c>
      <c r="AIR132">
        <v>110</v>
      </c>
      <c r="AIS132">
        <v>110</v>
      </c>
      <c r="AIT132">
        <v>130</v>
      </c>
      <c r="AIU132">
        <v>120</v>
      </c>
      <c r="AIV132">
        <v>120</v>
      </c>
      <c r="AIW132">
        <v>110</v>
      </c>
      <c r="AIX132">
        <v>130</v>
      </c>
      <c r="AIY132">
        <v>130</v>
      </c>
      <c r="AIZ132">
        <v>130</v>
      </c>
      <c r="AJA132">
        <v>130</v>
      </c>
      <c r="AJB132">
        <v>130</v>
      </c>
      <c r="AJC132">
        <v>110</v>
      </c>
      <c r="AJD132">
        <v>110</v>
      </c>
      <c r="AJE132">
        <v>100</v>
      </c>
      <c r="AJF132">
        <v>100</v>
      </c>
      <c r="AJG132">
        <v>130</v>
      </c>
      <c r="AJH132">
        <v>130</v>
      </c>
      <c r="AJI132">
        <v>110</v>
      </c>
      <c r="AJJ132">
        <v>110</v>
      </c>
      <c r="AJK132">
        <v>130</v>
      </c>
      <c r="AJL132">
        <v>130</v>
      </c>
      <c r="AJM132">
        <v>130</v>
      </c>
      <c r="AJN132">
        <v>130</v>
      </c>
      <c r="AJO132">
        <v>120</v>
      </c>
      <c r="AJP132">
        <v>120</v>
      </c>
      <c r="AJQ132">
        <v>120</v>
      </c>
      <c r="AJR132">
        <v>120</v>
      </c>
      <c r="AJS132">
        <v>120</v>
      </c>
      <c r="AJT132">
        <v>120</v>
      </c>
      <c r="AJU132">
        <v>110</v>
      </c>
      <c r="AJV132">
        <v>110</v>
      </c>
      <c r="AJW132">
        <v>120</v>
      </c>
      <c r="AJX132">
        <v>120</v>
      </c>
      <c r="AJY132">
        <v>110</v>
      </c>
      <c r="AJZ132">
        <v>120</v>
      </c>
      <c r="AKA132">
        <v>120</v>
      </c>
      <c r="AKB132">
        <v>120</v>
      </c>
      <c r="AKC132">
        <v>110</v>
      </c>
      <c r="AKD132">
        <v>110</v>
      </c>
      <c r="AKE132">
        <v>110</v>
      </c>
      <c r="AKF132">
        <v>130</v>
      </c>
      <c r="AKG132">
        <v>110</v>
      </c>
      <c r="AKH132">
        <v>110</v>
      </c>
      <c r="AKI132">
        <v>100</v>
      </c>
      <c r="AKJ132">
        <v>120</v>
      </c>
      <c r="AKK132">
        <v>120</v>
      </c>
      <c r="AKL132">
        <v>120</v>
      </c>
      <c r="AKM132">
        <v>110</v>
      </c>
      <c r="AKN132">
        <v>110</v>
      </c>
      <c r="AKO132">
        <v>130</v>
      </c>
      <c r="AKP132">
        <v>130</v>
      </c>
      <c r="AKQ132">
        <v>110</v>
      </c>
      <c r="AKR132">
        <v>110</v>
      </c>
      <c r="AKS132">
        <v>100</v>
      </c>
      <c r="AKT132">
        <v>100</v>
      </c>
      <c r="AKU132">
        <v>100</v>
      </c>
      <c r="AKV132">
        <v>120</v>
      </c>
      <c r="AKW132">
        <v>130</v>
      </c>
      <c r="AKX132">
        <v>130</v>
      </c>
      <c r="AKY132">
        <v>100</v>
      </c>
      <c r="AKZ132">
        <v>100</v>
      </c>
      <c r="ALA132">
        <v>100</v>
      </c>
      <c r="ALB132">
        <v>120</v>
      </c>
      <c r="ALC132">
        <v>110</v>
      </c>
      <c r="ALD132">
        <v>110</v>
      </c>
      <c r="ALE132">
        <v>130</v>
      </c>
      <c r="ALF132">
        <v>130</v>
      </c>
      <c r="ALG132">
        <v>100</v>
      </c>
      <c r="ALH132">
        <v>100</v>
      </c>
      <c r="ALI132">
        <v>130</v>
      </c>
      <c r="ALJ132">
        <v>130</v>
      </c>
      <c r="ALK132">
        <v>130</v>
      </c>
      <c r="ALL132">
        <v>130</v>
      </c>
      <c r="ALM132">
        <v>100</v>
      </c>
      <c r="ALN132">
        <v>100</v>
      </c>
      <c r="ALO132">
        <v>120</v>
      </c>
      <c r="ALP132">
        <v>120</v>
      </c>
      <c r="ALQ132">
        <v>120</v>
      </c>
      <c r="ALR132">
        <v>120</v>
      </c>
      <c r="ALS132">
        <v>110</v>
      </c>
      <c r="ALT132">
        <v>110</v>
      </c>
      <c r="ALU132">
        <v>100</v>
      </c>
      <c r="ALV132">
        <v>100</v>
      </c>
      <c r="ALW132">
        <v>120</v>
      </c>
      <c r="ALX132">
        <v>120</v>
      </c>
      <c r="ALY132">
        <v>100</v>
      </c>
      <c r="ALZ132">
        <v>120</v>
      </c>
      <c r="AMA132">
        <v>100</v>
      </c>
      <c r="AMB132">
        <v>100</v>
      </c>
      <c r="AMC132">
        <v>130</v>
      </c>
      <c r="AMD132">
        <v>130</v>
      </c>
      <c r="AME132">
        <v>110</v>
      </c>
      <c r="AMF132">
        <v>110</v>
      </c>
      <c r="AMG132">
        <v>100</v>
      </c>
      <c r="AMH132">
        <v>100</v>
      </c>
      <c r="AMI132">
        <v>110</v>
      </c>
      <c r="AMJ132">
        <v>110</v>
      </c>
      <c r="AMK132">
        <v>110</v>
      </c>
      <c r="AML132">
        <v>110</v>
      </c>
      <c r="AMM132">
        <v>100</v>
      </c>
      <c r="AMN132">
        <v>100</v>
      </c>
      <c r="AMO132">
        <v>120</v>
      </c>
      <c r="AMP132">
        <v>120</v>
      </c>
      <c r="AMQ132">
        <v>100</v>
      </c>
      <c r="AMR132">
        <v>100</v>
      </c>
      <c r="AMS132">
        <v>120</v>
      </c>
      <c r="AMT132">
        <v>120</v>
      </c>
      <c r="AMU132">
        <v>100</v>
      </c>
      <c r="AMV132">
        <v>120</v>
      </c>
      <c r="AMW132">
        <v>110</v>
      </c>
      <c r="AMX132">
        <v>110</v>
      </c>
      <c r="AMY132">
        <v>100</v>
      </c>
      <c r="AMZ132">
        <v>130</v>
      </c>
      <c r="ANA132">
        <v>110</v>
      </c>
      <c r="ANB132">
        <v>130</v>
      </c>
      <c r="ANC132">
        <v>110</v>
      </c>
      <c r="AND132">
        <v>130</v>
      </c>
      <c r="ANE132">
        <v>100</v>
      </c>
      <c r="ANF132">
        <v>110</v>
      </c>
      <c r="ANG132">
        <v>130</v>
      </c>
      <c r="ANH132">
        <v>130</v>
      </c>
      <c r="ANI132">
        <v>130</v>
      </c>
      <c r="ANJ132">
        <v>130</v>
      </c>
      <c r="ANK132">
        <v>120</v>
      </c>
      <c r="ANL132">
        <v>120</v>
      </c>
      <c r="ANM132">
        <v>100</v>
      </c>
      <c r="ANN132">
        <v>130</v>
      </c>
      <c r="ANO132">
        <v>110</v>
      </c>
      <c r="ANP132">
        <v>110</v>
      </c>
      <c r="ANQ132">
        <v>110</v>
      </c>
      <c r="ANR132">
        <v>110</v>
      </c>
      <c r="ANS132">
        <v>100</v>
      </c>
      <c r="ANT132">
        <v>110</v>
      </c>
      <c r="ANU132">
        <v>120</v>
      </c>
      <c r="ANV132">
        <v>120</v>
      </c>
      <c r="ANW132">
        <v>110</v>
      </c>
      <c r="ANX132">
        <v>130</v>
      </c>
      <c r="ANY132">
        <v>110</v>
      </c>
      <c r="ANZ132">
        <v>110</v>
      </c>
      <c r="AOA132">
        <v>110</v>
      </c>
      <c r="AOB132">
        <v>110</v>
      </c>
      <c r="AOC132">
        <v>110</v>
      </c>
      <c r="AOD132">
        <v>130</v>
      </c>
      <c r="AOE132">
        <v>120</v>
      </c>
      <c r="AOF132">
        <v>120</v>
      </c>
      <c r="AOG132">
        <v>100</v>
      </c>
      <c r="AOH132">
        <v>120</v>
      </c>
      <c r="AOI132">
        <v>100</v>
      </c>
      <c r="AOJ132">
        <v>100</v>
      </c>
      <c r="AOK132">
        <v>100</v>
      </c>
      <c r="AOL132">
        <v>100</v>
      </c>
      <c r="AOM132">
        <v>120</v>
      </c>
      <c r="AON132">
        <v>120</v>
      </c>
      <c r="AOO132">
        <v>120</v>
      </c>
      <c r="AOP132">
        <v>120</v>
      </c>
      <c r="AOQ132">
        <v>130</v>
      </c>
      <c r="AOR132">
        <v>130</v>
      </c>
      <c r="AOS132">
        <v>120</v>
      </c>
      <c r="AOT132">
        <v>120</v>
      </c>
      <c r="AOU132">
        <v>110</v>
      </c>
      <c r="AOV132">
        <v>110</v>
      </c>
      <c r="AOW132">
        <v>130</v>
      </c>
      <c r="AOX132">
        <v>130</v>
      </c>
      <c r="AOY132">
        <v>120</v>
      </c>
      <c r="AOZ132">
        <v>120</v>
      </c>
      <c r="APA132">
        <v>100</v>
      </c>
      <c r="APB132">
        <v>100</v>
      </c>
      <c r="APC132">
        <v>110</v>
      </c>
      <c r="APD132">
        <v>110</v>
      </c>
      <c r="APE132">
        <v>110</v>
      </c>
      <c r="APF132">
        <v>110</v>
      </c>
      <c r="APG132">
        <v>130</v>
      </c>
      <c r="APH132">
        <v>130</v>
      </c>
      <c r="API132">
        <v>130</v>
      </c>
      <c r="APJ132">
        <v>130</v>
      </c>
      <c r="APK132">
        <v>110</v>
      </c>
      <c r="APL132">
        <v>110</v>
      </c>
      <c r="APM132">
        <v>110</v>
      </c>
      <c r="APN132">
        <v>130</v>
      </c>
      <c r="APO132">
        <v>110</v>
      </c>
      <c r="APP132">
        <v>110</v>
      </c>
      <c r="APQ132">
        <v>110</v>
      </c>
      <c r="APR132">
        <v>110</v>
      </c>
      <c r="APS132">
        <v>120</v>
      </c>
      <c r="APT132">
        <v>120</v>
      </c>
      <c r="APU132">
        <v>100</v>
      </c>
      <c r="APV132">
        <v>100</v>
      </c>
      <c r="APW132">
        <v>110</v>
      </c>
      <c r="APX132">
        <v>130</v>
      </c>
      <c r="APY132">
        <v>100</v>
      </c>
      <c r="APZ132">
        <v>100</v>
      </c>
      <c r="AQA132">
        <v>120</v>
      </c>
      <c r="AQB132">
        <v>120</v>
      </c>
      <c r="AQC132">
        <v>110</v>
      </c>
      <c r="AQD132">
        <v>130</v>
      </c>
      <c r="AQE132">
        <v>100</v>
      </c>
      <c r="AQF132">
        <v>100</v>
      </c>
      <c r="AQG132">
        <v>100</v>
      </c>
      <c r="AQH132">
        <v>110</v>
      </c>
      <c r="AQI132">
        <v>130</v>
      </c>
      <c r="AQJ132">
        <v>130</v>
      </c>
      <c r="AQK132">
        <v>100</v>
      </c>
      <c r="AQL132">
        <v>110</v>
      </c>
      <c r="AQM132">
        <v>110</v>
      </c>
      <c r="AQN132">
        <v>110</v>
      </c>
      <c r="AQO132">
        <v>110</v>
      </c>
      <c r="AQP132">
        <v>110</v>
      </c>
      <c r="AQQ132">
        <v>110</v>
      </c>
      <c r="AQR132">
        <v>110</v>
      </c>
      <c r="AQS132">
        <v>130</v>
      </c>
      <c r="AQT132">
        <v>130</v>
      </c>
      <c r="AQU132">
        <v>120</v>
      </c>
      <c r="AQV132">
        <v>120</v>
      </c>
      <c r="AQW132">
        <v>100</v>
      </c>
      <c r="AQX132">
        <v>100</v>
      </c>
      <c r="AQY132">
        <v>110</v>
      </c>
      <c r="AQZ132">
        <v>130</v>
      </c>
      <c r="ARA132">
        <v>110</v>
      </c>
      <c r="ARB132">
        <v>110</v>
      </c>
      <c r="ARC132">
        <v>110</v>
      </c>
      <c r="ARD132">
        <v>110</v>
      </c>
      <c r="ARE132">
        <v>130</v>
      </c>
      <c r="ARF132">
        <v>130</v>
      </c>
      <c r="ARG132">
        <v>100</v>
      </c>
      <c r="ARH132">
        <v>130</v>
      </c>
      <c r="ARI132">
        <v>100</v>
      </c>
      <c r="ARJ132">
        <v>130</v>
      </c>
      <c r="ARK132">
        <v>120</v>
      </c>
      <c r="ARL132">
        <v>120</v>
      </c>
      <c r="ARM132">
        <v>100</v>
      </c>
      <c r="ARN132">
        <v>100</v>
      </c>
      <c r="ARO132">
        <v>130</v>
      </c>
      <c r="ARP132">
        <v>130</v>
      </c>
      <c r="ARQ132">
        <v>100</v>
      </c>
      <c r="ARR132">
        <v>100</v>
      </c>
      <c r="ARS132">
        <v>110</v>
      </c>
      <c r="ART132">
        <v>130</v>
      </c>
      <c r="ARU132">
        <v>120</v>
      </c>
      <c r="ARV132">
        <v>120</v>
      </c>
      <c r="ARW132">
        <v>100</v>
      </c>
      <c r="ARX132">
        <v>120</v>
      </c>
      <c r="ARY132">
        <v>100</v>
      </c>
      <c r="ARZ132">
        <v>100</v>
      </c>
      <c r="ASA132">
        <v>120</v>
      </c>
      <c r="ASB132">
        <v>120</v>
      </c>
      <c r="ASC132">
        <v>120</v>
      </c>
      <c r="ASD132">
        <v>120</v>
      </c>
      <c r="ASE132">
        <v>130</v>
      </c>
      <c r="ASF132">
        <v>130</v>
      </c>
      <c r="ASG132">
        <v>100</v>
      </c>
      <c r="ASH132">
        <v>100</v>
      </c>
      <c r="ASI132">
        <v>130</v>
      </c>
      <c r="ASJ132">
        <v>130</v>
      </c>
      <c r="ASK132">
        <v>110</v>
      </c>
      <c r="ASL132">
        <v>130</v>
      </c>
      <c r="ASM132">
        <v>110</v>
      </c>
      <c r="ASN132">
        <v>110</v>
      </c>
      <c r="ASO132">
        <v>110</v>
      </c>
      <c r="ASP132">
        <v>110</v>
      </c>
      <c r="ASQ132">
        <v>120</v>
      </c>
      <c r="ASR132">
        <v>120</v>
      </c>
      <c r="ASS132">
        <v>100</v>
      </c>
      <c r="AST132">
        <v>120</v>
      </c>
      <c r="ASU132">
        <v>130</v>
      </c>
      <c r="ASV132">
        <v>130</v>
      </c>
      <c r="ASW132">
        <v>100</v>
      </c>
      <c r="ASX132">
        <v>100</v>
      </c>
      <c r="ASY132">
        <v>100</v>
      </c>
      <c r="ASZ132">
        <v>100</v>
      </c>
      <c r="ATA132">
        <v>110</v>
      </c>
      <c r="ATB132">
        <v>110</v>
      </c>
      <c r="ATC132">
        <v>120</v>
      </c>
      <c r="ATD132">
        <v>120</v>
      </c>
      <c r="ATE132">
        <v>130</v>
      </c>
      <c r="ATF132">
        <v>130</v>
      </c>
      <c r="ATG132">
        <v>120</v>
      </c>
      <c r="ATH132">
        <v>120</v>
      </c>
      <c r="ATI132">
        <v>130</v>
      </c>
      <c r="ATJ132">
        <v>130</v>
      </c>
      <c r="ATK132">
        <v>110</v>
      </c>
      <c r="ATL132">
        <v>130</v>
      </c>
      <c r="ATM132">
        <v>120</v>
      </c>
      <c r="ATN132">
        <v>120</v>
      </c>
      <c r="ATO132">
        <v>100</v>
      </c>
      <c r="ATP132">
        <v>110</v>
      </c>
      <c r="ATQ132">
        <v>100</v>
      </c>
      <c r="ATR132">
        <v>120</v>
      </c>
      <c r="ATS132">
        <v>130</v>
      </c>
      <c r="ATT132">
        <v>130</v>
      </c>
      <c r="ATU132">
        <v>120</v>
      </c>
      <c r="ATV132">
        <v>120</v>
      </c>
      <c r="ATW132">
        <v>110</v>
      </c>
      <c r="ATX132">
        <v>110</v>
      </c>
      <c r="ATY132">
        <v>110</v>
      </c>
      <c r="ATZ132">
        <v>110</v>
      </c>
      <c r="AUA132">
        <v>110</v>
      </c>
      <c r="AUB132">
        <v>130</v>
      </c>
      <c r="AUC132">
        <v>130</v>
      </c>
      <c r="AUD132">
        <v>130</v>
      </c>
      <c r="AUE132">
        <v>110</v>
      </c>
      <c r="AUF132">
        <v>110</v>
      </c>
      <c r="AUG132">
        <v>130</v>
      </c>
      <c r="AUH132">
        <v>130</v>
      </c>
      <c r="AUI132">
        <v>110</v>
      </c>
      <c r="AUJ132">
        <v>110</v>
      </c>
      <c r="AUK132">
        <v>0</v>
      </c>
      <c r="AUL132">
        <v>0</v>
      </c>
      <c r="AUM132">
        <v>130</v>
      </c>
      <c r="AUN132">
        <v>130</v>
      </c>
      <c r="AUO132">
        <v>120</v>
      </c>
      <c r="AUP132">
        <v>120</v>
      </c>
      <c r="AUQ132">
        <v>130</v>
      </c>
      <c r="AUR132">
        <v>130</v>
      </c>
      <c r="AUS132">
        <v>120</v>
      </c>
      <c r="AUT132">
        <v>120</v>
      </c>
      <c r="AUU132">
        <v>110</v>
      </c>
      <c r="AUV132">
        <v>130</v>
      </c>
      <c r="AUW132">
        <v>130</v>
      </c>
      <c r="AUX132">
        <v>130</v>
      </c>
      <c r="AUY132">
        <v>130</v>
      </c>
      <c r="AUZ132">
        <v>130</v>
      </c>
      <c r="AVA132">
        <v>100</v>
      </c>
      <c r="AVB132">
        <v>100</v>
      </c>
      <c r="AVC132">
        <v>100</v>
      </c>
      <c r="AVD132">
        <v>120</v>
      </c>
      <c r="AVE132">
        <v>120</v>
      </c>
      <c r="AVF132">
        <v>120</v>
      </c>
      <c r="AVG132">
        <v>110</v>
      </c>
      <c r="AVH132">
        <v>110</v>
      </c>
      <c r="AVI132">
        <v>110</v>
      </c>
      <c r="AVJ132">
        <v>110</v>
      </c>
      <c r="AVK132">
        <v>100</v>
      </c>
      <c r="AVL132">
        <v>100</v>
      </c>
      <c r="AVM132">
        <v>100</v>
      </c>
      <c r="AVN132">
        <v>100</v>
      </c>
      <c r="AVO132">
        <v>100</v>
      </c>
      <c r="AVP132">
        <v>110</v>
      </c>
      <c r="AVQ132">
        <v>100</v>
      </c>
      <c r="AVR132">
        <v>120</v>
      </c>
      <c r="AVS132">
        <v>110</v>
      </c>
      <c r="AVT132">
        <v>110</v>
      </c>
      <c r="AVU132">
        <v>110</v>
      </c>
      <c r="AVV132">
        <v>130</v>
      </c>
      <c r="AVW132">
        <v>130</v>
      </c>
      <c r="AVX132">
        <v>130</v>
      </c>
      <c r="AVY132">
        <v>100</v>
      </c>
      <c r="AVZ132">
        <v>110</v>
      </c>
      <c r="AWA132">
        <v>110</v>
      </c>
      <c r="AWB132">
        <v>110</v>
      </c>
      <c r="AWC132">
        <v>130</v>
      </c>
      <c r="AWD132">
        <v>130</v>
      </c>
      <c r="AWE132">
        <v>100</v>
      </c>
      <c r="AWF132">
        <v>100</v>
      </c>
      <c r="AWG132">
        <v>110</v>
      </c>
      <c r="AWH132">
        <v>130</v>
      </c>
      <c r="AWI132">
        <v>100</v>
      </c>
      <c r="AWJ132">
        <v>120</v>
      </c>
      <c r="AWK132">
        <v>100</v>
      </c>
      <c r="AWL132">
        <v>100</v>
      </c>
      <c r="AWM132">
        <v>120</v>
      </c>
      <c r="AWN132">
        <v>120</v>
      </c>
      <c r="AWO132">
        <v>110</v>
      </c>
      <c r="AWP132">
        <v>110</v>
      </c>
      <c r="AWQ132">
        <v>100</v>
      </c>
      <c r="AWR132">
        <v>100</v>
      </c>
      <c r="AWS132">
        <v>100</v>
      </c>
      <c r="AWT132">
        <v>100</v>
      </c>
      <c r="AWU132">
        <v>100</v>
      </c>
      <c r="AWV132">
        <v>130</v>
      </c>
      <c r="AWW132">
        <v>110</v>
      </c>
      <c r="AWX132">
        <v>120</v>
      </c>
      <c r="AWY132">
        <v>130</v>
      </c>
      <c r="AWZ132">
        <v>130</v>
      </c>
      <c r="AXA132">
        <v>110</v>
      </c>
      <c r="AXB132">
        <v>110</v>
      </c>
      <c r="AXC132">
        <v>100</v>
      </c>
      <c r="AXD132">
        <v>110</v>
      </c>
      <c r="AXE132">
        <v>110</v>
      </c>
      <c r="AXF132">
        <v>110</v>
      </c>
      <c r="AXG132">
        <v>100</v>
      </c>
      <c r="AXH132">
        <v>120</v>
      </c>
      <c r="AXI132">
        <v>120</v>
      </c>
      <c r="AXJ132">
        <v>130</v>
      </c>
      <c r="AXK132">
        <v>130</v>
      </c>
      <c r="AXL132">
        <v>130</v>
      </c>
      <c r="AXM132">
        <v>110</v>
      </c>
      <c r="AXN132">
        <v>110</v>
      </c>
      <c r="AXO132">
        <v>110</v>
      </c>
      <c r="AXP132">
        <v>110</v>
      </c>
      <c r="AXQ132">
        <v>120</v>
      </c>
      <c r="AXR132">
        <v>120</v>
      </c>
      <c r="AXS132">
        <v>100</v>
      </c>
      <c r="AXT132">
        <v>120</v>
      </c>
      <c r="AXU132">
        <v>100</v>
      </c>
      <c r="AXV132">
        <v>100</v>
      </c>
      <c r="AXW132">
        <v>110</v>
      </c>
      <c r="AXX132">
        <v>110</v>
      </c>
      <c r="AXY132">
        <v>100</v>
      </c>
      <c r="AXZ132">
        <v>100</v>
      </c>
      <c r="AYA132">
        <v>110</v>
      </c>
      <c r="AYB132">
        <v>110</v>
      </c>
      <c r="AYC132">
        <v>100</v>
      </c>
      <c r="AYD132">
        <v>100</v>
      </c>
      <c r="AYE132">
        <v>120</v>
      </c>
      <c r="AYF132">
        <v>120</v>
      </c>
      <c r="AYG132">
        <v>120</v>
      </c>
      <c r="AYH132">
        <v>120</v>
      </c>
      <c r="AYI132">
        <v>100</v>
      </c>
      <c r="AYJ132">
        <v>120</v>
      </c>
      <c r="AYK132">
        <v>100</v>
      </c>
      <c r="AYL132">
        <v>110</v>
      </c>
      <c r="AYM132">
        <v>110</v>
      </c>
      <c r="AYN132">
        <v>120</v>
      </c>
      <c r="AYO132">
        <v>100</v>
      </c>
      <c r="AYP132">
        <v>100</v>
      </c>
      <c r="AYQ132">
        <v>130</v>
      </c>
      <c r="AYR132">
        <v>130</v>
      </c>
      <c r="AYS132">
        <v>110</v>
      </c>
      <c r="AYT132">
        <v>110</v>
      </c>
      <c r="AYU132">
        <v>120</v>
      </c>
      <c r="AYV132">
        <v>120</v>
      </c>
      <c r="AYW132">
        <v>100</v>
      </c>
      <c r="AYX132">
        <v>100</v>
      </c>
      <c r="AYY132">
        <v>100</v>
      </c>
      <c r="AYZ132">
        <v>100</v>
      </c>
      <c r="AZA132">
        <v>130</v>
      </c>
      <c r="AZB132">
        <v>130</v>
      </c>
      <c r="AZC132">
        <v>130</v>
      </c>
      <c r="AZD132">
        <v>130</v>
      </c>
      <c r="AZE132">
        <v>110</v>
      </c>
      <c r="AZF132">
        <v>110</v>
      </c>
      <c r="AZG132">
        <v>110</v>
      </c>
      <c r="AZH132">
        <v>110</v>
      </c>
      <c r="AZI132">
        <v>120</v>
      </c>
      <c r="AZJ132">
        <v>120</v>
      </c>
      <c r="AZK132">
        <v>110</v>
      </c>
      <c r="AZL132">
        <v>110</v>
      </c>
      <c r="AZM132">
        <v>120</v>
      </c>
      <c r="AZN132">
        <v>120</v>
      </c>
      <c r="AZO132">
        <v>110</v>
      </c>
      <c r="AZP132">
        <v>120</v>
      </c>
      <c r="AZQ132">
        <v>100</v>
      </c>
      <c r="AZR132">
        <v>120</v>
      </c>
      <c r="AZS132">
        <v>100</v>
      </c>
      <c r="AZT132">
        <v>100</v>
      </c>
      <c r="AZU132">
        <v>100</v>
      </c>
      <c r="AZV132">
        <v>100</v>
      </c>
      <c r="AZW132">
        <v>120</v>
      </c>
      <c r="AZX132">
        <v>120</v>
      </c>
      <c r="AZY132">
        <v>120</v>
      </c>
      <c r="AZZ132">
        <v>120</v>
      </c>
      <c r="BAA132">
        <v>120</v>
      </c>
      <c r="BAB132">
        <v>120</v>
      </c>
      <c r="BAC132">
        <v>100</v>
      </c>
      <c r="BAD132">
        <v>100</v>
      </c>
      <c r="BAE132">
        <v>110</v>
      </c>
      <c r="BAF132">
        <v>110</v>
      </c>
      <c r="BAG132">
        <v>110</v>
      </c>
      <c r="BAH132">
        <v>110</v>
      </c>
      <c r="BAI132">
        <v>130</v>
      </c>
      <c r="BAJ132">
        <v>130</v>
      </c>
      <c r="BAK132">
        <v>120</v>
      </c>
      <c r="BAL132">
        <v>120</v>
      </c>
      <c r="BAM132">
        <v>100</v>
      </c>
      <c r="BAN132">
        <v>100</v>
      </c>
      <c r="BAO132">
        <v>120</v>
      </c>
      <c r="BAP132">
        <v>120</v>
      </c>
      <c r="BAQ132">
        <v>100</v>
      </c>
      <c r="BAR132">
        <v>100</v>
      </c>
      <c r="BAS132">
        <v>120</v>
      </c>
      <c r="BAT132">
        <v>120</v>
      </c>
      <c r="BAU132">
        <v>100</v>
      </c>
      <c r="BAV132">
        <v>100</v>
      </c>
      <c r="BAW132">
        <v>130</v>
      </c>
      <c r="BAX132">
        <v>130</v>
      </c>
      <c r="BAY132">
        <v>130</v>
      </c>
      <c r="BAZ132">
        <v>130</v>
      </c>
      <c r="BBA132">
        <v>110</v>
      </c>
      <c r="BBB132">
        <v>130</v>
      </c>
      <c r="BBC132">
        <v>120</v>
      </c>
      <c r="BBD132">
        <v>120</v>
      </c>
      <c r="BBE132">
        <v>100</v>
      </c>
      <c r="BBF132">
        <v>120</v>
      </c>
      <c r="BBG132">
        <v>100</v>
      </c>
      <c r="BBH132">
        <v>110</v>
      </c>
      <c r="BBI132">
        <v>100</v>
      </c>
      <c r="BBJ132">
        <v>120</v>
      </c>
      <c r="BBK132">
        <v>120</v>
      </c>
      <c r="BBL132">
        <v>120</v>
      </c>
      <c r="BBM132">
        <v>110</v>
      </c>
      <c r="BBN132">
        <v>130</v>
      </c>
      <c r="BBO132">
        <v>130</v>
      </c>
      <c r="BBP132">
        <v>130</v>
      </c>
      <c r="BBQ132">
        <v>110</v>
      </c>
      <c r="BBR132">
        <v>120</v>
      </c>
      <c r="BBS132">
        <v>100</v>
      </c>
      <c r="BBT132">
        <v>100</v>
      </c>
      <c r="BBU132">
        <v>120</v>
      </c>
      <c r="BBV132">
        <v>120</v>
      </c>
      <c r="BBW132">
        <v>110</v>
      </c>
      <c r="BBX132">
        <v>110</v>
      </c>
      <c r="BBY132">
        <v>100</v>
      </c>
      <c r="BBZ132">
        <v>100</v>
      </c>
      <c r="BCA132">
        <v>100</v>
      </c>
      <c r="BCB132">
        <v>100</v>
      </c>
      <c r="BCC132">
        <v>100</v>
      </c>
      <c r="BCD132">
        <v>100</v>
      </c>
      <c r="BCE132">
        <v>130</v>
      </c>
      <c r="BCF132">
        <v>130</v>
      </c>
      <c r="BCG132">
        <v>110</v>
      </c>
      <c r="BCH132">
        <v>130</v>
      </c>
      <c r="BCI132">
        <v>100</v>
      </c>
      <c r="BCJ132">
        <v>100</v>
      </c>
      <c r="BCK132">
        <v>110</v>
      </c>
      <c r="BCL132">
        <v>110</v>
      </c>
      <c r="BCM132">
        <v>110</v>
      </c>
      <c r="BCN132">
        <v>110</v>
      </c>
      <c r="BCO132">
        <v>130</v>
      </c>
      <c r="BCP132">
        <v>130</v>
      </c>
      <c r="BCQ132">
        <v>120</v>
      </c>
      <c r="BCR132">
        <v>120</v>
      </c>
      <c r="BCS132">
        <v>120</v>
      </c>
      <c r="BCT132">
        <v>120</v>
      </c>
      <c r="BCU132">
        <v>120</v>
      </c>
      <c r="BCV132">
        <v>120</v>
      </c>
      <c r="BCW132">
        <v>100</v>
      </c>
      <c r="BCX132">
        <v>120</v>
      </c>
      <c r="BCY132">
        <v>130</v>
      </c>
      <c r="BCZ132">
        <v>130</v>
      </c>
      <c r="BDA132">
        <v>110</v>
      </c>
      <c r="BDB132">
        <v>110</v>
      </c>
      <c r="BDC132">
        <v>110</v>
      </c>
      <c r="BDD132">
        <v>110</v>
      </c>
      <c r="BDE132">
        <v>100</v>
      </c>
      <c r="BDF132">
        <v>120</v>
      </c>
      <c r="BDG132">
        <v>120</v>
      </c>
      <c r="BDH132">
        <v>120</v>
      </c>
      <c r="BDI132">
        <v>110</v>
      </c>
      <c r="BDJ132">
        <v>110</v>
      </c>
      <c r="BDK132">
        <v>110</v>
      </c>
      <c r="BDL132">
        <v>120</v>
      </c>
      <c r="BDM132">
        <v>100</v>
      </c>
      <c r="BDN132">
        <v>100</v>
      </c>
      <c r="BDO132">
        <v>130</v>
      </c>
      <c r="BDP132">
        <v>130</v>
      </c>
      <c r="BDQ132">
        <v>100</v>
      </c>
      <c r="BDR132">
        <v>100</v>
      </c>
      <c r="BDS132">
        <v>100</v>
      </c>
      <c r="BDT132">
        <v>100</v>
      </c>
      <c r="BDU132">
        <v>110</v>
      </c>
      <c r="BDV132">
        <v>130</v>
      </c>
      <c r="BDW132">
        <v>100</v>
      </c>
      <c r="BDX132">
        <v>120</v>
      </c>
      <c r="BDY132">
        <v>100</v>
      </c>
      <c r="BDZ132">
        <v>100</v>
      </c>
      <c r="BEA132">
        <v>110</v>
      </c>
      <c r="BEB132">
        <v>110</v>
      </c>
      <c r="BEC132">
        <v>110</v>
      </c>
      <c r="BED132">
        <v>110</v>
      </c>
      <c r="BEE132">
        <v>110</v>
      </c>
      <c r="BEF132">
        <v>110</v>
      </c>
      <c r="BEG132">
        <v>120</v>
      </c>
      <c r="BEH132">
        <v>120</v>
      </c>
      <c r="BEI132">
        <v>110</v>
      </c>
      <c r="BEJ132">
        <v>130</v>
      </c>
      <c r="BEK132">
        <v>100</v>
      </c>
      <c r="BEL132">
        <v>120</v>
      </c>
      <c r="BEM132">
        <v>110</v>
      </c>
      <c r="BEN132">
        <v>110</v>
      </c>
      <c r="BEO132">
        <v>100</v>
      </c>
      <c r="BEP132">
        <v>110</v>
      </c>
      <c r="BEQ132">
        <v>120</v>
      </c>
      <c r="BER132">
        <v>120</v>
      </c>
      <c r="BES132">
        <v>120</v>
      </c>
      <c r="BET132">
        <v>120</v>
      </c>
      <c r="BEU132">
        <v>100</v>
      </c>
      <c r="BEV132">
        <v>100</v>
      </c>
      <c r="BEW132">
        <v>100</v>
      </c>
      <c r="BEX132">
        <v>120</v>
      </c>
      <c r="BEY132">
        <v>130</v>
      </c>
      <c r="BEZ132">
        <v>130</v>
      </c>
      <c r="BFA132">
        <v>100</v>
      </c>
      <c r="BFB132">
        <v>110</v>
      </c>
      <c r="BFC132">
        <v>110</v>
      </c>
      <c r="BFD132">
        <v>110</v>
      </c>
      <c r="BFE132">
        <v>120</v>
      </c>
      <c r="BFF132">
        <v>120</v>
      </c>
      <c r="BFG132">
        <v>110</v>
      </c>
      <c r="BFH132">
        <v>110</v>
      </c>
      <c r="BFI132">
        <v>130</v>
      </c>
      <c r="BFJ132">
        <v>130</v>
      </c>
      <c r="BFK132">
        <v>110</v>
      </c>
      <c r="BFL132">
        <v>130</v>
      </c>
      <c r="BFM132">
        <v>100</v>
      </c>
      <c r="BFN132">
        <v>100</v>
      </c>
      <c r="BFO132">
        <v>110</v>
      </c>
      <c r="BFP132">
        <v>110</v>
      </c>
      <c r="BFQ132">
        <v>100</v>
      </c>
      <c r="BFR132">
        <v>110</v>
      </c>
      <c r="BFS132">
        <v>120</v>
      </c>
      <c r="BFT132">
        <v>120</v>
      </c>
      <c r="BFU132">
        <v>130</v>
      </c>
      <c r="BFV132">
        <v>130</v>
      </c>
      <c r="BFW132">
        <v>110</v>
      </c>
      <c r="BFX132">
        <v>130</v>
      </c>
      <c r="BFY132">
        <v>100</v>
      </c>
      <c r="BFZ132">
        <v>120</v>
      </c>
      <c r="BGA132">
        <v>110</v>
      </c>
      <c r="BGB132">
        <v>130</v>
      </c>
      <c r="BGC132">
        <v>120</v>
      </c>
      <c r="BGD132">
        <v>120</v>
      </c>
      <c r="BGE132">
        <v>100</v>
      </c>
      <c r="BGF132">
        <v>120</v>
      </c>
      <c r="BGG132">
        <v>100</v>
      </c>
      <c r="BGH132">
        <v>110</v>
      </c>
      <c r="BGI132">
        <v>100</v>
      </c>
      <c r="BGJ132">
        <v>100</v>
      </c>
      <c r="BGK132">
        <v>120</v>
      </c>
      <c r="BGL132">
        <v>120</v>
      </c>
      <c r="BGM132">
        <v>100</v>
      </c>
      <c r="BGN132">
        <v>100</v>
      </c>
      <c r="BGO132">
        <v>120</v>
      </c>
      <c r="BGP132">
        <v>120</v>
      </c>
      <c r="BGQ132">
        <v>120</v>
      </c>
      <c r="BGR132">
        <v>120</v>
      </c>
      <c r="BGS132">
        <v>110</v>
      </c>
      <c r="BGT132">
        <v>130</v>
      </c>
      <c r="BGU132">
        <v>110</v>
      </c>
      <c r="BGV132">
        <v>110</v>
      </c>
      <c r="BGW132">
        <v>100</v>
      </c>
      <c r="BGX132">
        <v>100</v>
      </c>
      <c r="BGY132">
        <v>120</v>
      </c>
      <c r="BGZ132">
        <v>120</v>
      </c>
      <c r="BHA132">
        <v>100</v>
      </c>
      <c r="BHB132">
        <v>120</v>
      </c>
      <c r="BHC132">
        <v>130</v>
      </c>
      <c r="BHD132">
        <v>130</v>
      </c>
      <c r="BHE132">
        <v>100</v>
      </c>
      <c r="BHF132">
        <v>100</v>
      </c>
      <c r="BHG132">
        <v>130</v>
      </c>
      <c r="BHH132">
        <v>130</v>
      </c>
      <c r="BHI132">
        <v>100</v>
      </c>
      <c r="BHJ132">
        <v>100</v>
      </c>
      <c r="BHK132">
        <v>110</v>
      </c>
      <c r="BHL132">
        <v>110</v>
      </c>
      <c r="BHM132">
        <v>110</v>
      </c>
      <c r="BHN132">
        <v>110</v>
      </c>
      <c r="BHO132">
        <v>130</v>
      </c>
      <c r="BHP132">
        <v>130</v>
      </c>
      <c r="BHQ132">
        <v>110</v>
      </c>
      <c r="BHR132">
        <v>110</v>
      </c>
      <c r="BHS132">
        <v>110</v>
      </c>
      <c r="BHT132">
        <v>110</v>
      </c>
      <c r="BHU132">
        <v>100</v>
      </c>
      <c r="BHV132">
        <v>100</v>
      </c>
      <c r="BHW132">
        <v>130</v>
      </c>
      <c r="BHX132">
        <v>130</v>
      </c>
      <c r="BHY132">
        <v>100</v>
      </c>
      <c r="BHZ132">
        <v>100</v>
      </c>
      <c r="BIA132">
        <v>100</v>
      </c>
      <c r="BIB132">
        <v>120</v>
      </c>
      <c r="BIC132">
        <v>100</v>
      </c>
      <c r="BID132">
        <v>100</v>
      </c>
      <c r="BIE132">
        <v>100</v>
      </c>
      <c r="BIF132">
        <v>120</v>
      </c>
      <c r="BIG132">
        <v>130</v>
      </c>
      <c r="BIH132">
        <v>130</v>
      </c>
      <c r="BII132">
        <v>130</v>
      </c>
      <c r="BIJ132">
        <v>130</v>
      </c>
      <c r="BIK132">
        <v>100</v>
      </c>
      <c r="BIL132">
        <v>120</v>
      </c>
      <c r="BIM132">
        <v>100</v>
      </c>
      <c r="BIN132">
        <v>100</v>
      </c>
      <c r="BIO132">
        <v>130</v>
      </c>
      <c r="BIP132">
        <v>130</v>
      </c>
      <c r="BIQ132">
        <v>110</v>
      </c>
      <c r="BIR132">
        <v>130</v>
      </c>
      <c r="BIS132">
        <v>130</v>
      </c>
      <c r="BIT132">
        <v>130</v>
      </c>
      <c r="BIU132">
        <v>110</v>
      </c>
      <c r="BIV132">
        <v>130</v>
      </c>
      <c r="BIW132">
        <v>100</v>
      </c>
      <c r="BIX132">
        <v>110</v>
      </c>
      <c r="BIY132">
        <v>100</v>
      </c>
      <c r="BIZ132">
        <v>100</v>
      </c>
      <c r="BJA132">
        <v>130</v>
      </c>
      <c r="BJB132">
        <v>130</v>
      </c>
      <c r="BJC132">
        <v>100</v>
      </c>
      <c r="BJD132">
        <v>110</v>
      </c>
      <c r="BJE132">
        <v>110</v>
      </c>
      <c r="BJF132">
        <v>110</v>
      </c>
      <c r="BJG132">
        <v>100</v>
      </c>
      <c r="BJH132">
        <v>120</v>
      </c>
      <c r="BJI132">
        <v>110</v>
      </c>
      <c r="BJJ132">
        <v>120</v>
      </c>
      <c r="BJK132">
        <v>110</v>
      </c>
      <c r="BJL132">
        <v>110</v>
      </c>
      <c r="BJM132">
        <v>100</v>
      </c>
      <c r="BJN132">
        <v>100</v>
      </c>
      <c r="BJO132">
        <v>100</v>
      </c>
      <c r="BJP132">
        <v>100</v>
      </c>
      <c r="BJQ132">
        <v>110</v>
      </c>
      <c r="BJR132">
        <v>130</v>
      </c>
      <c r="BJS132">
        <v>110</v>
      </c>
      <c r="BJT132">
        <v>110</v>
      </c>
      <c r="BJU132">
        <v>100</v>
      </c>
      <c r="BJV132">
        <v>110</v>
      </c>
      <c r="BJW132">
        <v>130</v>
      </c>
      <c r="BJX132">
        <v>130</v>
      </c>
      <c r="BJY132">
        <v>130</v>
      </c>
      <c r="BJZ132">
        <v>130</v>
      </c>
      <c r="BKA132">
        <v>100</v>
      </c>
      <c r="BKB132">
        <v>110</v>
      </c>
      <c r="BKC132">
        <v>120</v>
      </c>
      <c r="BKD132">
        <v>120</v>
      </c>
      <c r="BKE132">
        <v>100</v>
      </c>
      <c r="BKF132">
        <v>120</v>
      </c>
      <c r="BKG132">
        <v>120</v>
      </c>
      <c r="BKH132">
        <v>120</v>
      </c>
      <c r="BKI132">
        <v>120</v>
      </c>
      <c r="BKJ132">
        <v>120</v>
      </c>
      <c r="BKK132">
        <v>110</v>
      </c>
      <c r="BKL132">
        <v>110</v>
      </c>
      <c r="BKM132">
        <v>120</v>
      </c>
      <c r="BKN132">
        <v>120</v>
      </c>
      <c r="BKO132">
        <v>100</v>
      </c>
      <c r="BKP132">
        <v>110</v>
      </c>
      <c r="BKQ132">
        <v>120</v>
      </c>
      <c r="BKR132">
        <v>120</v>
      </c>
      <c r="BKS132">
        <v>100</v>
      </c>
      <c r="BKT132">
        <v>100</v>
      </c>
      <c r="BKU132">
        <v>100</v>
      </c>
      <c r="BKV132">
        <v>110</v>
      </c>
      <c r="BKW132">
        <v>120</v>
      </c>
      <c r="BKX132">
        <v>120</v>
      </c>
      <c r="BKY132">
        <v>110</v>
      </c>
      <c r="BKZ132">
        <v>110</v>
      </c>
      <c r="BLA132">
        <v>100</v>
      </c>
      <c r="BLB132">
        <v>100</v>
      </c>
      <c r="BLC132">
        <v>130</v>
      </c>
      <c r="BLD132">
        <v>130</v>
      </c>
      <c r="BLE132">
        <v>110</v>
      </c>
      <c r="BLF132">
        <v>110</v>
      </c>
      <c r="BLG132">
        <v>100</v>
      </c>
      <c r="BLH132">
        <v>120</v>
      </c>
      <c r="BLI132">
        <v>100</v>
      </c>
      <c r="BLJ132">
        <v>100</v>
      </c>
      <c r="BLK132">
        <v>120</v>
      </c>
      <c r="BLL132">
        <v>120</v>
      </c>
      <c r="BLM132">
        <v>110</v>
      </c>
      <c r="BLN132">
        <v>130</v>
      </c>
      <c r="BLO132">
        <v>100</v>
      </c>
      <c r="BLP132">
        <v>100</v>
      </c>
      <c r="BLQ132">
        <v>110</v>
      </c>
      <c r="BLR132">
        <v>110</v>
      </c>
      <c r="BLS132">
        <v>130</v>
      </c>
      <c r="BLT132">
        <v>130</v>
      </c>
      <c r="BLU132">
        <v>100</v>
      </c>
      <c r="BLV132">
        <v>100</v>
      </c>
      <c r="BLW132">
        <v>100</v>
      </c>
      <c r="BLX132">
        <v>130</v>
      </c>
      <c r="BLY132">
        <v>100</v>
      </c>
      <c r="BLZ132">
        <v>100</v>
      </c>
      <c r="BMA132">
        <v>120</v>
      </c>
      <c r="BMB132">
        <v>120</v>
      </c>
      <c r="BMC132">
        <v>120</v>
      </c>
      <c r="BMD132">
        <v>130</v>
      </c>
      <c r="BME132">
        <v>100</v>
      </c>
      <c r="BMF132">
        <v>100</v>
      </c>
      <c r="BMG132">
        <v>100</v>
      </c>
      <c r="BMH132">
        <v>100</v>
      </c>
      <c r="BMI132">
        <v>120</v>
      </c>
      <c r="BMJ132">
        <v>120</v>
      </c>
      <c r="BMK132">
        <v>100</v>
      </c>
      <c r="BML132">
        <v>100</v>
      </c>
      <c r="BMM132">
        <v>100</v>
      </c>
      <c r="BMN132">
        <v>100</v>
      </c>
      <c r="BMO132">
        <v>120</v>
      </c>
      <c r="BMP132">
        <v>120</v>
      </c>
      <c r="BMQ132">
        <v>110</v>
      </c>
      <c r="BMR132">
        <v>110</v>
      </c>
      <c r="BMS132">
        <v>130</v>
      </c>
      <c r="BMT132">
        <v>130</v>
      </c>
      <c r="BMU132">
        <v>110</v>
      </c>
      <c r="BMV132">
        <v>110</v>
      </c>
      <c r="BMW132">
        <v>130</v>
      </c>
      <c r="BMX132">
        <v>130</v>
      </c>
      <c r="BMY132">
        <v>100</v>
      </c>
      <c r="BMZ132">
        <v>100</v>
      </c>
      <c r="BNA132">
        <v>110</v>
      </c>
      <c r="BNB132">
        <v>110</v>
      </c>
      <c r="BNC132">
        <v>130</v>
      </c>
      <c r="BND132">
        <v>130</v>
      </c>
      <c r="BNE132">
        <v>130</v>
      </c>
      <c r="BNF132">
        <v>130</v>
      </c>
      <c r="BNG132">
        <v>100</v>
      </c>
      <c r="BNH132">
        <v>100</v>
      </c>
      <c r="BNI132">
        <v>110</v>
      </c>
      <c r="BNJ132">
        <v>110</v>
      </c>
      <c r="BNK132">
        <v>110</v>
      </c>
      <c r="BNL132">
        <v>110</v>
      </c>
      <c r="BNM132">
        <v>110</v>
      </c>
      <c r="BNN132">
        <v>130</v>
      </c>
      <c r="BNO132">
        <v>110</v>
      </c>
      <c r="BNP132">
        <v>110</v>
      </c>
      <c r="BNQ132">
        <v>100</v>
      </c>
      <c r="BNR132">
        <v>120</v>
      </c>
      <c r="BNS132">
        <v>110</v>
      </c>
      <c r="BNT132">
        <v>110</v>
      </c>
      <c r="BNU132">
        <v>100</v>
      </c>
      <c r="BNV132">
        <v>130</v>
      </c>
      <c r="BNW132">
        <v>110</v>
      </c>
      <c r="BNX132">
        <v>110</v>
      </c>
      <c r="BNY132">
        <v>110</v>
      </c>
      <c r="BNZ132">
        <v>130</v>
      </c>
      <c r="BOA132">
        <v>110</v>
      </c>
      <c r="BOB132">
        <v>110</v>
      </c>
      <c r="BOC132">
        <v>100</v>
      </c>
      <c r="BOD132">
        <v>120</v>
      </c>
      <c r="BOE132">
        <v>130</v>
      </c>
      <c r="BOF132">
        <v>130</v>
      </c>
      <c r="BOG132">
        <v>120</v>
      </c>
      <c r="BOH132">
        <v>130</v>
      </c>
      <c r="BOI132">
        <v>100</v>
      </c>
      <c r="BOJ132">
        <v>100</v>
      </c>
      <c r="BOK132">
        <v>100</v>
      </c>
      <c r="BOL132">
        <v>110</v>
      </c>
      <c r="BOM132">
        <v>100</v>
      </c>
      <c r="BON132">
        <v>100</v>
      </c>
      <c r="BOO132">
        <v>110</v>
      </c>
      <c r="BOP132">
        <v>110</v>
      </c>
      <c r="BOQ132">
        <v>100</v>
      </c>
      <c r="BOR132">
        <v>130</v>
      </c>
      <c r="BOS132">
        <v>100</v>
      </c>
      <c r="BOT132">
        <v>120</v>
      </c>
      <c r="BOU132">
        <v>130</v>
      </c>
      <c r="BOV132">
        <v>130</v>
      </c>
      <c r="BOW132">
        <v>110</v>
      </c>
      <c r="BOX132">
        <v>110</v>
      </c>
      <c r="BOY132">
        <v>100</v>
      </c>
      <c r="BOZ132">
        <v>100</v>
      </c>
      <c r="BPA132">
        <v>100</v>
      </c>
      <c r="BPB132">
        <v>130</v>
      </c>
      <c r="BPC132">
        <v>120</v>
      </c>
      <c r="BPD132">
        <v>120</v>
      </c>
      <c r="BPE132">
        <v>120</v>
      </c>
      <c r="BPF132">
        <v>120</v>
      </c>
      <c r="BPG132">
        <v>100</v>
      </c>
      <c r="BPH132">
        <v>120</v>
      </c>
      <c r="BPI132">
        <v>130</v>
      </c>
      <c r="BPJ132">
        <v>130</v>
      </c>
      <c r="BPK132">
        <v>120</v>
      </c>
      <c r="BPL132">
        <v>120</v>
      </c>
      <c r="BPM132">
        <v>110</v>
      </c>
      <c r="BPN132">
        <v>110</v>
      </c>
      <c r="BPO132">
        <v>120</v>
      </c>
      <c r="BPP132">
        <v>120</v>
      </c>
      <c r="BPQ132">
        <v>100</v>
      </c>
      <c r="BPR132">
        <v>120</v>
      </c>
      <c r="BPS132">
        <v>130</v>
      </c>
      <c r="BPT132">
        <v>130</v>
      </c>
      <c r="BPU132">
        <v>110</v>
      </c>
      <c r="BPV132">
        <v>130</v>
      </c>
      <c r="BPW132">
        <v>100</v>
      </c>
      <c r="BPX132">
        <v>100</v>
      </c>
      <c r="BPY132">
        <v>120</v>
      </c>
      <c r="BPZ132">
        <v>120</v>
      </c>
      <c r="BQA132">
        <v>130</v>
      </c>
      <c r="BQB132">
        <v>130</v>
      </c>
      <c r="BQC132">
        <v>120</v>
      </c>
      <c r="BQD132">
        <v>120</v>
      </c>
      <c r="BQE132">
        <v>110</v>
      </c>
      <c r="BQF132">
        <v>110</v>
      </c>
      <c r="BQG132">
        <v>110</v>
      </c>
      <c r="BQH132">
        <v>110</v>
      </c>
      <c r="BQI132">
        <v>120</v>
      </c>
      <c r="BQJ132">
        <v>120</v>
      </c>
      <c r="BQK132">
        <v>120</v>
      </c>
      <c r="BQL132">
        <v>120</v>
      </c>
      <c r="BQM132">
        <v>110</v>
      </c>
      <c r="BQN132">
        <v>120</v>
      </c>
      <c r="BQO132">
        <v>100</v>
      </c>
      <c r="BQP132">
        <v>110</v>
      </c>
      <c r="BQQ132">
        <v>120</v>
      </c>
      <c r="BQR132">
        <v>120</v>
      </c>
      <c r="BQS132">
        <v>100</v>
      </c>
      <c r="BQT132">
        <v>100</v>
      </c>
      <c r="BQU132">
        <v>120</v>
      </c>
      <c r="BQV132">
        <v>120</v>
      </c>
      <c r="BQW132">
        <v>110</v>
      </c>
      <c r="BQX132">
        <v>110</v>
      </c>
      <c r="BQY132">
        <v>110</v>
      </c>
      <c r="BQZ132">
        <v>110</v>
      </c>
      <c r="BRA132">
        <v>100</v>
      </c>
      <c r="BRB132">
        <v>100</v>
      </c>
      <c r="BRC132">
        <v>120</v>
      </c>
      <c r="BRD132">
        <v>120</v>
      </c>
      <c r="BRE132">
        <v>100</v>
      </c>
      <c r="BRF132">
        <v>100</v>
      </c>
      <c r="BRG132">
        <v>110</v>
      </c>
      <c r="BRH132">
        <v>130</v>
      </c>
      <c r="BRI132">
        <v>100</v>
      </c>
      <c r="BRJ132">
        <v>120</v>
      </c>
      <c r="BRK132">
        <v>100</v>
      </c>
      <c r="BRL132">
        <v>110</v>
      </c>
      <c r="BRM132">
        <v>120</v>
      </c>
      <c r="BRN132">
        <v>120</v>
      </c>
      <c r="BRO132">
        <v>110</v>
      </c>
      <c r="BRP132">
        <v>110</v>
      </c>
      <c r="BRQ132">
        <v>110</v>
      </c>
      <c r="BRR132">
        <v>130</v>
      </c>
      <c r="BRS132">
        <v>110</v>
      </c>
      <c r="BRT132">
        <v>110</v>
      </c>
      <c r="BRU132">
        <v>110</v>
      </c>
      <c r="BRV132">
        <v>110</v>
      </c>
      <c r="BRW132">
        <v>100</v>
      </c>
      <c r="BRX132">
        <v>100</v>
      </c>
      <c r="BRY132">
        <v>110</v>
      </c>
      <c r="BRZ132">
        <v>110</v>
      </c>
      <c r="BSA132">
        <v>100</v>
      </c>
      <c r="BSB132">
        <v>100</v>
      </c>
      <c r="BSC132">
        <v>110</v>
      </c>
      <c r="BSD132">
        <v>110</v>
      </c>
      <c r="BSE132">
        <v>100</v>
      </c>
      <c r="BSF132">
        <v>100</v>
      </c>
      <c r="BSG132">
        <v>110</v>
      </c>
      <c r="BSH132">
        <v>130</v>
      </c>
      <c r="BSI132">
        <v>100</v>
      </c>
      <c r="BSJ132">
        <v>100</v>
      </c>
      <c r="BSK132">
        <v>100</v>
      </c>
      <c r="BSL132">
        <v>110</v>
      </c>
      <c r="BSM132">
        <v>110</v>
      </c>
      <c r="BSN132">
        <v>110</v>
      </c>
      <c r="BSO132">
        <v>100</v>
      </c>
      <c r="BSP132">
        <v>100</v>
      </c>
      <c r="BSQ132">
        <v>120</v>
      </c>
      <c r="BSR132">
        <v>120</v>
      </c>
      <c r="BSS132">
        <v>120</v>
      </c>
      <c r="BST132">
        <v>120</v>
      </c>
      <c r="BSU132">
        <v>100</v>
      </c>
      <c r="BSV132">
        <v>110</v>
      </c>
      <c r="BSW132">
        <v>120</v>
      </c>
      <c r="BSX132">
        <v>120</v>
      </c>
      <c r="BSY132">
        <v>110</v>
      </c>
      <c r="BSZ132">
        <v>130</v>
      </c>
      <c r="BTA132">
        <v>110</v>
      </c>
      <c r="BTB132">
        <v>120</v>
      </c>
      <c r="BTC132">
        <v>100</v>
      </c>
      <c r="BTD132">
        <v>100</v>
      </c>
      <c r="BTE132">
        <v>130</v>
      </c>
      <c r="BTF132">
        <v>130</v>
      </c>
      <c r="BTG132">
        <v>120</v>
      </c>
      <c r="BTH132">
        <v>120</v>
      </c>
      <c r="BTI132">
        <v>110</v>
      </c>
      <c r="BTJ132">
        <v>110</v>
      </c>
      <c r="BTK132">
        <v>120</v>
      </c>
      <c r="BTL132">
        <v>120</v>
      </c>
      <c r="BTM132">
        <v>100</v>
      </c>
      <c r="BTN132">
        <v>130</v>
      </c>
      <c r="BTO132">
        <v>110</v>
      </c>
      <c r="BTP132">
        <v>110</v>
      </c>
      <c r="BTQ132">
        <v>100</v>
      </c>
      <c r="BTR132">
        <v>120</v>
      </c>
      <c r="BTS132">
        <v>100</v>
      </c>
      <c r="BTT132">
        <v>120</v>
      </c>
      <c r="BTU132">
        <v>110</v>
      </c>
      <c r="BTV132">
        <v>130</v>
      </c>
      <c r="BTW132">
        <v>130</v>
      </c>
      <c r="BTX132">
        <v>130</v>
      </c>
      <c r="BTY132">
        <v>110</v>
      </c>
      <c r="BTZ132">
        <v>110</v>
      </c>
      <c r="BUA132">
        <v>100</v>
      </c>
      <c r="BUB132">
        <v>130</v>
      </c>
      <c r="BUC132">
        <v>110</v>
      </c>
      <c r="BUD132">
        <v>110</v>
      </c>
      <c r="BUE132">
        <v>100</v>
      </c>
      <c r="BUF132">
        <v>100</v>
      </c>
      <c r="BUG132">
        <v>110</v>
      </c>
      <c r="BUH132">
        <v>110</v>
      </c>
      <c r="BUI132">
        <v>100</v>
      </c>
      <c r="BUJ132">
        <v>100</v>
      </c>
      <c r="BUK132">
        <v>130</v>
      </c>
      <c r="BUL132">
        <v>130</v>
      </c>
      <c r="BUM132">
        <v>130</v>
      </c>
      <c r="BUN132">
        <v>130</v>
      </c>
      <c r="BUO132">
        <v>100</v>
      </c>
      <c r="BUP132">
        <v>100</v>
      </c>
      <c r="BUQ132">
        <v>100</v>
      </c>
      <c r="BUR132">
        <v>120</v>
      </c>
      <c r="BUS132">
        <v>100</v>
      </c>
      <c r="BUT132">
        <v>100</v>
      </c>
      <c r="BUU132">
        <v>100</v>
      </c>
      <c r="BUV132">
        <v>130</v>
      </c>
      <c r="BUW132">
        <v>100</v>
      </c>
      <c r="BUX132">
        <v>100</v>
      </c>
      <c r="BUY132">
        <v>100</v>
      </c>
      <c r="BUZ132">
        <v>120</v>
      </c>
      <c r="BVA132">
        <v>100</v>
      </c>
      <c r="BVB132">
        <v>100</v>
      </c>
      <c r="BVC132">
        <v>100</v>
      </c>
      <c r="BVD132">
        <v>120</v>
      </c>
      <c r="BVE132">
        <v>100</v>
      </c>
      <c r="BVF132">
        <v>110</v>
      </c>
      <c r="BVG132">
        <v>110</v>
      </c>
      <c r="BVH132">
        <v>110</v>
      </c>
      <c r="BVI132">
        <v>100</v>
      </c>
      <c r="BVJ132">
        <v>120</v>
      </c>
      <c r="BVK132">
        <v>100</v>
      </c>
      <c r="BVL132">
        <v>110</v>
      </c>
      <c r="BVM132">
        <v>100</v>
      </c>
      <c r="BVN132">
        <v>100</v>
      </c>
      <c r="BVO132">
        <v>100</v>
      </c>
      <c r="BVP132">
        <v>100</v>
      </c>
      <c r="BVQ132">
        <v>120</v>
      </c>
      <c r="BVR132">
        <v>120</v>
      </c>
      <c r="BVS132">
        <v>100</v>
      </c>
      <c r="BVT132">
        <v>110</v>
      </c>
      <c r="BVU132">
        <v>100</v>
      </c>
      <c r="BVV132">
        <v>130</v>
      </c>
      <c r="BVW132">
        <v>100</v>
      </c>
      <c r="BVX132">
        <v>100</v>
      </c>
      <c r="BVY132">
        <v>100</v>
      </c>
      <c r="BVZ132">
        <v>120</v>
      </c>
      <c r="BWA132">
        <v>110</v>
      </c>
      <c r="BWB132">
        <v>110</v>
      </c>
      <c r="BWC132">
        <v>130</v>
      </c>
      <c r="BWD132">
        <v>130</v>
      </c>
      <c r="BWE132">
        <v>100</v>
      </c>
      <c r="BWF132">
        <v>120</v>
      </c>
      <c r="BWG132">
        <v>100</v>
      </c>
      <c r="BWH132">
        <v>100</v>
      </c>
      <c r="BWI132">
        <v>130</v>
      </c>
      <c r="BWJ132">
        <v>130</v>
      </c>
      <c r="BWK132">
        <v>120</v>
      </c>
      <c r="BWL132">
        <v>120</v>
      </c>
      <c r="BWM132">
        <v>120</v>
      </c>
      <c r="BWN132">
        <v>130</v>
      </c>
      <c r="BWO132">
        <v>130</v>
      </c>
      <c r="BWP132">
        <v>130</v>
      </c>
      <c r="BWQ132">
        <v>110</v>
      </c>
      <c r="BWR132">
        <v>130</v>
      </c>
      <c r="BWS132">
        <v>100</v>
      </c>
      <c r="BWT132">
        <v>100</v>
      </c>
      <c r="BWU132">
        <v>100</v>
      </c>
      <c r="BWV132">
        <v>130</v>
      </c>
      <c r="BWW132">
        <v>120</v>
      </c>
      <c r="BWX132">
        <v>120</v>
      </c>
      <c r="BWY132">
        <v>100</v>
      </c>
      <c r="BWZ132">
        <v>120</v>
      </c>
      <c r="BXA132">
        <v>120</v>
      </c>
      <c r="BXB132">
        <v>120</v>
      </c>
      <c r="BXC132">
        <v>130</v>
      </c>
      <c r="BXD132">
        <v>130</v>
      </c>
      <c r="BXE132">
        <v>100</v>
      </c>
      <c r="BXF132">
        <v>130</v>
      </c>
      <c r="BXG132">
        <v>120</v>
      </c>
      <c r="BXH132">
        <v>120</v>
      </c>
      <c r="BXI132">
        <v>110</v>
      </c>
      <c r="BXJ132">
        <v>130</v>
      </c>
      <c r="BXK132">
        <v>110</v>
      </c>
      <c r="BXL132">
        <v>110</v>
      </c>
      <c r="BXM132">
        <v>130</v>
      </c>
      <c r="BXN132">
        <v>130</v>
      </c>
      <c r="BXO132">
        <v>110</v>
      </c>
      <c r="BXP132">
        <v>110</v>
      </c>
      <c r="BXQ132">
        <v>100</v>
      </c>
      <c r="BXR132">
        <v>120</v>
      </c>
      <c r="BXS132">
        <v>130</v>
      </c>
      <c r="BXT132">
        <v>130</v>
      </c>
      <c r="BXU132">
        <v>100</v>
      </c>
      <c r="BXV132">
        <v>100</v>
      </c>
      <c r="BXW132">
        <v>100</v>
      </c>
      <c r="BXX132">
        <v>120</v>
      </c>
      <c r="BXY132">
        <v>100</v>
      </c>
      <c r="BXZ132">
        <v>120</v>
      </c>
      <c r="BYA132">
        <v>100</v>
      </c>
      <c r="BYB132">
        <v>120</v>
      </c>
      <c r="BYC132">
        <v>100</v>
      </c>
      <c r="BYD132">
        <v>100</v>
      </c>
      <c r="BYE132">
        <v>100</v>
      </c>
      <c r="BYF132">
        <v>130</v>
      </c>
      <c r="BYG132">
        <v>110</v>
      </c>
      <c r="BYH132">
        <v>120</v>
      </c>
      <c r="BYI132">
        <v>130</v>
      </c>
      <c r="BYJ132">
        <v>130</v>
      </c>
      <c r="BYK132">
        <v>110</v>
      </c>
      <c r="BYL132">
        <v>110</v>
      </c>
      <c r="BYM132">
        <v>110</v>
      </c>
      <c r="BYN132">
        <v>110</v>
      </c>
      <c r="BYO132">
        <v>130</v>
      </c>
      <c r="BYP132">
        <v>130</v>
      </c>
      <c r="BYQ132">
        <v>130</v>
      </c>
      <c r="BYR132">
        <v>130</v>
      </c>
      <c r="BYS132">
        <v>110</v>
      </c>
      <c r="BYT132">
        <v>120</v>
      </c>
      <c r="BYU132">
        <v>110</v>
      </c>
      <c r="BYV132">
        <v>130</v>
      </c>
      <c r="BYW132">
        <v>100</v>
      </c>
      <c r="BYX132">
        <v>110</v>
      </c>
      <c r="BYY132">
        <v>100</v>
      </c>
      <c r="BYZ132">
        <v>130</v>
      </c>
      <c r="BZA132">
        <v>120</v>
      </c>
      <c r="BZB132">
        <v>120</v>
      </c>
      <c r="BZC132">
        <v>130</v>
      </c>
      <c r="BZD132">
        <v>130</v>
      </c>
      <c r="BZE132">
        <v>100</v>
      </c>
      <c r="BZF132">
        <v>100</v>
      </c>
      <c r="BZG132">
        <v>130</v>
      </c>
      <c r="BZH132">
        <v>130</v>
      </c>
      <c r="BZI132">
        <v>130</v>
      </c>
      <c r="BZJ132">
        <v>130</v>
      </c>
      <c r="BZK132">
        <v>100</v>
      </c>
      <c r="BZL132">
        <v>110</v>
      </c>
      <c r="BZM132">
        <v>100</v>
      </c>
      <c r="BZN132">
        <v>100</v>
      </c>
      <c r="BZO132">
        <v>100</v>
      </c>
      <c r="BZP132">
        <v>100</v>
      </c>
      <c r="BZQ132">
        <v>100</v>
      </c>
      <c r="BZR132">
        <v>100</v>
      </c>
      <c r="BZS132">
        <v>130</v>
      </c>
      <c r="BZT132">
        <v>130</v>
      </c>
      <c r="BZU132">
        <v>130</v>
      </c>
      <c r="BZV132">
        <v>130</v>
      </c>
      <c r="BZW132">
        <v>110</v>
      </c>
      <c r="BZX132">
        <v>110</v>
      </c>
      <c r="BZY132">
        <v>120</v>
      </c>
      <c r="BZZ132">
        <v>120</v>
      </c>
      <c r="CAA132">
        <v>110</v>
      </c>
      <c r="CAB132">
        <v>130</v>
      </c>
      <c r="CAC132">
        <v>130</v>
      </c>
      <c r="CAD132">
        <v>130</v>
      </c>
      <c r="CAE132">
        <v>120</v>
      </c>
      <c r="CAF132">
        <v>120</v>
      </c>
      <c r="CAG132">
        <v>110</v>
      </c>
      <c r="CAH132">
        <v>110</v>
      </c>
      <c r="CAI132">
        <v>130</v>
      </c>
      <c r="CAJ132">
        <v>130</v>
      </c>
      <c r="CAK132">
        <v>100</v>
      </c>
      <c r="CAL132">
        <v>100</v>
      </c>
      <c r="CAM132">
        <v>100</v>
      </c>
      <c r="CAN132">
        <v>100</v>
      </c>
      <c r="CAO132">
        <v>120</v>
      </c>
      <c r="CAP132">
        <v>120</v>
      </c>
      <c r="CAQ132">
        <v>130</v>
      </c>
      <c r="CAR132">
        <v>130</v>
      </c>
      <c r="CAS132">
        <v>100</v>
      </c>
      <c r="CAT132">
        <v>110</v>
      </c>
      <c r="CAU132">
        <v>130</v>
      </c>
      <c r="CAV132">
        <v>130</v>
      </c>
      <c r="CAW132">
        <v>130</v>
      </c>
      <c r="CAX132">
        <v>130</v>
      </c>
      <c r="CAY132">
        <v>110</v>
      </c>
      <c r="CAZ132">
        <v>110</v>
      </c>
      <c r="CBA132">
        <v>100</v>
      </c>
      <c r="CBB132">
        <v>100</v>
      </c>
      <c r="CBC132">
        <v>130</v>
      </c>
      <c r="CBD132">
        <v>130</v>
      </c>
      <c r="CBE132">
        <v>110</v>
      </c>
      <c r="CBF132">
        <v>110</v>
      </c>
      <c r="CBG132">
        <v>110</v>
      </c>
      <c r="CBH132">
        <v>110</v>
      </c>
      <c r="CBI132">
        <v>120</v>
      </c>
      <c r="CBJ132">
        <v>120</v>
      </c>
      <c r="CBK132">
        <v>100</v>
      </c>
      <c r="CBL132">
        <v>130</v>
      </c>
      <c r="CBM132">
        <v>100</v>
      </c>
      <c r="CBN132">
        <v>120</v>
      </c>
      <c r="CBO132">
        <v>120</v>
      </c>
      <c r="CBP132">
        <v>120</v>
      </c>
      <c r="CBQ132">
        <v>130</v>
      </c>
      <c r="CBR132">
        <v>130</v>
      </c>
      <c r="CBS132">
        <v>120</v>
      </c>
      <c r="CBT132">
        <v>120</v>
      </c>
      <c r="CBU132">
        <v>100</v>
      </c>
      <c r="CBV132">
        <v>130</v>
      </c>
      <c r="CBW132">
        <v>120</v>
      </c>
      <c r="CBX132">
        <v>120</v>
      </c>
      <c r="CBY132">
        <v>130</v>
      </c>
      <c r="CBZ132">
        <v>130</v>
      </c>
      <c r="CCA132">
        <v>120</v>
      </c>
      <c r="CCB132">
        <v>120</v>
      </c>
      <c r="CCC132">
        <v>130</v>
      </c>
      <c r="CCD132">
        <v>130</v>
      </c>
      <c r="CCE132">
        <v>100</v>
      </c>
      <c r="CCF132">
        <v>120</v>
      </c>
      <c r="CCG132">
        <v>120</v>
      </c>
      <c r="CCH132">
        <v>120</v>
      </c>
      <c r="CCI132">
        <v>120</v>
      </c>
      <c r="CCJ132">
        <v>130</v>
      </c>
      <c r="CCK132">
        <v>130</v>
      </c>
      <c r="CCL132">
        <v>130</v>
      </c>
      <c r="CCM132">
        <v>100</v>
      </c>
      <c r="CCN132">
        <v>100</v>
      </c>
      <c r="CCO132">
        <v>110</v>
      </c>
      <c r="CCP132">
        <v>110</v>
      </c>
      <c r="CCQ132">
        <v>100</v>
      </c>
      <c r="CCR132">
        <v>100</v>
      </c>
      <c r="CCS132">
        <v>110</v>
      </c>
      <c r="CCT132">
        <v>130</v>
      </c>
      <c r="CCU132">
        <v>110</v>
      </c>
      <c r="CCV132">
        <v>110</v>
      </c>
      <c r="CCW132">
        <v>110</v>
      </c>
      <c r="CCX132">
        <v>110</v>
      </c>
      <c r="CCY132">
        <v>100</v>
      </c>
      <c r="CCZ132">
        <v>110</v>
      </c>
      <c r="CDA132">
        <v>110</v>
      </c>
      <c r="CDB132">
        <v>130</v>
      </c>
      <c r="CDC132">
        <v>130</v>
      </c>
      <c r="CDD132">
        <v>130</v>
      </c>
      <c r="CDE132">
        <v>120</v>
      </c>
      <c r="CDF132">
        <v>120</v>
      </c>
      <c r="CDG132">
        <v>110</v>
      </c>
      <c r="CDH132">
        <v>110</v>
      </c>
      <c r="CDI132">
        <v>120</v>
      </c>
      <c r="CDJ132">
        <v>120</v>
      </c>
      <c r="CDK132">
        <v>120</v>
      </c>
      <c r="CDL132">
        <v>120</v>
      </c>
      <c r="CDM132">
        <v>130</v>
      </c>
      <c r="CDN132">
        <v>130</v>
      </c>
      <c r="CDO132">
        <v>130</v>
      </c>
      <c r="CDP132">
        <v>130</v>
      </c>
      <c r="CDQ132">
        <v>100</v>
      </c>
      <c r="CDR132">
        <v>110</v>
      </c>
      <c r="CDS132">
        <v>100</v>
      </c>
      <c r="CDT132">
        <v>100</v>
      </c>
      <c r="CDU132">
        <v>100</v>
      </c>
      <c r="CDV132">
        <v>110</v>
      </c>
      <c r="CDW132">
        <v>110</v>
      </c>
      <c r="CDX132">
        <v>110</v>
      </c>
      <c r="CDY132">
        <v>130</v>
      </c>
      <c r="CDZ132">
        <v>130</v>
      </c>
      <c r="CEA132">
        <v>110</v>
      </c>
      <c r="CEB132">
        <v>110</v>
      </c>
      <c r="CEC132">
        <v>130</v>
      </c>
      <c r="CED132">
        <v>130</v>
      </c>
      <c r="CEE132">
        <v>120</v>
      </c>
      <c r="CEF132">
        <v>120</v>
      </c>
      <c r="CEG132">
        <v>100</v>
      </c>
      <c r="CEH132">
        <v>100</v>
      </c>
      <c r="CEI132">
        <v>120</v>
      </c>
      <c r="CEJ132">
        <v>120</v>
      </c>
      <c r="CEK132">
        <v>110</v>
      </c>
      <c r="CEL132">
        <v>110</v>
      </c>
      <c r="CEM132">
        <v>100</v>
      </c>
      <c r="CEN132">
        <v>120</v>
      </c>
      <c r="CEO132">
        <v>100</v>
      </c>
      <c r="CEP132">
        <v>100</v>
      </c>
      <c r="CEQ132">
        <v>120</v>
      </c>
      <c r="CER132">
        <v>120</v>
      </c>
      <c r="CES132">
        <v>120</v>
      </c>
      <c r="CET132">
        <v>120</v>
      </c>
      <c r="CEU132">
        <v>130</v>
      </c>
      <c r="CEV132">
        <v>130</v>
      </c>
      <c r="CEW132">
        <v>100</v>
      </c>
      <c r="CEX132">
        <v>110</v>
      </c>
      <c r="CEY132">
        <v>100</v>
      </c>
      <c r="CEZ132">
        <v>100</v>
      </c>
      <c r="CFA132">
        <v>110</v>
      </c>
      <c r="CFB132">
        <v>110</v>
      </c>
      <c r="CFC132">
        <v>110</v>
      </c>
      <c r="CFD132">
        <v>130</v>
      </c>
      <c r="CFE132">
        <v>100</v>
      </c>
      <c r="CFF132">
        <v>100</v>
      </c>
      <c r="CFG132">
        <v>130</v>
      </c>
      <c r="CFH132">
        <v>130</v>
      </c>
      <c r="CFI132">
        <v>120</v>
      </c>
      <c r="CFJ132">
        <v>120</v>
      </c>
      <c r="CFK132">
        <v>130</v>
      </c>
      <c r="CFL132">
        <v>130</v>
      </c>
      <c r="CFM132">
        <v>110</v>
      </c>
      <c r="CFN132">
        <v>110</v>
      </c>
      <c r="CFO132">
        <v>110</v>
      </c>
      <c r="CFP132">
        <v>130</v>
      </c>
      <c r="CFQ132">
        <v>100</v>
      </c>
      <c r="CFR132">
        <v>110</v>
      </c>
      <c r="CFS132">
        <v>130</v>
      </c>
      <c r="CFT132">
        <v>130</v>
      </c>
      <c r="CFU132">
        <v>100</v>
      </c>
      <c r="CFV132">
        <v>100</v>
      </c>
      <c r="CFW132">
        <v>110</v>
      </c>
      <c r="CFX132">
        <v>110</v>
      </c>
      <c r="CFY132">
        <v>110</v>
      </c>
      <c r="CFZ132">
        <v>110</v>
      </c>
      <c r="CGA132">
        <v>130</v>
      </c>
      <c r="CGB132">
        <v>130</v>
      </c>
      <c r="CGC132">
        <v>120</v>
      </c>
      <c r="CGD132">
        <v>120</v>
      </c>
      <c r="CGE132">
        <v>110</v>
      </c>
      <c r="CGF132">
        <v>130</v>
      </c>
      <c r="CGG132">
        <v>120</v>
      </c>
      <c r="CGH132">
        <v>120</v>
      </c>
      <c r="CGI132">
        <v>100</v>
      </c>
      <c r="CGJ132">
        <v>130</v>
      </c>
      <c r="CGK132">
        <v>130</v>
      </c>
      <c r="CGL132">
        <v>130</v>
      </c>
      <c r="CGM132">
        <v>100</v>
      </c>
      <c r="CGN132">
        <v>100</v>
      </c>
      <c r="CGO132">
        <v>110</v>
      </c>
      <c r="CGP132">
        <v>130</v>
      </c>
      <c r="CGQ132">
        <v>130</v>
      </c>
      <c r="CGR132">
        <v>130</v>
      </c>
      <c r="CGS132">
        <v>120</v>
      </c>
      <c r="CGT132">
        <v>120</v>
      </c>
      <c r="CGU132">
        <v>100</v>
      </c>
      <c r="CGV132">
        <v>130</v>
      </c>
      <c r="CGW132">
        <v>100</v>
      </c>
      <c r="CGX132">
        <v>110</v>
      </c>
      <c r="CGY132">
        <v>100</v>
      </c>
      <c r="CGZ132">
        <v>100</v>
      </c>
      <c r="CHA132">
        <v>130</v>
      </c>
      <c r="CHB132">
        <v>130</v>
      </c>
      <c r="CHC132">
        <v>110</v>
      </c>
      <c r="CHD132">
        <v>110</v>
      </c>
      <c r="CHE132">
        <v>120</v>
      </c>
      <c r="CHF132">
        <v>120</v>
      </c>
      <c r="CHG132">
        <v>110</v>
      </c>
      <c r="CHH132">
        <v>110</v>
      </c>
      <c r="CHI132">
        <v>110</v>
      </c>
      <c r="CHJ132">
        <v>110</v>
      </c>
      <c r="CHK132">
        <v>100</v>
      </c>
      <c r="CHL132">
        <v>120</v>
      </c>
      <c r="CHM132">
        <v>120</v>
      </c>
      <c r="CHN132">
        <v>120</v>
      </c>
      <c r="CHO132">
        <v>100</v>
      </c>
      <c r="CHP132">
        <v>110</v>
      </c>
      <c r="CHQ132">
        <v>110</v>
      </c>
      <c r="CHR132">
        <v>110</v>
      </c>
      <c r="CHS132">
        <v>120</v>
      </c>
      <c r="CHT132">
        <v>120</v>
      </c>
      <c r="CHU132">
        <v>110</v>
      </c>
      <c r="CHV132">
        <v>110</v>
      </c>
      <c r="CHW132">
        <v>100</v>
      </c>
      <c r="CHX132">
        <v>110</v>
      </c>
      <c r="CHY132">
        <v>110</v>
      </c>
      <c r="CHZ132">
        <v>110</v>
      </c>
      <c r="CIA132">
        <v>130</v>
      </c>
      <c r="CIB132">
        <v>130</v>
      </c>
      <c r="CIC132">
        <v>130</v>
      </c>
      <c r="CID132">
        <v>130</v>
      </c>
      <c r="CIE132">
        <v>110</v>
      </c>
      <c r="CIF132">
        <v>110</v>
      </c>
      <c r="CIG132">
        <v>130</v>
      </c>
      <c r="CIH132">
        <v>130</v>
      </c>
      <c r="CII132">
        <v>110</v>
      </c>
      <c r="CIJ132">
        <v>110</v>
      </c>
      <c r="CIK132">
        <v>120</v>
      </c>
      <c r="CIL132">
        <v>120</v>
      </c>
      <c r="CIM132">
        <v>130</v>
      </c>
      <c r="CIN132">
        <v>130</v>
      </c>
      <c r="CIO132">
        <v>110</v>
      </c>
      <c r="CIP132">
        <v>110</v>
      </c>
      <c r="CIQ132">
        <v>110</v>
      </c>
      <c r="CIR132">
        <v>130</v>
      </c>
      <c r="CIS132">
        <v>110</v>
      </c>
      <c r="CIT132">
        <v>110</v>
      </c>
      <c r="CIU132">
        <v>120</v>
      </c>
      <c r="CIV132">
        <v>120</v>
      </c>
      <c r="CIW132">
        <v>100</v>
      </c>
      <c r="CIX132">
        <v>100</v>
      </c>
      <c r="CIY132">
        <v>110</v>
      </c>
      <c r="CIZ132">
        <v>130</v>
      </c>
      <c r="CJA132">
        <v>120</v>
      </c>
      <c r="CJB132">
        <v>120</v>
      </c>
      <c r="CJC132">
        <v>110</v>
      </c>
      <c r="CJD132">
        <v>110</v>
      </c>
      <c r="CJE132">
        <v>130</v>
      </c>
      <c r="CJF132">
        <v>130</v>
      </c>
      <c r="CJG132">
        <v>100</v>
      </c>
      <c r="CJH132">
        <v>100</v>
      </c>
      <c r="CJI132">
        <v>130</v>
      </c>
      <c r="CJJ132">
        <v>130</v>
      </c>
      <c r="CJK132">
        <v>100</v>
      </c>
      <c r="CJL132">
        <v>100</v>
      </c>
      <c r="CJM132">
        <v>100</v>
      </c>
      <c r="CJN132">
        <v>120</v>
      </c>
      <c r="CJO132">
        <v>110</v>
      </c>
      <c r="CJP132">
        <v>110</v>
      </c>
      <c r="CJQ132">
        <v>110</v>
      </c>
      <c r="CJR132">
        <v>130</v>
      </c>
      <c r="CJS132">
        <v>110</v>
      </c>
      <c r="CJT132">
        <v>110</v>
      </c>
      <c r="CJU132">
        <v>100</v>
      </c>
      <c r="CJV132">
        <v>100</v>
      </c>
      <c r="CJW132">
        <v>110</v>
      </c>
      <c r="CJX132">
        <v>110</v>
      </c>
      <c r="CJY132">
        <v>100</v>
      </c>
      <c r="CJZ132">
        <v>120</v>
      </c>
      <c r="CKA132">
        <v>130</v>
      </c>
      <c r="CKB132">
        <v>130</v>
      </c>
      <c r="CKC132">
        <v>110</v>
      </c>
      <c r="CKD132">
        <v>120</v>
      </c>
      <c r="CKE132">
        <v>100</v>
      </c>
      <c r="CKF132">
        <v>100</v>
      </c>
      <c r="CKG132">
        <v>100</v>
      </c>
      <c r="CKH132">
        <v>100</v>
      </c>
      <c r="CKI132">
        <v>100</v>
      </c>
      <c r="CKJ132">
        <v>120</v>
      </c>
      <c r="CKK132">
        <v>110</v>
      </c>
      <c r="CKL132">
        <v>130</v>
      </c>
      <c r="CKM132">
        <v>100</v>
      </c>
      <c r="CKN132">
        <v>100</v>
      </c>
      <c r="CKO132">
        <v>130</v>
      </c>
      <c r="CKP132">
        <v>130</v>
      </c>
      <c r="CKQ132">
        <v>120</v>
      </c>
      <c r="CKR132">
        <v>130</v>
      </c>
      <c r="CKS132">
        <v>120</v>
      </c>
      <c r="CKT132">
        <v>120</v>
      </c>
      <c r="CKU132">
        <v>110</v>
      </c>
      <c r="CKV132">
        <v>120</v>
      </c>
      <c r="CKW132">
        <v>120</v>
      </c>
      <c r="CKX132">
        <v>120</v>
      </c>
      <c r="CKY132">
        <v>120</v>
      </c>
      <c r="CKZ132">
        <v>120</v>
      </c>
      <c r="CLA132">
        <v>110</v>
      </c>
      <c r="CLB132">
        <v>110</v>
      </c>
      <c r="CLC132">
        <v>100</v>
      </c>
      <c r="CLD132">
        <v>110</v>
      </c>
      <c r="CLE132">
        <v>100</v>
      </c>
      <c r="CLF132">
        <v>100</v>
      </c>
      <c r="CLG132">
        <v>100</v>
      </c>
      <c r="CLH132">
        <v>110</v>
      </c>
      <c r="CLI132">
        <v>120</v>
      </c>
      <c r="CLJ132">
        <v>120</v>
      </c>
      <c r="CLK132">
        <v>100</v>
      </c>
      <c r="CLL132">
        <v>100</v>
      </c>
      <c r="CLM132">
        <v>120</v>
      </c>
      <c r="CLN132">
        <v>120</v>
      </c>
      <c r="CLO132">
        <v>100</v>
      </c>
      <c r="CLP132">
        <v>110</v>
      </c>
      <c r="CLQ132">
        <v>120</v>
      </c>
      <c r="CLR132">
        <v>120</v>
      </c>
      <c r="CLS132">
        <v>110</v>
      </c>
      <c r="CLT132">
        <v>110</v>
      </c>
      <c r="CLU132">
        <v>110</v>
      </c>
      <c r="CLV132">
        <v>110</v>
      </c>
      <c r="CLW132">
        <v>110</v>
      </c>
      <c r="CLX132">
        <v>130</v>
      </c>
      <c r="CLY132">
        <v>120</v>
      </c>
      <c r="CLZ132">
        <v>120</v>
      </c>
      <c r="CMA132">
        <v>100</v>
      </c>
      <c r="CMB132">
        <v>100</v>
      </c>
      <c r="CMC132">
        <v>110</v>
      </c>
      <c r="CMD132">
        <v>130</v>
      </c>
      <c r="CME132">
        <v>100</v>
      </c>
      <c r="CMF132">
        <v>120</v>
      </c>
      <c r="CMG132">
        <v>100</v>
      </c>
      <c r="CMH132">
        <v>100</v>
      </c>
      <c r="CMI132">
        <v>100</v>
      </c>
      <c r="CMJ132">
        <v>130</v>
      </c>
      <c r="CMK132">
        <v>120</v>
      </c>
      <c r="CML132">
        <v>120</v>
      </c>
      <c r="CMM132">
        <v>100</v>
      </c>
      <c r="CMN132">
        <v>100</v>
      </c>
      <c r="CMO132">
        <v>100</v>
      </c>
      <c r="CMP132">
        <v>110</v>
      </c>
      <c r="CMQ132">
        <v>110</v>
      </c>
      <c r="CMR132">
        <v>110</v>
      </c>
      <c r="CMS132">
        <v>110</v>
      </c>
      <c r="CMT132">
        <v>110</v>
      </c>
      <c r="CMU132">
        <v>100</v>
      </c>
      <c r="CMV132">
        <v>120</v>
      </c>
      <c r="CMW132">
        <v>100</v>
      </c>
      <c r="CMX132">
        <v>100</v>
      </c>
      <c r="CMY132">
        <v>110</v>
      </c>
      <c r="CMZ132">
        <v>130</v>
      </c>
      <c r="CNA132">
        <v>100</v>
      </c>
      <c r="CNB132">
        <v>100</v>
      </c>
      <c r="CNC132">
        <v>120</v>
      </c>
      <c r="CND132">
        <v>120</v>
      </c>
      <c r="CNE132">
        <v>130</v>
      </c>
      <c r="CNF132">
        <v>130</v>
      </c>
      <c r="CNG132">
        <v>100</v>
      </c>
      <c r="CNH132">
        <v>100</v>
      </c>
      <c r="CNI132">
        <v>100</v>
      </c>
      <c r="CNJ132">
        <v>130</v>
      </c>
      <c r="CNK132">
        <v>120</v>
      </c>
      <c r="CNL132">
        <v>120</v>
      </c>
      <c r="CNM132">
        <v>110</v>
      </c>
      <c r="CNN132">
        <v>110</v>
      </c>
      <c r="CNO132">
        <v>100</v>
      </c>
      <c r="CNP132">
        <v>120</v>
      </c>
      <c r="CNQ132">
        <v>110</v>
      </c>
      <c r="CNR132">
        <v>110</v>
      </c>
      <c r="CNS132">
        <v>100</v>
      </c>
      <c r="CNT132">
        <v>100</v>
      </c>
      <c r="CNU132">
        <v>130</v>
      </c>
      <c r="CNV132">
        <v>130</v>
      </c>
      <c r="CNW132">
        <v>100</v>
      </c>
      <c r="CNX132">
        <v>100</v>
      </c>
      <c r="CNY132">
        <v>100</v>
      </c>
      <c r="CNZ132">
        <v>100</v>
      </c>
      <c r="COA132">
        <v>120</v>
      </c>
      <c r="COB132">
        <v>120</v>
      </c>
      <c r="COC132">
        <v>130</v>
      </c>
      <c r="COD132">
        <v>130</v>
      </c>
      <c r="COE132">
        <v>100</v>
      </c>
      <c r="COF132">
        <v>130</v>
      </c>
      <c r="COG132">
        <v>130</v>
      </c>
      <c r="COH132">
        <v>130</v>
      </c>
      <c r="COI132">
        <v>120</v>
      </c>
      <c r="COJ132">
        <v>120</v>
      </c>
      <c r="COK132">
        <v>110</v>
      </c>
      <c r="COL132">
        <v>110</v>
      </c>
      <c r="COM132">
        <v>130</v>
      </c>
      <c r="CON132">
        <v>130</v>
      </c>
      <c r="COO132">
        <v>130</v>
      </c>
      <c r="COP132">
        <v>130</v>
      </c>
      <c r="COQ132">
        <v>130</v>
      </c>
      <c r="COR132">
        <v>130</v>
      </c>
      <c r="COS132">
        <v>130</v>
      </c>
      <c r="COT132">
        <v>130</v>
      </c>
      <c r="COU132">
        <v>120</v>
      </c>
      <c r="COV132">
        <v>120</v>
      </c>
      <c r="COW132">
        <v>110</v>
      </c>
      <c r="COX132">
        <v>110</v>
      </c>
      <c r="COY132">
        <v>110</v>
      </c>
      <c r="COZ132">
        <v>130</v>
      </c>
      <c r="CPA132">
        <v>100</v>
      </c>
      <c r="CPB132">
        <v>110</v>
      </c>
      <c r="CPC132">
        <v>100</v>
      </c>
      <c r="CPD132">
        <v>100</v>
      </c>
      <c r="CPE132">
        <v>100</v>
      </c>
      <c r="CPF132">
        <v>130</v>
      </c>
      <c r="CPG132">
        <v>100</v>
      </c>
      <c r="CPH132">
        <v>100</v>
      </c>
      <c r="CPI132">
        <v>100</v>
      </c>
      <c r="CPJ132">
        <v>100</v>
      </c>
      <c r="CPK132">
        <v>100</v>
      </c>
      <c r="CPL132">
        <v>110</v>
      </c>
      <c r="CPM132">
        <v>110</v>
      </c>
      <c r="CPN132">
        <v>130</v>
      </c>
      <c r="CPO132">
        <v>110</v>
      </c>
      <c r="CPP132">
        <v>110</v>
      </c>
      <c r="CPQ132">
        <v>110</v>
      </c>
      <c r="CPR132">
        <v>110</v>
      </c>
      <c r="CPS132">
        <v>110</v>
      </c>
      <c r="CPT132">
        <v>110</v>
      </c>
      <c r="CPU132">
        <v>100</v>
      </c>
      <c r="CPV132">
        <v>100</v>
      </c>
      <c r="CPW132">
        <v>100</v>
      </c>
      <c r="CPX132">
        <v>100</v>
      </c>
      <c r="CPY132">
        <v>130</v>
      </c>
      <c r="CPZ132">
        <v>130</v>
      </c>
      <c r="CQA132">
        <v>110</v>
      </c>
      <c r="CQB132">
        <v>130</v>
      </c>
      <c r="CQC132">
        <v>100</v>
      </c>
      <c r="CQD132">
        <v>130</v>
      </c>
      <c r="CQE132">
        <v>130</v>
      </c>
      <c r="CQF132">
        <v>130</v>
      </c>
      <c r="CQG132">
        <v>100</v>
      </c>
      <c r="CQH132">
        <v>130</v>
      </c>
      <c r="CQI132">
        <v>100</v>
      </c>
      <c r="CQJ132">
        <v>120</v>
      </c>
      <c r="CQK132">
        <v>110</v>
      </c>
      <c r="CQL132">
        <v>110</v>
      </c>
      <c r="CQM132">
        <v>130</v>
      </c>
      <c r="CQN132">
        <v>130</v>
      </c>
      <c r="CQO132">
        <v>130</v>
      </c>
      <c r="CQP132">
        <v>130</v>
      </c>
      <c r="CQQ132">
        <v>110</v>
      </c>
      <c r="CQR132">
        <v>130</v>
      </c>
      <c r="CQS132">
        <v>100</v>
      </c>
      <c r="CQT132">
        <v>100</v>
      </c>
      <c r="CQU132">
        <v>100</v>
      </c>
      <c r="CQV132">
        <v>100</v>
      </c>
      <c r="CQW132">
        <v>110</v>
      </c>
      <c r="CQX132">
        <v>110</v>
      </c>
      <c r="CQY132">
        <v>100</v>
      </c>
      <c r="CQZ132">
        <v>100</v>
      </c>
      <c r="CRA132">
        <v>110</v>
      </c>
      <c r="CRB132">
        <v>110</v>
      </c>
      <c r="CRC132">
        <v>130</v>
      </c>
      <c r="CRD132">
        <v>130</v>
      </c>
      <c r="CRE132">
        <v>120</v>
      </c>
      <c r="CRF132">
        <v>120</v>
      </c>
      <c r="CRG132">
        <v>110</v>
      </c>
      <c r="CRH132">
        <v>110</v>
      </c>
      <c r="CRI132">
        <v>120</v>
      </c>
      <c r="CRJ132">
        <v>120</v>
      </c>
      <c r="CRK132">
        <v>120</v>
      </c>
      <c r="CRL132">
        <v>120</v>
      </c>
      <c r="CRM132">
        <v>100</v>
      </c>
      <c r="CRN132">
        <v>120</v>
      </c>
      <c r="CRO132">
        <v>110</v>
      </c>
      <c r="CRP132">
        <v>110</v>
      </c>
      <c r="CRQ132">
        <v>100</v>
      </c>
      <c r="CRR132">
        <v>100</v>
      </c>
      <c r="CRS132">
        <v>100</v>
      </c>
      <c r="CRT132">
        <v>100</v>
      </c>
      <c r="CRU132">
        <v>100</v>
      </c>
      <c r="CRV132">
        <v>100</v>
      </c>
      <c r="CRW132">
        <v>100</v>
      </c>
      <c r="CRX132">
        <v>110</v>
      </c>
      <c r="CRY132">
        <v>100</v>
      </c>
      <c r="CRZ132">
        <v>100</v>
      </c>
      <c r="CSA132">
        <v>100</v>
      </c>
      <c r="CSB132">
        <v>120</v>
      </c>
      <c r="CSC132">
        <v>100</v>
      </c>
      <c r="CSD132">
        <v>100</v>
      </c>
      <c r="CSE132">
        <v>100</v>
      </c>
      <c r="CSF132">
        <v>130</v>
      </c>
      <c r="CSG132">
        <v>120</v>
      </c>
      <c r="CSH132">
        <v>120</v>
      </c>
      <c r="CSI132">
        <v>100</v>
      </c>
      <c r="CSJ132">
        <v>100</v>
      </c>
      <c r="CSK132">
        <v>100</v>
      </c>
      <c r="CSL132">
        <v>100</v>
      </c>
      <c r="CSM132">
        <v>120</v>
      </c>
      <c r="CSN132">
        <v>120</v>
      </c>
      <c r="CSO132">
        <v>110</v>
      </c>
      <c r="CSP132">
        <v>130</v>
      </c>
      <c r="CSQ132">
        <v>120</v>
      </c>
      <c r="CSR132">
        <v>120</v>
      </c>
      <c r="CSS132">
        <v>100</v>
      </c>
      <c r="CST132">
        <v>120</v>
      </c>
      <c r="CSU132">
        <v>110</v>
      </c>
      <c r="CSV132">
        <v>130</v>
      </c>
      <c r="CSW132">
        <v>100</v>
      </c>
      <c r="CSX132">
        <v>100</v>
      </c>
      <c r="CSY132">
        <v>100</v>
      </c>
      <c r="CSZ132">
        <v>100</v>
      </c>
      <c r="CTA132">
        <v>100</v>
      </c>
      <c r="CTB132">
        <v>120</v>
      </c>
      <c r="CTC132">
        <v>130</v>
      </c>
      <c r="CTD132">
        <v>130</v>
      </c>
      <c r="CTE132">
        <v>120</v>
      </c>
      <c r="CTF132">
        <v>120</v>
      </c>
      <c r="CTG132">
        <v>130</v>
      </c>
      <c r="CTH132">
        <v>130</v>
      </c>
      <c r="CTI132">
        <v>100</v>
      </c>
      <c r="CTJ132">
        <v>120</v>
      </c>
      <c r="CTK132">
        <v>100</v>
      </c>
      <c r="CTL132">
        <v>120</v>
      </c>
      <c r="CTM132">
        <v>120</v>
      </c>
      <c r="CTN132">
        <v>120</v>
      </c>
      <c r="CTO132">
        <v>120</v>
      </c>
      <c r="CTP132">
        <v>120</v>
      </c>
      <c r="CTQ132">
        <v>120</v>
      </c>
      <c r="CTR132">
        <v>120</v>
      </c>
      <c r="CTS132">
        <v>100</v>
      </c>
      <c r="CTT132">
        <v>100</v>
      </c>
      <c r="CTU132">
        <v>110</v>
      </c>
      <c r="CTV132">
        <v>120</v>
      </c>
      <c r="CTW132">
        <v>110</v>
      </c>
      <c r="CTX132">
        <v>110</v>
      </c>
      <c r="CTY132">
        <v>110</v>
      </c>
      <c r="CTZ132">
        <v>130</v>
      </c>
      <c r="CUA132">
        <v>100</v>
      </c>
      <c r="CUB132">
        <v>110</v>
      </c>
      <c r="CUC132">
        <v>120</v>
      </c>
      <c r="CUD132">
        <v>120</v>
      </c>
      <c r="CUE132">
        <v>110</v>
      </c>
      <c r="CUF132">
        <v>130</v>
      </c>
      <c r="CUG132">
        <v>100</v>
      </c>
      <c r="CUH132">
        <v>110</v>
      </c>
      <c r="CUI132">
        <v>100</v>
      </c>
      <c r="CUJ132">
        <v>100</v>
      </c>
      <c r="CUK132">
        <v>130</v>
      </c>
      <c r="CUL132">
        <v>130</v>
      </c>
      <c r="CUM132">
        <v>100</v>
      </c>
      <c r="CUN132">
        <v>100</v>
      </c>
      <c r="CUO132">
        <v>100</v>
      </c>
      <c r="CUP132">
        <v>120</v>
      </c>
      <c r="CUQ132">
        <v>100</v>
      </c>
      <c r="CUR132">
        <v>100</v>
      </c>
      <c r="CUS132">
        <v>100</v>
      </c>
      <c r="CUT132">
        <v>100</v>
      </c>
      <c r="CUU132">
        <v>130</v>
      </c>
      <c r="CUV132">
        <v>130</v>
      </c>
      <c r="CUW132">
        <v>100</v>
      </c>
      <c r="CUX132">
        <v>120</v>
      </c>
      <c r="CUY132">
        <v>110</v>
      </c>
      <c r="CUZ132">
        <v>130</v>
      </c>
      <c r="CVA132">
        <v>130</v>
      </c>
      <c r="CVB132">
        <v>130</v>
      </c>
      <c r="CVC132">
        <v>130</v>
      </c>
      <c r="CVD132">
        <v>130</v>
      </c>
      <c r="CVE132">
        <v>110</v>
      </c>
      <c r="CVF132">
        <v>110</v>
      </c>
      <c r="CVG132">
        <v>100</v>
      </c>
      <c r="CVH132">
        <v>100</v>
      </c>
      <c r="CVI132">
        <v>110</v>
      </c>
      <c r="CVJ132">
        <v>110</v>
      </c>
      <c r="CVK132">
        <v>110</v>
      </c>
      <c r="CVL132">
        <v>110</v>
      </c>
      <c r="CVM132">
        <v>110</v>
      </c>
      <c r="CVN132">
        <v>110</v>
      </c>
      <c r="CVO132">
        <v>130</v>
      </c>
      <c r="CVP132">
        <v>130</v>
      </c>
      <c r="CVQ132">
        <v>110</v>
      </c>
      <c r="CVR132">
        <v>130</v>
      </c>
      <c r="CVS132">
        <v>100</v>
      </c>
      <c r="CVT132">
        <v>100</v>
      </c>
      <c r="CVU132">
        <v>110</v>
      </c>
      <c r="CVV132">
        <v>110</v>
      </c>
      <c r="CVW132">
        <v>120</v>
      </c>
      <c r="CVX132">
        <v>120</v>
      </c>
      <c r="CVY132">
        <v>100</v>
      </c>
      <c r="CVZ132">
        <v>120</v>
      </c>
      <c r="CWA132">
        <v>100</v>
      </c>
      <c r="CWB132">
        <v>110</v>
      </c>
      <c r="CWC132">
        <v>130</v>
      </c>
      <c r="CWD132">
        <v>130</v>
      </c>
      <c r="CWE132">
        <v>110</v>
      </c>
      <c r="CWF132">
        <v>110</v>
      </c>
      <c r="CWG132">
        <v>100</v>
      </c>
      <c r="CWH132">
        <v>110</v>
      </c>
      <c r="CWI132">
        <v>100</v>
      </c>
      <c r="CWJ132">
        <v>100</v>
      </c>
      <c r="CWK132">
        <v>100</v>
      </c>
      <c r="CWL132">
        <v>120</v>
      </c>
      <c r="CWM132">
        <v>110</v>
      </c>
      <c r="CWN132">
        <v>110</v>
      </c>
      <c r="CWO132">
        <v>110</v>
      </c>
      <c r="CWP132">
        <v>110</v>
      </c>
      <c r="CWQ132">
        <v>120</v>
      </c>
      <c r="CWR132">
        <v>120</v>
      </c>
      <c r="CWS132">
        <v>120</v>
      </c>
      <c r="CWT132">
        <v>120</v>
      </c>
      <c r="CWU132">
        <v>100</v>
      </c>
      <c r="CWV132">
        <v>100</v>
      </c>
      <c r="CWW132">
        <v>110</v>
      </c>
      <c r="CWX132">
        <v>110</v>
      </c>
      <c r="CWY132">
        <v>100</v>
      </c>
      <c r="CWZ132">
        <v>100</v>
      </c>
      <c r="CXA132">
        <v>110</v>
      </c>
      <c r="CXB132">
        <v>130</v>
      </c>
      <c r="CXC132">
        <v>120</v>
      </c>
      <c r="CXD132">
        <v>120</v>
      </c>
      <c r="CXE132">
        <v>130</v>
      </c>
      <c r="CXF132">
        <v>130</v>
      </c>
      <c r="CXG132">
        <v>120</v>
      </c>
      <c r="CXH132">
        <v>120</v>
      </c>
      <c r="CXI132">
        <v>100</v>
      </c>
      <c r="CXJ132">
        <v>100</v>
      </c>
      <c r="CXK132">
        <v>100</v>
      </c>
      <c r="CXL132">
        <v>100</v>
      </c>
      <c r="CXM132">
        <v>100</v>
      </c>
      <c r="CXN132">
        <v>100</v>
      </c>
      <c r="CXO132">
        <v>100</v>
      </c>
      <c r="CXP132">
        <v>110</v>
      </c>
      <c r="CXQ132">
        <v>110</v>
      </c>
      <c r="CXR132">
        <v>130</v>
      </c>
      <c r="CXS132">
        <v>100</v>
      </c>
      <c r="CXT132">
        <v>100</v>
      </c>
      <c r="CXU132">
        <v>120</v>
      </c>
      <c r="CXV132">
        <v>120</v>
      </c>
      <c r="CXW132">
        <v>120</v>
      </c>
      <c r="CXX132">
        <v>120</v>
      </c>
      <c r="CXY132">
        <v>100</v>
      </c>
      <c r="CXZ132">
        <v>120</v>
      </c>
      <c r="CYA132">
        <v>130</v>
      </c>
      <c r="CYB132">
        <v>130</v>
      </c>
      <c r="CYC132">
        <v>120</v>
      </c>
      <c r="CYD132">
        <v>120</v>
      </c>
      <c r="CYE132">
        <v>100</v>
      </c>
      <c r="CYF132">
        <v>100</v>
      </c>
      <c r="CYG132">
        <v>100</v>
      </c>
      <c r="CYH132">
        <v>100</v>
      </c>
      <c r="CYI132">
        <v>110</v>
      </c>
      <c r="CYJ132">
        <v>110</v>
      </c>
      <c r="CYK132">
        <v>110</v>
      </c>
      <c r="CYL132">
        <v>110</v>
      </c>
      <c r="CYM132">
        <v>130</v>
      </c>
      <c r="CYN132">
        <v>130</v>
      </c>
      <c r="CYO132">
        <v>100</v>
      </c>
      <c r="CYP132">
        <v>110</v>
      </c>
      <c r="CYQ132">
        <v>110</v>
      </c>
      <c r="CYR132">
        <v>130</v>
      </c>
      <c r="CYS132">
        <v>100</v>
      </c>
      <c r="CYT132">
        <v>130</v>
      </c>
      <c r="CYU132">
        <v>110</v>
      </c>
      <c r="CYV132">
        <v>110</v>
      </c>
      <c r="CYW132">
        <v>100</v>
      </c>
      <c r="CYX132">
        <v>100</v>
      </c>
      <c r="CYY132">
        <v>100</v>
      </c>
      <c r="CYZ132">
        <v>100</v>
      </c>
      <c r="CZA132">
        <v>120</v>
      </c>
      <c r="CZB132">
        <v>130</v>
      </c>
      <c r="CZC132">
        <v>120</v>
      </c>
      <c r="CZD132">
        <v>120</v>
      </c>
      <c r="CZE132">
        <v>110</v>
      </c>
      <c r="CZF132">
        <v>110</v>
      </c>
      <c r="CZG132">
        <v>110</v>
      </c>
      <c r="CZH132">
        <v>110</v>
      </c>
      <c r="CZI132">
        <v>110</v>
      </c>
      <c r="CZJ132">
        <v>110</v>
      </c>
      <c r="CZK132">
        <v>110</v>
      </c>
      <c r="CZL132">
        <v>110</v>
      </c>
      <c r="CZM132">
        <v>100</v>
      </c>
      <c r="CZN132">
        <v>100</v>
      </c>
      <c r="CZO132">
        <v>120</v>
      </c>
      <c r="CZP132">
        <v>120</v>
      </c>
      <c r="CZQ132">
        <v>100</v>
      </c>
      <c r="CZR132">
        <v>100</v>
      </c>
      <c r="CZS132">
        <v>100</v>
      </c>
      <c r="CZT132">
        <v>100</v>
      </c>
      <c r="CZU132">
        <v>130</v>
      </c>
      <c r="CZV132">
        <v>130</v>
      </c>
      <c r="CZW132">
        <v>100</v>
      </c>
      <c r="CZX132">
        <v>100</v>
      </c>
      <c r="CZY132">
        <v>130</v>
      </c>
      <c r="CZZ132">
        <v>130</v>
      </c>
      <c r="DAA132">
        <v>110</v>
      </c>
      <c r="DAB132">
        <v>110</v>
      </c>
      <c r="DAC132">
        <v>110</v>
      </c>
      <c r="DAD132">
        <v>110</v>
      </c>
      <c r="DAE132">
        <v>110</v>
      </c>
      <c r="DAF132">
        <v>120</v>
      </c>
      <c r="DAG132">
        <v>120</v>
      </c>
      <c r="DAH132">
        <v>120</v>
      </c>
      <c r="DAI132">
        <v>110</v>
      </c>
      <c r="DAJ132">
        <v>110</v>
      </c>
      <c r="DAK132">
        <v>100</v>
      </c>
      <c r="DAL132">
        <v>120</v>
      </c>
      <c r="DAM132">
        <v>130</v>
      </c>
      <c r="DAN132">
        <v>130</v>
      </c>
      <c r="DAO132">
        <v>100</v>
      </c>
      <c r="DAP132">
        <v>100</v>
      </c>
      <c r="DAQ132">
        <v>100</v>
      </c>
      <c r="DAR132">
        <v>120</v>
      </c>
      <c r="DAS132">
        <v>100</v>
      </c>
      <c r="DAT132">
        <v>120</v>
      </c>
      <c r="DAU132">
        <v>130</v>
      </c>
      <c r="DAV132">
        <v>130</v>
      </c>
      <c r="DAW132">
        <v>130</v>
      </c>
      <c r="DAX132">
        <v>130</v>
      </c>
      <c r="DAY132">
        <v>100</v>
      </c>
      <c r="DAZ132">
        <v>100</v>
      </c>
      <c r="DBA132">
        <v>100</v>
      </c>
      <c r="DBB132">
        <v>100</v>
      </c>
      <c r="DBC132">
        <v>120</v>
      </c>
      <c r="DBD132">
        <v>120</v>
      </c>
      <c r="DBE132">
        <v>100</v>
      </c>
      <c r="DBF132">
        <v>120</v>
      </c>
      <c r="DBG132">
        <v>100</v>
      </c>
      <c r="DBH132">
        <v>100</v>
      </c>
      <c r="DBI132">
        <v>100</v>
      </c>
      <c r="DBJ132">
        <v>100</v>
      </c>
      <c r="DBK132">
        <v>120</v>
      </c>
      <c r="DBL132">
        <v>120</v>
      </c>
      <c r="DBM132">
        <v>110</v>
      </c>
      <c r="DBN132">
        <v>110</v>
      </c>
      <c r="DBO132">
        <v>120</v>
      </c>
      <c r="DBP132">
        <v>120</v>
      </c>
      <c r="DBQ132">
        <v>110</v>
      </c>
      <c r="DBR132">
        <v>110</v>
      </c>
      <c r="DBS132">
        <v>100</v>
      </c>
      <c r="DBT132">
        <v>120</v>
      </c>
      <c r="DBU132">
        <v>100</v>
      </c>
      <c r="DBV132">
        <v>100</v>
      </c>
      <c r="DBW132">
        <v>100</v>
      </c>
      <c r="DBX132">
        <v>100</v>
      </c>
      <c r="DBY132">
        <v>100</v>
      </c>
      <c r="DBZ132">
        <v>120</v>
      </c>
      <c r="DCA132">
        <v>100</v>
      </c>
      <c r="DCB132">
        <v>100</v>
      </c>
      <c r="DCC132">
        <v>130</v>
      </c>
      <c r="DCD132">
        <v>130</v>
      </c>
      <c r="DCE132">
        <v>100</v>
      </c>
      <c r="DCF132">
        <v>100</v>
      </c>
      <c r="DCG132">
        <v>110</v>
      </c>
      <c r="DCH132">
        <v>110</v>
      </c>
      <c r="DCI132">
        <v>110</v>
      </c>
      <c r="DCJ132">
        <v>130</v>
      </c>
      <c r="DCK132">
        <v>100</v>
      </c>
      <c r="DCL132">
        <v>130</v>
      </c>
      <c r="DCM132">
        <v>100</v>
      </c>
      <c r="DCN132">
        <v>100</v>
      </c>
      <c r="DCO132">
        <v>130</v>
      </c>
      <c r="DCP132">
        <v>130</v>
      </c>
      <c r="DCQ132">
        <v>100</v>
      </c>
      <c r="DCR132">
        <v>120</v>
      </c>
      <c r="DCS132">
        <v>100</v>
      </c>
      <c r="DCT132">
        <v>120</v>
      </c>
      <c r="DCU132">
        <v>130</v>
      </c>
      <c r="DCV132">
        <v>130</v>
      </c>
      <c r="DCW132">
        <v>100</v>
      </c>
      <c r="DCX132">
        <v>100</v>
      </c>
      <c r="DCY132">
        <v>100</v>
      </c>
      <c r="DCZ132">
        <v>100</v>
      </c>
      <c r="DDA132">
        <v>110</v>
      </c>
      <c r="DDB132">
        <v>110</v>
      </c>
      <c r="DDC132">
        <v>110</v>
      </c>
      <c r="DDD132">
        <v>130</v>
      </c>
      <c r="DDE132">
        <v>100</v>
      </c>
      <c r="DDF132">
        <v>100</v>
      </c>
      <c r="DDG132">
        <v>100</v>
      </c>
      <c r="DDH132">
        <v>100</v>
      </c>
      <c r="DDI132">
        <v>100</v>
      </c>
      <c r="DDJ132">
        <v>120</v>
      </c>
      <c r="DDK132">
        <v>120</v>
      </c>
      <c r="DDL132">
        <v>120</v>
      </c>
      <c r="DDM132">
        <v>120</v>
      </c>
      <c r="DDN132">
        <v>120</v>
      </c>
      <c r="DDO132">
        <v>130</v>
      </c>
      <c r="DDP132">
        <v>130</v>
      </c>
      <c r="DDQ132">
        <v>100</v>
      </c>
      <c r="DDR132">
        <v>130</v>
      </c>
      <c r="DDS132">
        <v>130</v>
      </c>
      <c r="DDT132">
        <v>130</v>
      </c>
      <c r="DDU132">
        <v>120</v>
      </c>
      <c r="DDV132">
        <v>120</v>
      </c>
      <c r="DDW132">
        <v>120</v>
      </c>
      <c r="DDX132">
        <v>120</v>
      </c>
      <c r="DDY132">
        <v>120</v>
      </c>
      <c r="DDZ132">
        <v>120</v>
      </c>
      <c r="DEA132">
        <v>110</v>
      </c>
      <c r="DEB132">
        <v>130</v>
      </c>
      <c r="DEC132">
        <v>130</v>
      </c>
      <c r="DED132">
        <v>130</v>
      </c>
      <c r="DEE132">
        <v>100</v>
      </c>
      <c r="DEF132">
        <v>120</v>
      </c>
      <c r="DEG132">
        <v>100</v>
      </c>
      <c r="DEH132">
        <v>100</v>
      </c>
      <c r="DEI132">
        <v>120</v>
      </c>
      <c r="DEJ132">
        <v>120</v>
      </c>
      <c r="DEK132">
        <v>130</v>
      </c>
      <c r="DEL132">
        <v>130</v>
      </c>
      <c r="DEM132">
        <v>100</v>
      </c>
      <c r="DEN132">
        <v>100</v>
      </c>
      <c r="DEO132">
        <v>110</v>
      </c>
      <c r="DEP132">
        <v>110</v>
      </c>
      <c r="DEQ132">
        <v>100</v>
      </c>
      <c r="DER132">
        <v>100</v>
      </c>
      <c r="DES132">
        <v>100</v>
      </c>
      <c r="DET132">
        <v>100</v>
      </c>
      <c r="DEU132">
        <v>120</v>
      </c>
      <c r="DEV132">
        <v>120</v>
      </c>
      <c r="DEW132">
        <v>110</v>
      </c>
      <c r="DEX132">
        <v>130</v>
      </c>
      <c r="DEY132">
        <v>110</v>
      </c>
      <c r="DEZ132">
        <v>130</v>
      </c>
      <c r="DFA132">
        <v>100</v>
      </c>
      <c r="DFB132">
        <v>100</v>
      </c>
      <c r="DFC132">
        <v>100</v>
      </c>
      <c r="DFD132">
        <v>120</v>
      </c>
      <c r="DFE132">
        <v>100</v>
      </c>
      <c r="DFF132">
        <v>100</v>
      </c>
      <c r="DFG132">
        <v>130</v>
      </c>
      <c r="DFH132">
        <v>130</v>
      </c>
      <c r="DFI132">
        <v>100</v>
      </c>
      <c r="DFJ132">
        <v>120</v>
      </c>
      <c r="DFK132">
        <v>100</v>
      </c>
      <c r="DFL132">
        <v>120</v>
      </c>
      <c r="DFM132">
        <v>110</v>
      </c>
      <c r="DFN132">
        <v>130</v>
      </c>
      <c r="DFO132">
        <v>110</v>
      </c>
      <c r="DFP132">
        <v>130</v>
      </c>
      <c r="DFQ132">
        <v>130</v>
      </c>
      <c r="DFR132">
        <v>130</v>
      </c>
      <c r="DFS132">
        <v>110</v>
      </c>
      <c r="DFT132">
        <v>130</v>
      </c>
      <c r="DFU132">
        <v>110</v>
      </c>
      <c r="DFV132">
        <v>130</v>
      </c>
      <c r="DFW132">
        <v>130</v>
      </c>
      <c r="DFX132">
        <v>130</v>
      </c>
      <c r="DFY132">
        <v>130</v>
      </c>
      <c r="DFZ132">
        <v>130</v>
      </c>
      <c r="DGA132">
        <v>120</v>
      </c>
      <c r="DGB132">
        <v>120</v>
      </c>
      <c r="DGC132">
        <v>120</v>
      </c>
      <c r="DGD132">
        <v>120</v>
      </c>
      <c r="DGE132">
        <v>100</v>
      </c>
      <c r="DGF132">
        <v>110</v>
      </c>
      <c r="DGG132">
        <v>130</v>
      </c>
      <c r="DGH132">
        <v>130</v>
      </c>
      <c r="DGI132">
        <v>110</v>
      </c>
      <c r="DGJ132">
        <v>110</v>
      </c>
      <c r="DGK132">
        <v>110</v>
      </c>
      <c r="DGL132">
        <v>110</v>
      </c>
      <c r="DGM132">
        <v>110</v>
      </c>
      <c r="DGN132">
        <v>110</v>
      </c>
      <c r="DGO132">
        <v>100</v>
      </c>
      <c r="DGP132">
        <v>100</v>
      </c>
      <c r="DGQ132">
        <v>110</v>
      </c>
      <c r="DGR132">
        <v>120</v>
      </c>
      <c r="DGS132">
        <v>110</v>
      </c>
      <c r="DGT132">
        <v>130</v>
      </c>
      <c r="DGU132">
        <v>110</v>
      </c>
      <c r="DGV132">
        <v>110</v>
      </c>
      <c r="DGW132">
        <v>100</v>
      </c>
      <c r="DGX132">
        <v>110</v>
      </c>
      <c r="DGY132">
        <v>120</v>
      </c>
      <c r="DGZ132">
        <v>120</v>
      </c>
      <c r="DHA132">
        <v>130</v>
      </c>
      <c r="DHB132">
        <v>130</v>
      </c>
      <c r="DHC132">
        <v>100</v>
      </c>
      <c r="DHD132">
        <v>120</v>
      </c>
      <c r="DHE132">
        <v>120</v>
      </c>
      <c r="DHF132">
        <v>120</v>
      </c>
      <c r="DHG132">
        <v>120</v>
      </c>
      <c r="DHH132">
        <v>120</v>
      </c>
      <c r="DHI132">
        <v>130</v>
      </c>
      <c r="DHJ132">
        <v>130</v>
      </c>
      <c r="DHK132">
        <v>100</v>
      </c>
      <c r="DHL132">
        <v>120</v>
      </c>
      <c r="DHM132">
        <v>130</v>
      </c>
      <c r="DHN132">
        <v>130</v>
      </c>
      <c r="DHO132">
        <v>110</v>
      </c>
      <c r="DHP132">
        <v>110</v>
      </c>
      <c r="DHQ132">
        <v>100</v>
      </c>
      <c r="DHR132">
        <v>100</v>
      </c>
      <c r="DHS132">
        <v>110</v>
      </c>
      <c r="DHT132">
        <v>120</v>
      </c>
      <c r="DHU132">
        <v>100</v>
      </c>
      <c r="DHV132">
        <v>110</v>
      </c>
      <c r="DHW132">
        <v>120</v>
      </c>
      <c r="DHX132">
        <v>120</v>
      </c>
      <c r="DHY132">
        <v>110</v>
      </c>
      <c r="DHZ132">
        <v>130</v>
      </c>
      <c r="DIA132">
        <v>110</v>
      </c>
      <c r="DIB132">
        <v>130</v>
      </c>
      <c r="DIC132">
        <v>130</v>
      </c>
      <c r="DID132">
        <v>130</v>
      </c>
      <c r="DIE132">
        <v>110</v>
      </c>
      <c r="DIF132">
        <v>110</v>
      </c>
      <c r="DIG132">
        <v>110</v>
      </c>
      <c r="DIH132">
        <v>110</v>
      </c>
      <c r="DII132">
        <v>110</v>
      </c>
      <c r="DIJ132">
        <v>130</v>
      </c>
      <c r="DIK132">
        <v>120</v>
      </c>
      <c r="DIL132">
        <v>120</v>
      </c>
      <c r="DIM132">
        <v>120</v>
      </c>
      <c r="DIN132">
        <v>120</v>
      </c>
      <c r="DIO132">
        <v>110</v>
      </c>
      <c r="DIP132">
        <v>110</v>
      </c>
      <c r="DIQ132">
        <v>120</v>
      </c>
      <c r="DIR132">
        <v>120</v>
      </c>
      <c r="DIS132">
        <v>100</v>
      </c>
      <c r="DIT132">
        <v>100</v>
      </c>
      <c r="DIU132">
        <v>110</v>
      </c>
      <c r="DIV132">
        <v>110</v>
      </c>
      <c r="DIW132">
        <v>100</v>
      </c>
      <c r="DIX132">
        <v>100</v>
      </c>
      <c r="DIY132">
        <v>110</v>
      </c>
      <c r="DIZ132">
        <v>130</v>
      </c>
      <c r="DJA132">
        <v>130</v>
      </c>
      <c r="DJB132">
        <v>130</v>
      </c>
      <c r="DJC132">
        <v>100</v>
      </c>
      <c r="DJD132">
        <v>110</v>
      </c>
      <c r="DJE132">
        <v>110</v>
      </c>
      <c r="DJF132">
        <v>110</v>
      </c>
      <c r="DJG132">
        <v>110</v>
      </c>
      <c r="DJH132">
        <v>130</v>
      </c>
      <c r="DJI132">
        <v>100</v>
      </c>
      <c r="DJJ132">
        <v>110</v>
      </c>
      <c r="DJK132">
        <v>130</v>
      </c>
      <c r="DJL132">
        <v>130</v>
      </c>
      <c r="DJM132">
        <v>100</v>
      </c>
      <c r="DJN132">
        <v>100</v>
      </c>
      <c r="DJO132">
        <v>110</v>
      </c>
      <c r="DJP132">
        <v>130</v>
      </c>
      <c r="DJQ132">
        <v>130</v>
      </c>
      <c r="DJR132">
        <v>130</v>
      </c>
      <c r="DJS132">
        <v>110</v>
      </c>
      <c r="DJT132">
        <v>110</v>
      </c>
      <c r="DJU132">
        <v>110</v>
      </c>
      <c r="DJV132">
        <v>130</v>
      </c>
      <c r="DJW132">
        <v>130</v>
      </c>
      <c r="DJX132">
        <v>130</v>
      </c>
      <c r="DJY132">
        <v>100</v>
      </c>
      <c r="DJZ132">
        <v>110</v>
      </c>
      <c r="DKA132">
        <v>130</v>
      </c>
      <c r="DKB132">
        <v>130</v>
      </c>
      <c r="DKC132">
        <v>130</v>
      </c>
      <c r="DKD132">
        <v>130</v>
      </c>
      <c r="DKE132">
        <v>100</v>
      </c>
      <c r="DKF132">
        <v>100</v>
      </c>
      <c r="DKG132">
        <v>110</v>
      </c>
      <c r="DKH132">
        <v>110</v>
      </c>
      <c r="DKI132">
        <v>120</v>
      </c>
      <c r="DKJ132">
        <v>120</v>
      </c>
      <c r="DKK132">
        <v>120</v>
      </c>
      <c r="DKL132">
        <v>120</v>
      </c>
      <c r="DKM132">
        <v>100</v>
      </c>
      <c r="DKN132">
        <v>100</v>
      </c>
      <c r="DKO132">
        <v>130</v>
      </c>
      <c r="DKP132">
        <v>130</v>
      </c>
      <c r="DKQ132">
        <v>100</v>
      </c>
      <c r="DKR132">
        <v>100</v>
      </c>
      <c r="DKS132">
        <v>110</v>
      </c>
      <c r="DKT132">
        <v>110</v>
      </c>
      <c r="DKU132">
        <v>100</v>
      </c>
      <c r="DKV132">
        <v>100</v>
      </c>
      <c r="DKW132">
        <v>100</v>
      </c>
      <c r="DKX132">
        <v>100</v>
      </c>
      <c r="DKY132">
        <v>130</v>
      </c>
      <c r="DKZ132">
        <v>130</v>
      </c>
      <c r="DLA132">
        <v>100</v>
      </c>
      <c r="DLB132">
        <v>120</v>
      </c>
      <c r="DLC132">
        <v>110</v>
      </c>
      <c r="DLD132">
        <v>110</v>
      </c>
      <c r="DLE132">
        <v>120</v>
      </c>
      <c r="DLF132">
        <v>120</v>
      </c>
      <c r="DLG132">
        <v>100</v>
      </c>
      <c r="DLH132">
        <v>100</v>
      </c>
      <c r="DLI132">
        <v>100</v>
      </c>
      <c r="DLJ132">
        <v>100</v>
      </c>
      <c r="DLK132">
        <v>100</v>
      </c>
      <c r="DLL132">
        <v>120</v>
      </c>
      <c r="DLM132">
        <v>130</v>
      </c>
      <c r="DLN132">
        <v>130</v>
      </c>
      <c r="DLO132">
        <v>110</v>
      </c>
      <c r="DLP132">
        <v>130</v>
      </c>
      <c r="DLQ132">
        <v>100</v>
      </c>
      <c r="DLR132">
        <v>100</v>
      </c>
      <c r="DLS132">
        <v>100</v>
      </c>
      <c r="DLT132">
        <v>110</v>
      </c>
      <c r="DLU132">
        <v>120</v>
      </c>
      <c r="DLV132">
        <v>120</v>
      </c>
      <c r="DLW132">
        <v>100</v>
      </c>
      <c r="DLX132">
        <v>100</v>
      </c>
      <c r="DLY132">
        <v>120</v>
      </c>
      <c r="DLZ132">
        <v>120</v>
      </c>
      <c r="DMA132">
        <v>100</v>
      </c>
      <c r="DMB132">
        <v>120</v>
      </c>
      <c r="DMC132">
        <v>100</v>
      </c>
      <c r="DMD132">
        <v>120</v>
      </c>
      <c r="DME132">
        <v>100</v>
      </c>
      <c r="DMF132">
        <v>100</v>
      </c>
      <c r="DMG132">
        <v>100</v>
      </c>
      <c r="DMH132">
        <v>100</v>
      </c>
      <c r="DMI132">
        <v>110</v>
      </c>
      <c r="DMJ132">
        <v>110</v>
      </c>
      <c r="DMK132">
        <v>100</v>
      </c>
      <c r="DML132">
        <v>120</v>
      </c>
      <c r="DMM132">
        <v>110</v>
      </c>
      <c r="DMN132">
        <v>110</v>
      </c>
      <c r="DMO132">
        <v>120</v>
      </c>
      <c r="DMP132">
        <v>120</v>
      </c>
      <c r="DMQ132">
        <v>110</v>
      </c>
      <c r="DMR132">
        <v>110</v>
      </c>
      <c r="DMS132">
        <v>110</v>
      </c>
      <c r="DMT132">
        <v>110</v>
      </c>
      <c r="DMU132">
        <v>100</v>
      </c>
      <c r="DMV132">
        <v>110</v>
      </c>
      <c r="DMW132">
        <v>120</v>
      </c>
      <c r="DMX132">
        <v>120</v>
      </c>
      <c r="DMY132">
        <v>130</v>
      </c>
      <c r="DMZ132">
        <v>130</v>
      </c>
      <c r="DNA132">
        <v>100</v>
      </c>
      <c r="DNB132">
        <v>110</v>
      </c>
      <c r="DNC132">
        <v>130</v>
      </c>
      <c r="DND132">
        <v>130</v>
      </c>
      <c r="DNE132">
        <v>120</v>
      </c>
      <c r="DNF132">
        <v>120</v>
      </c>
      <c r="DNG132">
        <v>120</v>
      </c>
      <c r="DNH132">
        <v>120</v>
      </c>
      <c r="DNI132">
        <v>120</v>
      </c>
      <c r="DNJ132">
        <v>120</v>
      </c>
      <c r="DNK132">
        <v>110</v>
      </c>
      <c r="DNL132">
        <v>110</v>
      </c>
      <c r="DNM132">
        <v>130</v>
      </c>
      <c r="DNN132">
        <v>130</v>
      </c>
      <c r="DNO132">
        <v>110</v>
      </c>
      <c r="DNP132">
        <v>120</v>
      </c>
      <c r="DNQ132">
        <v>120</v>
      </c>
      <c r="DNR132">
        <v>120</v>
      </c>
      <c r="DNS132">
        <v>110</v>
      </c>
      <c r="DNT132">
        <v>130</v>
      </c>
      <c r="DNU132">
        <v>100</v>
      </c>
      <c r="DNV132">
        <v>110</v>
      </c>
      <c r="DNW132">
        <v>110</v>
      </c>
      <c r="DNX132">
        <v>110</v>
      </c>
      <c r="DNY132">
        <v>130</v>
      </c>
      <c r="DNZ132">
        <v>130</v>
      </c>
      <c r="DOA132">
        <v>110</v>
      </c>
      <c r="DOB132">
        <v>110</v>
      </c>
      <c r="DOC132">
        <v>100</v>
      </c>
      <c r="DOD132">
        <v>120</v>
      </c>
      <c r="DOE132">
        <v>100</v>
      </c>
      <c r="DOF132">
        <v>120</v>
      </c>
      <c r="DOG132">
        <v>100</v>
      </c>
      <c r="DOH132">
        <v>120</v>
      </c>
      <c r="DOI132">
        <v>100</v>
      </c>
      <c r="DOJ132">
        <v>120</v>
      </c>
      <c r="DOK132">
        <v>120</v>
      </c>
      <c r="DOL132">
        <v>120</v>
      </c>
      <c r="DOM132">
        <v>130</v>
      </c>
      <c r="DON132">
        <v>130</v>
      </c>
      <c r="DOO132">
        <v>100</v>
      </c>
      <c r="DOP132">
        <v>120</v>
      </c>
      <c r="DOQ132">
        <v>100</v>
      </c>
      <c r="DOR132">
        <v>100</v>
      </c>
      <c r="DOS132">
        <v>100</v>
      </c>
      <c r="DOT132">
        <v>120</v>
      </c>
      <c r="DOU132">
        <v>100</v>
      </c>
      <c r="DOV132">
        <v>110</v>
      </c>
      <c r="DOW132">
        <v>100</v>
      </c>
      <c r="DOX132">
        <v>110</v>
      </c>
      <c r="DOY132">
        <v>110</v>
      </c>
      <c r="DOZ132">
        <v>110</v>
      </c>
      <c r="DPA132">
        <v>100</v>
      </c>
      <c r="DPB132">
        <v>100</v>
      </c>
      <c r="DPC132">
        <v>110</v>
      </c>
      <c r="DPD132">
        <v>120</v>
      </c>
      <c r="DPE132">
        <v>100</v>
      </c>
      <c r="DPF132">
        <v>120</v>
      </c>
      <c r="DPG132">
        <v>100</v>
      </c>
      <c r="DPH132">
        <v>120</v>
      </c>
      <c r="DPI132">
        <v>100</v>
      </c>
      <c r="DPJ132">
        <v>100</v>
      </c>
      <c r="DPK132">
        <v>130</v>
      </c>
      <c r="DPL132">
        <v>130</v>
      </c>
      <c r="DPM132">
        <v>100</v>
      </c>
      <c r="DPN132">
        <v>100</v>
      </c>
      <c r="DPO132">
        <v>100</v>
      </c>
      <c r="DPP132">
        <v>110</v>
      </c>
      <c r="DPQ132">
        <v>130</v>
      </c>
      <c r="DPR132">
        <v>130</v>
      </c>
      <c r="DPS132">
        <v>110</v>
      </c>
      <c r="DPT132">
        <v>120</v>
      </c>
      <c r="DPU132">
        <v>130</v>
      </c>
      <c r="DPV132">
        <v>130</v>
      </c>
      <c r="DPW132">
        <v>130</v>
      </c>
      <c r="DPX132">
        <v>130</v>
      </c>
      <c r="DPY132">
        <v>110</v>
      </c>
      <c r="DPZ132">
        <v>130</v>
      </c>
      <c r="DQA132">
        <v>110</v>
      </c>
      <c r="DQB132">
        <v>130</v>
      </c>
      <c r="DQC132">
        <v>120</v>
      </c>
      <c r="DQD132">
        <v>120</v>
      </c>
      <c r="DQE132">
        <v>110</v>
      </c>
      <c r="DQF132">
        <v>130</v>
      </c>
      <c r="DQG132">
        <v>120</v>
      </c>
      <c r="DQH132">
        <v>120</v>
      </c>
      <c r="DQI132">
        <v>110</v>
      </c>
      <c r="DQJ132">
        <v>110</v>
      </c>
      <c r="DQK132">
        <v>130</v>
      </c>
      <c r="DQL132">
        <v>130</v>
      </c>
      <c r="DQM132">
        <v>120</v>
      </c>
      <c r="DQN132">
        <v>120</v>
      </c>
      <c r="DQO132">
        <v>100</v>
      </c>
      <c r="DQP132">
        <v>110</v>
      </c>
      <c r="DQQ132">
        <v>110</v>
      </c>
      <c r="DQR132">
        <v>120</v>
      </c>
      <c r="DQS132">
        <v>100</v>
      </c>
      <c r="DQT132">
        <v>100</v>
      </c>
      <c r="DQU132">
        <v>100</v>
      </c>
      <c r="DQV132">
        <v>100</v>
      </c>
      <c r="DQW132">
        <v>120</v>
      </c>
      <c r="DQX132">
        <v>120</v>
      </c>
      <c r="DQY132">
        <v>130</v>
      </c>
      <c r="DQZ132">
        <v>130</v>
      </c>
      <c r="DRA132">
        <v>120</v>
      </c>
      <c r="DRB132">
        <v>120</v>
      </c>
      <c r="DRC132">
        <v>130</v>
      </c>
      <c r="DRD132">
        <v>130</v>
      </c>
      <c r="DRE132">
        <v>100</v>
      </c>
      <c r="DRF132">
        <v>110</v>
      </c>
      <c r="DRG132">
        <v>100</v>
      </c>
      <c r="DRH132">
        <v>120</v>
      </c>
      <c r="DRI132">
        <v>100</v>
      </c>
      <c r="DRJ132">
        <v>120</v>
      </c>
      <c r="DRK132">
        <v>120</v>
      </c>
      <c r="DRL132">
        <v>120</v>
      </c>
      <c r="DRM132">
        <v>100</v>
      </c>
      <c r="DRN132">
        <v>100</v>
      </c>
      <c r="DRO132">
        <v>110</v>
      </c>
      <c r="DRP132">
        <v>110</v>
      </c>
      <c r="DRQ132">
        <v>100</v>
      </c>
      <c r="DRR132">
        <v>120</v>
      </c>
      <c r="DRS132">
        <v>100</v>
      </c>
      <c r="DRT132">
        <v>100</v>
      </c>
      <c r="DRU132">
        <v>120</v>
      </c>
      <c r="DRV132">
        <v>120</v>
      </c>
      <c r="DRW132">
        <v>120</v>
      </c>
      <c r="DRX132">
        <v>120</v>
      </c>
      <c r="DRY132">
        <v>120</v>
      </c>
      <c r="DRZ132">
        <v>120</v>
      </c>
      <c r="DSA132">
        <v>120</v>
      </c>
      <c r="DSB132">
        <v>120</v>
      </c>
      <c r="DSC132">
        <v>110</v>
      </c>
      <c r="DSD132">
        <v>130</v>
      </c>
      <c r="DSE132">
        <v>100</v>
      </c>
      <c r="DSF132">
        <v>100</v>
      </c>
      <c r="DSG132">
        <v>100</v>
      </c>
      <c r="DSH132">
        <v>100</v>
      </c>
      <c r="DSI132">
        <v>110</v>
      </c>
      <c r="DSJ132">
        <v>120</v>
      </c>
      <c r="DSK132">
        <v>110</v>
      </c>
      <c r="DSL132">
        <v>110</v>
      </c>
      <c r="DSM132">
        <v>120</v>
      </c>
      <c r="DSN132">
        <v>120</v>
      </c>
      <c r="DSO132">
        <v>110</v>
      </c>
      <c r="DSP132">
        <v>110</v>
      </c>
      <c r="DSQ132">
        <v>110</v>
      </c>
      <c r="DSR132">
        <v>120</v>
      </c>
      <c r="DSS132">
        <v>110</v>
      </c>
      <c r="DST132">
        <v>110</v>
      </c>
      <c r="DSU132">
        <v>110</v>
      </c>
      <c r="DSV132">
        <v>110</v>
      </c>
      <c r="DSW132">
        <v>110</v>
      </c>
      <c r="DSX132">
        <v>110</v>
      </c>
      <c r="DSY132">
        <v>110</v>
      </c>
      <c r="DSZ132">
        <v>110</v>
      </c>
      <c r="DTA132">
        <v>100</v>
      </c>
      <c r="DTB132">
        <v>100</v>
      </c>
      <c r="DTC132">
        <v>100</v>
      </c>
      <c r="DTD132">
        <v>100</v>
      </c>
      <c r="DTE132">
        <v>100</v>
      </c>
      <c r="DTF132">
        <v>100</v>
      </c>
      <c r="DTG132">
        <v>120</v>
      </c>
      <c r="DTH132">
        <v>120</v>
      </c>
      <c r="DTI132">
        <v>130</v>
      </c>
      <c r="DTJ132">
        <v>130</v>
      </c>
      <c r="DTK132">
        <v>100</v>
      </c>
      <c r="DTL132">
        <v>100</v>
      </c>
      <c r="DTM132">
        <v>120</v>
      </c>
      <c r="DTN132">
        <v>120</v>
      </c>
      <c r="DTO132">
        <v>110</v>
      </c>
      <c r="DTP132">
        <v>130</v>
      </c>
      <c r="DTQ132">
        <v>100</v>
      </c>
      <c r="DTR132">
        <v>100</v>
      </c>
      <c r="DTS132">
        <v>110</v>
      </c>
      <c r="DTT132">
        <v>130</v>
      </c>
      <c r="DTU132">
        <v>100</v>
      </c>
      <c r="DTV132">
        <v>120</v>
      </c>
      <c r="DTW132">
        <v>100</v>
      </c>
      <c r="DTX132">
        <v>100</v>
      </c>
      <c r="DTY132">
        <v>130</v>
      </c>
      <c r="DTZ132">
        <v>130</v>
      </c>
      <c r="DUA132">
        <v>130</v>
      </c>
      <c r="DUB132">
        <v>130</v>
      </c>
      <c r="DUC132">
        <v>120</v>
      </c>
      <c r="DUD132">
        <v>120</v>
      </c>
      <c r="DUE132">
        <v>130</v>
      </c>
      <c r="DUF132">
        <v>130</v>
      </c>
      <c r="DUG132">
        <v>110</v>
      </c>
      <c r="DUH132">
        <v>130</v>
      </c>
      <c r="DUI132">
        <v>110</v>
      </c>
      <c r="DUJ132">
        <v>130</v>
      </c>
      <c r="DUK132">
        <v>100</v>
      </c>
      <c r="DUL132">
        <v>100</v>
      </c>
      <c r="DUM132">
        <v>120</v>
      </c>
      <c r="DUN132">
        <v>120</v>
      </c>
      <c r="DUO132">
        <v>110</v>
      </c>
      <c r="DUP132">
        <v>110</v>
      </c>
      <c r="DUQ132">
        <v>110</v>
      </c>
      <c r="DUR132">
        <v>110</v>
      </c>
      <c r="DUS132">
        <v>100</v>
      </c>
      <c r="DUT132">
        <v>100</v>
      </c>
      <c r="DUU132">
        <v>100</v>
      </c>
      <c r="DUV132">
        <v>120</v>
      </c>
      <c r="DUW132">
        <v>100</v>
      </c>
      <c r="DUX132">
        <v>120</v>
      </c>
      <c r="DUY132">
        <v>110</v>
      </c>
      <c r="DUZ132">
        <v>110</v>
      </c>
      <c r="DVA132">
        <v>120</v>
      </c>
      <c r="DVB132">
        <v>120</v>
      </c>
      <c r="DVC132">
        <v>120</v>
      </c>
      <c r="DVD132">
        <v>120</v>
      </c>
      <c r="DVE132">
        <v>100</v>
      </c>
      <c r="DVF132">
        <v>110</v>
      </c>
      <c r="DVG132">
        <v>130</v>
      </c>
      <c r="DVH132">
        <v>130</v>
      </c>
      <c r="DVI132">
        <v>120</v>
      </c>
      <c r="DVJ132">
        <v>120</v>
      </c>
      <c r="DVK132">
        <v>110</v>
      </c>
      <c r="DVL132">
        <v>110</v>
      </c>
      <c r="DVM132">
        <v>130</v>
      </c>
      <c r="DVN132">
        <v>130</v>
      </c>
      <c r="DVO132">
        <v>100</v>
      </c>
      <c r="DVP132">
        <v>110</v>
      </c>
      <c r="DVQ132">
        <v>100</v>
      </c>
      <c r="DVR132">
        <v>100</v>
      </c>
      <c r="DVS132">
        <v>120</v>
      </c>
      <c r="DVT132">
        <v>120</v>
      </c>
      <c r="DVU132">
        <v>130</v>
      </c>
      <c r="DVV132">
        <v>130</v>
      </c>
      <c r="DVW132">
        <v>100</v>
      </c>
      <c r="DVX132">
        <v>100</v>
      </c>
      <c r="DVY132">
        <v>130</v>
      </c>
      <c r="DVZ132">
        <v>130</v>
      </c>
      <c r="DWA132">
        <v>100</v>
      </c>
      <c r="DWB132">
        <v>120</v>
      </c>
      <c r="DWC132">
        <v>120</v>
      </c>
      <c r="DWD132">
        <v>120</v>
      </c>
      <c r="DWE132">
        <v>120</v>
      </c>
      <c r="DWF132">
        <v>120</v>
      </c>
      <c r="DWG132">
        <v>100</v>
      </c>
      <c r="DWH132">
        <v>100</v>
      </c>
      <c r="DWI132">
        <v>100</v>
      </c>
      <c r="DWJ132">
        <v>110</v>
      </c>
      <c r="DWK132">
        <v>100</v>
      </c>
      <c r="DWL132">
        <v>100</v>
      </c>
      <c r="DWM132">
        <v>110</v>
      </c>
      <c r="DWN132">
        <v>130</v>
      </c>
      <c r="DWO132">
        <v>100</v>
      </c>
      <c r="DWP132">
        <v>100</v>
      </c>
      <c r="DWQ132">
        <v>100</v>
      </c>
      <c r="DWR132">
        <v>110</v>
      </c>
      <c r="DWS132">
        <v>110</v>
      </c>
      <c r="DWT132">
        <v>130</v>
      </c>
      <c r="DWU132">
        <v>130</v>
      </c>
      <c r="DWV132">
        <v>130</v>
      </c>
      <c r="DWW132">
        <v>100</v>
      </c>
      <c r="DWX132">
        <v>100</v>
      </c>
      <c r="DWY132">
        <v>100</v>
      </c>
      <c r="DWZ132">
        <v>110</v>
      </c>
      <c r="DXA132">
        <v>110</v>
      </c>
      <c r="DXB132">
        <v>110</v>
      </c>
      <c r="DXC132">
        <v>110</v>
      </c>
      <c r="DXD132">
        <v>110</v>
      </c>
      <c r="DXE132">
        <v>100</v>
      </c>
      <c r="DXF132">
        <v>100</v>
      </c>
      <c r="DXG132">
        <v>110</v>
      </c>
      <c r="DXH132">
        <v>110</v>
      </c>
      <c r="DXI132">
        <v>110</v>
      </c>
      <c r="DXJ132">
        <v>130</v>
      </c>
      <c r="DXK132">
        <v>100</v>
      </c>
      <c r="DXL132">
        <v>130</v>
      </c>
      <c r="DXM132">
        <v>100</v>
      </c>
      <c r="DXN132">
        <v>100</v>
      </c>
      <c r="DXO132">
        <v>130</v>
      </c>
      <c r="DXP132">
        <v>130</v>
      </c>
      <c r="DXQ132">
        <v>110</v>
      </c>
      <c r="DXR132">
        <v>110</v>
      </c>
      <c r="DXS132">
        <v>110</v>
      </c>
      <c r="DXT132">
        <v>110</v>
      </c>
      <c r="DXU132">
        <v>110</v>
      </c>
      <c r="DXV132">
        <v>110</v>
      </c>
      <c r="DXW132">
        <v>100</v>
      </c>
      <c r="DXX132">
        <v>120</v>
      </c>
      <c r="DXY132">
        <v>100</v>
      </c>
      <c r="DXZ132">
        <v>100</v>
      </c>
      <c r="DYA132">
        <v>100</v>
      </c>
      <c r="DYB132">
        <v>100</v>
      </c>
      <c r="DYC132">
        <v>100</v>
      </c>
      <c r="DYD132">
        <v>120</v>
      </c>
      <c r="DYE132">
        <v>110</v>
      </c>
      <c r="DYF132">
        <v>110</v>
      </c>
      <c r="DYG132">
        <v>110</v>
      </c>
      <c r="DYH132">
        <v>110</v>
      </c>
      <c r="DYI132">
        <v>100</v>
      </c>
      <c r="DYJ132">
        <v>120</v>
      </c>
      <c r="DYK132">
        <v>120</v>
      </c>
      <c r="DYL132">
        <v>130</v>
      </c>
      <c r="DYM132">
        <v>120</v>
      </c>
      <c r="DYN132">
        <v>120</v>
      </c>
      <c r="DYO132">
        <v>110</v>
      </c>
      <c r="DYP132">
        <v>130</v>
      </c>
      <c r="DYQ132">
        <v>120</v>
      </c>
      <c r="DYR132">
        <v>120</v>
      </c>
      <c r="DYS132">
        <v>100</v>
      </c>
      <c r="DYT132">
        <v>100</v>
      </c>
      <c r="DYU132">
        <v>120</v>
      </c>
      <c r="DYV132">
        <v>120</v>
      </c>
      <c r="DYW132">
        <v>130</v>
      </c>
      <c r="DYX132">
        <v>130</v>
      </c>
      <c r="DYY132">
        <v>100</v>
      </c>
      <c r="DYZ132">
        <v>120</v>
      </c>
      <c r="DZA132">
        <v>120</v>
      </c>
      <c r="DZB132">
        <v>120</v>
      </c>
      <c r="DZC132">
        <v>130</v>
      </c>
      <c r="DZD132">
        <v>130</v>
      </c>
      <c r="DZE132">
        <v>110</v>
      </c>
      <c r="DZF132">
        <v>130</v>
      </c>
      <c r="DZG132">
        <v>100</v>
      </c>
      <c r="DZH132">
        <v>100</v>
      </c>
      <c r="DZI132">
        <v>110</v>
      </c>
      <c r="DZJ132">
        <v>130</v>
      </c>
      <c r="DZK132">
        <v>100</v>
      </c>
      <c r="DZL132">
        <v>130</v>
      </c>
      <c r="DZM132">
        <v>100</v>
      </c>
      <c r="DZN132">
        <v>100</v>
      </c>
      <c r="DZO132">
        <v>100</v>
      </c>
      <c r="DZP132">
        <v>120</v>
      </c>
      <c r="DZQ132">
        <v>110</v>
      </c>
      <c r="DZR132">
        <v>110</v>
      </c>
      <c r="DZS132">
        <v>100</v>
      </c>
      <c r="DZT132">
        <v>120</v>
      </c>
      <c r="DZU132">
        <v>110</v>
      </c>
      <c r="DZV132">
        <v>110</v>
      </c>
      <c r="DZW132">
        <v>100</v>
      </c>
      <c r="DZX132">
        <v>130</v>
      </c>
      <c r="DZY132">
        <v>130</v>
      </c>
      <c r="DZZ132">
        <v>130</v>
      </c>
      <c r="EAA132">
        <v>100</v>
      </c>
      <c r="EAB132">
        <v>100</v>
      </c>
      <c r="EAC132">
        <v>110</v>
      </c>
      <c r="EAD132">
        <v>110</v>
      </c>
      <c r="EAE132">
        <v>110</v>
      </c>
      <c r="EAF132">
        <v>130</v>
      </c>
      <c r="EAG132">
        <v>110</v>
      </c>
      <c r="EAH132">
        <v>110</v>
      </c>
      <c r="EAI132">
        <v>130</v>
      </c>
      <c r="EAJ132">
        <v>130</v>
      </c>
      <c r="EAK132">
        <v>120</v>
      </c>
      <c r="EAL132">
        <v>120</v>
      </c>
      <c r="EAM132">
        <v>110</v>
      </c>
      <c r="EAN132">
        <v>130</v>
      </c>
      <c r="EAO132">
        <v>100</v>
      </c>
      <c r="EAP132">
        <v>110</v>
      </c>
      <c r="EAQ132">
        <v>110</v>
      </c>
      <c r="EAR132">
        <v>130</v>
      </c>
      <c r="EAS132">
        <v>110</v>
      </c>
      <c r="EAT132">
        <v>110</v>
      </c>
      <c r="EAU132">
        <v>100</v>
      </c>
      <c r="EAV132">
        <v>120</v>
      </c>
      <c r="EAW132">
        <v>130</v>
      </c>
      <c r="EAX132">
        <v>130</v>
      </c>
      <c r="EAY132">
        <v>110</v>
      </c>
      <c r="EAZ132">
        <v>110</v>
      </c>
      <c r="EBA132">
        <v>110</v>
      </c>
      <c r="EBB132">
        <v>110</v>
      </c>
      <c r="EBC132">
        <v>120</v>
      </c>
      <c r="EBD132">
        <v>120</v>
      </c>
      <c r="EBE132">
        <v>110</v>
      </c>
      <c r="EBF132">
        <v>110</v>
      </c>
      <c r="EBG132">
        <v>130</v>
      </c>
      <c r="EBH132">
        <v>130</v>
      </c>
      <c r="EBI132">
        <v>120</v>
      </c>
      <c r="EBJ132">
        <v>120</v>
      </c>
      <c r="EBK132">
        <v>130</v>
      </c>
      <c r="EBL132">
        <v>130</v>
      </c>
      <c r="EBM132">
        <v>100</v>
      </c>
      <c r="EBN132">
        <v>100</v>
      </c>
      <c r="EBO132">
        <v>100</v>
      </c>
      <c r="EBP132">
        <v>130</v>
      </c>
      <c r="EBQ132">
        <v>120</v>
      </c>
      <c r="EBR132">
        <v>120</v>
      </c>
      <c r="EBS132">
        <v>120</v>
      </c>
      <c r="EBT132">
        <v>120</v>
      </c>
      <c r="EBU132">
        <v>100</v>
      </c>
      <c r="EBV132">
        <v>120</v>
      </c>
      <c r="EBW132">
        <v>130</v>
      </c>
      <c r="EBX132">
        <v>130</v>
      </c>
      <c r="EBY132">
        <v>120</v>
      </c>
      <c r="EBZ132">
        <v>120</v>
      </c>
      <c r="ECA132">
        <v>120</v>
      </c>
      <c r="ECB132">
        <v>120</v>
      </c>
      <c r="ECC132">
        <v>110</v>
      </c>
      <c r="ECD132">
        <v>120</v>
      </c>
      <c r="ECE132">
        <v>110</v>
      </c>
      <c r="ECF132">
        <v>120</v>
      </c>
      <c r="ECG132">
        <v>100</v>
      </c>
      <c r="ECH132">
        <v>100</v>
      </c>
      <c r="ECI132">
        <v>130</v>
      </c>
      <c r="ECJ132">
        <v>130</v>
      </c>
      <c r="ECK132">
        <v>130</v>
      </c>
      <c r="ECL132">
        <v>130</v>
      </c>
      <c r="ECM132">
        <v>110</v>
      </c>
      <c r="ECN132">
        <v>130</v>
      </c>
      <c r="ECO132">
        <v>130</v>
      </c>
      <c r="ECP132">
        <v>130</v>
      </c>
      <c r="ECQ132">
        <v>120</v>
      </c>
      <c r="ECR132">
        <v>120</v>
      </c>
      <c r="ECS132">
        <v>130</v>
      </c>
      <c r="ECT132">
        <v>130</v>
      </c>
      <c r="ECU132">
        <v>100</v>
      </c>
      <c r="ECV132">
        <v>100</v>
      </c>
      <c r="ECW132">
        <v>100</v>
      </c>
      <c r="ECX132">
        <v>110</v>
      </c>
      <c r="ECY132">
        <v>100</v>
      </c>
      <c r="ECZ132">
        <v>100</v>
      </c>
      <c r="EDA132">
        <v>110</v>
      </c>
      <c r="EDB132">
        <v>130</v>
      </c>
      <c r="EDC132">
        <v>120</v>
      </c>
      <c r="EDD132">
        <v>120</v>
      </c>
      <c r="EDE132">
        <v>100</v>
      </c>
      <c r="EDF132">
        <v>100</v>
      </c>
      <c r="EDG132">
        <v>120</v>
      </c>
      <c r="EDH132">
        <v>120</v>
      </c>
      <c r="EDI132">
        <v>130</v>
      </c>
      <c r="EDJ132">
        <v>130</v>
      </c>
      <c r="EDK132">
        <v>100</v>
      </c>
      <c r="EDL132">
        <v>130</v>
      </c>
      <c r="EDM132">
        <v>110</v>
      </c>
      <c r="EDN132">
        <v>130</v>
      </c>
      <c r="EDO132">
        <v>120</v>
      </c>
      <c r="EDP132">
        <v>120</v>
      </c>
      <c r="EDQ132">
        <v>110</v>
      </c>
      <c r="EDR132">
        <v>110</v>
      </c>
      <c r="EDS132">
        <v>100</v>
      </c>
      <c r="EDT132">
        <v>120</v>
      </c>
      <c r="EDU132">
        <v>100</v>
      </c>
      <c r="EDV132">
        <v>110</v>
      </c>
      <c r="EDW132">
        <v>100</v>
      </c>
      <c r="EDX132">
        <v>100</v>
      </c>
      <c r="EDY132">
        <v>120</v>
      </c>
      <c r="EDZ132">
        <v>120</v>
      </c>
      <c r="EEA132">
        <v>120</v>
      </c>
      <c r="EEB132">
        <v>120</v>
      </c>
      <c r="EEC132">
        <v>100</v>
      </c>
      <c r="EED132">
        <v>100</v>
      </c>
      <c r="EEE132">
        <v>130</v>
      </c>
      <c r="EEF132">
        <v>130</v>
      </c>
      <c r="EEG132">
        <v>130</v>
      </c>
      <c r="EEH132">
        <v>130</v>
      </c>
      <c r="EEI132">
        <v>100</v>
      </c>
      <c r="EEJ132">
        <v>110</v>
      </c>
      <c r="EEK132">
        <v>130</v>
      </c>
      <c r="EEL132">
        <v>130</v>
      </c>
      <c r="EEM132">
        <v>110</v>
      </c>
      <c r="EEN132">
        <v>130</v>
      </c>
      <c r="EEO132">
        <v>100</v>
      </c>
      <c r="EEP132">
        <v>120</v>
      </c>
      <c r="EEQ132">
        <v>120</v>
      </c>
      <c r="EER132">
        <v>120</v>
      </c>
      <c r="EES132">
        <v>120</v>
      </c>
      <c r="EET132">
        <v>130</v>
      </c>
      <c r="EEU132">
        <v>120</v>
      </c>
      <c r="EEV132">
        <v>120</v>
      </c>
      <c r="EEW132">
        <v>130</v>
      </c>
      <c r="EEX132">
        <v>130</v>
      </c>
      <c r="EEY132">
        <v>100</v>
      </c>
      <c r="EEZ132">
        <v>100</v>
      </c>
      <c r="EFA132">
        <v>130</v>
      </c>
      <c r="EFB132">
        <v>130</v>
      </c>
      <c r="EFC132">
        <v>100</v>
      </c>
      <c r="EFD132">
        <v>100</v>
      </c>
      <c r="EFE132">
        <v>100</v>
      </c>
      <c r="EFF132">
        <v>100</v>
      </c>
      <c r="EFG132">
        <v>120</v>
      </c>
      <c r="EFH132">
        <v>120</v>
      </c>
      <c r="EFI132">
        <v>130</v>
      </c>
      <c r="EFJ132">
        <v>130</v>
      </c>
      <c r="EFK132">
        <v>110</v>
      </c>
      <c r="EFL132">
        <v>110</v>
      </c>
      <c r="EFM132">
        <v>110</v>
      </c>
      <c r="EFN132">
        <v>110</v>
      </c>
      <c r="EFO132">
        <v>110</v>
      </c>
      <c r="EFP132">
        <v>110</v>
      </c>
      <c r="EFQ132">
        <v>110</v>
      </c>
      <c r="EFR132">
        <v>110</v>
      </c>
      <c r="EFS132">
        <v>110</v>
      </c>
      <c r="EFT132">
        <v>110</v>
      </c>
      <c r="EFU132">
        <v>100</v>
      </c>
      <c r="EFV132">
        <v>100</v>
      </c>
      <c r="EFW132">
        <v>120</v>
      </c>
      <c r="EFX132">
        <v>120</v>
      </c>
      <c r="EFY132">
        <v>100</v>
      </c>
      <c r="EFZ132">
        <v>100</v>
      </c>
      <c r="EGA132">
        <v>130</v>
      </c>
      <c r="EGB132">
        <v>130</v>
      </c>
      <c r="EGC132">
        <v>120</v>
      </c>
      <c r="EGD132">
        <v>120</v>
      </c>
      <c r="EGE132">
        <v>110</v>
      </c>
      <c r="EGF132">
        <v>130</v>
      </c>
      <c r="EGG132">
        <v>100</v>
      </c>
      <c r="EGH132">
        <v>100</v>
      </c>
      <c r="EGI132">
        <v>100</v>
      </c>
      <c r="EGJ132">
        <v>120</v>
      </c>
      <c r="EGK132">
        <v>100</v>
      </c>
      <c r="EGL132">
        <v>100</v>
      </c>
      <c r="EGM132">
        <v>110</v>
      </c>
      <c r="EGN132">
        <v>110</v>
      </c>
      <c r="EGO132">
        <v>100</v>
      </c>
      <c r="EGP132">
        <v>100</v>
      </c>
      <c r="EGQ132">
        <v>120</v>
      </c>
      <c r="EGR132">
        <v>120</v>
      </c>
      <c r="EGS132">
        <v>120</v>
      </c>
      <c r="EGT132">
        <v>120</v>
      </c>
      <c r="EGU132">
        <v>100</v>
      </c>
      <c r="EGV132">
        <v>120</v>
      </c>
      <c r="EGW132">
        <v>110</v>
      </c>
      <c r="EGX132">
        <v>130</v>
      </c>
      <c r="EGY132">
        <v>120</v>
      </c>
      <c r="EGZ132">
        <v>120</v>
      </c>
      <c r="EHA132">
        <v>110</v>
      </c>
      <c r="EHB132">
        <v>110</v>
      </c>
      <c r="EHC132">
        <v>100</v>
      </c>
      <c r="EHD132">
        <v>120</v>
      </c>
      <c r="EHE132">
        <v>110</v>
      </c>
      <c r="EHF132">
        <v>110</v>
      </c>
      <c r="EHG132">
        <v>130</v>
      </c>
      <c r="EHH132">
        <v>130</v>
      </c>
      <c r="EHI132">
        <v>120</v>
      </c>
      <c r="EHJ132">
        <v>120</v>
      </c>
      <c r="EHK132">
        <v>100</v>
      </c>
      <c r="EHL132">
        <v>110</v>
      </c>
      <c r="EHM132">
        <v>100</v>
      </c>
      <c r="EHN132">
        <v>120</v>
      </c>
    </row>
    <row r="133" spans="1:3602" x14ac:dyDescent="0.35">
      <c r="A133" t="s">
        <v>1951</v>
      </c>
      <c r="B133" t="s">
        <v>19</v>
      </c>
      <c r="C133">
        <v>100</v>
      </c>
      <c r="D133">
        <v>120</v>
      </c>
      <c r="E133">
        <v>120</v>
      </c>
      <c r="F133">
        <v>120</v>
      </c>
      <c r="G133">
        <v>120</v>
      </c>
      <c r="H133">
        <v>120</v>
      </c>
      <c r="I133">
        <v>120</v>
      </c>
      <c r="J133">
        <v>120</v>
      </c>
      <c r="K133">
        <v>110</v>
      </c>
      <c r="L133">
        <v>110</v>
      </c>
      <c r="M133">
        <v>130</v>
      </c>
      <c r="N133">
        <v>130</v>
      </c>
      <c r="O133">
        <v>100</v>
      </c>
      <c r="P133">
        <v>100</v>
      </c>
      <c r="Q133">
        <v>110</v>
      </c>
      <c r="R133">
        <v>110</v>
      </c>
      <c r="S133">
        <v>100</v>
      </c>
      <c r="T133">
        <v>110</v>
      </c>
      <c r="U133">
        <v>100</v>
      </c>
      <c r="V133">
        <v>100</v>
      </c>
      <c r="W133">
        <v>100</v>
      </c>
      <c r="X133">
        <v>100</v>
      </c>
      <c r="Y133">
        <v>0</v>
      </c>
      <c r="Z133">
        <v>0</v>
      </c>
      <c r="AA133">
        <v>120</v>
      </c>
      <c r="AB133">
        <v>130</v>
      </c>
      <c r="AC133">
        <v>0</v>
      </c>
      <c r="AD133">
        <v>0</v>
      </c>
      <c r="AE133">
        <v>130</v>
      </c>
      <c r="AF133">
        <v>130</v>
      </c>
      <c r="AG133">
        <v>110</v>
      </c>
      <c r="AH133">
        <v>130</v>
      </c>
      <c r="AI133">
        <v>130</v>
      </c>
      <c r="AJ133">
        <v>130</v>
      </c>
      <c r="AK133">
        <v>100</v>
      </c>
      <c r="AL133">
        <v>100</v>
      </c>
      <c r="AM133">
        <v>120</v>
      </c>
      <c r="AN133">
        <v>130</v>
      </c>
      <c r="AO133">
        <v>110</v>
      </c>
      <c r="AP133">
        <v>110</v>
      </c>
      <c r="AQ133">
        <v>120</v>
      </c>
      <c r="AR133">
        <v>120</v>
      </c>
      <c r="AS133">
        <v>130</v>
      </c>
      <c r="AT133">
        <v>130</v>
      </c>
      <c r="AU133">
        <v>110</v>
      </c>
      <c r="AV133">
        <v>110</v>
      </c>
      <c r="AW133">
        <v>100</v>
      </c>
      <c r="AX133">
        <v>100</v>
      </c>
      <c r="AY133">
        <v>100</v>
      </c>
      <c r="AZ133">
        <v>110</v>
      </c>
      <c r="BA133">
        <v>110</v>
      </c>
      <c r="BB133">
        <v>110</v>
      </c>
      <c r="BC133">
        <v>110</v>
      </c>
      <c r="BD133">
        <v>110</v>
      </c>
      <c r="BE133">
        <v>100</v>
      </c>
      <c r="BF133">
        <v>120</v>
      </c>
      <c r="BG133">
        <v>100</v>
      </c>
      <c r="BH133">
        <v>100</v>
      </c>
      <c r="BI133">
        <v>100</v>
      </c>
      <c r="BJ133">
        <v>100</v>
      </c>
      <c r="BK133">
        <v>100</v>
      </c>
      <c r="BL133">
        <v>100</v>
      </c>
      <c r="BM133">
        <v>120</v>
      </c>
      <c r="BN133">
        <v>120</v>
      </c>
      <c r="BO133">
        <v>100</v>
      </c>
      <c r="BP133">
        <v>100</v>
      </c>
      <c r="BQ133">
        <v>120</v>
      </c>
      <c r="BR133">
        <v>120</v>
      </c>
      <c r="BS133">
        <v>120</v>
      </c>
      <c r="BT133">
        <v>120</v>
      </c>
      <c r="BU133">
        <v>130</v>
      </c>
      <c r="BV133">
        <v>130</v>
      </c>
      <c r="BW133">
        <v>120</v>
      </c>
      <c r="BX133">
        <v>120</v>
      </c>
      <c r="BY133">
        <v>130</v>
      </c>
      <c r="BZ133">
        <v>130</v>
      </c>
      <c r="CA133">
        <v>120</v>
      </c>
      <c r="CB133">
        <v>120</v>
      </c>
      <c r="CC133">
        <v>100</v>
      </c>
      <c r="CD133">
        <v>100</v>
      </c>
      <c r="CE133">
        <v>130</v>
      </c>
      <c r="CF133">
        <v>130</v>
      </c>
      <c r="CG133">
        <v>110</v>
      </c>
      <c r="CH133">
        <v>110</v>
      </c>
      <c r="CI133">
        <v>100</v>
      </c>
      <c r="CJ133">
        <v>120</v>
      </c>
      <c r="CK133">
        <v>110</v>
      </c>
      <c r="CL133">
        <v>120</v>
      </c>
      <c r="CM133">
        <v>130</v>
      </c>
      <c r="CN133">
        <v>130</v>
      </c>
      <c r="CO133">
        <v>130</v>
      </c>
      <c r="CP133">
        <v>130</v>
      </c>
      <c r="CQ133">
        <v>130</v>
      </c>
      <c r="CR133">
        <v>130</v>
      </c>
      <c r="CS133">
        <v>120</v>
      </c>
      <c r="CT133">
        <v>120</v>
      </c>
      <c r="CU133">
        <v>110</v>
      </c>
      <c r="CV133">
        <v>110</v>
      </c>
      <c r="CW133">
        <v>100</v>
      </c>
      <c r="CX133">
        <v>100</v>
      </c>
      <c r="CY133">
        <v>100</v>
      </c>
      <c r="CZ133">
        <v>100</v>
      </c>
      <c r="DA133">
        <v>130</v>
      </c>
      <c r="DB133">
        <v>130</v>
      </c>
      <c r="DC133">
        <v>130</v>
      </c>
      <c r="DD133">
        <v>130</v>
      </c>
      <c r="DE133">
        <v>120</v>
      </c>
      <c r="DF133">
        <v>120</v>
      </c>
      <c r="DG133">
        <v>100</v>
      </c>
      <c r="DH133">
        <v>110</v>
      </c>
      <c r="DI133">
        <v>110</v>
      </c>
      <c r="DJ133">
        <v>130</v>
      </c>
      <c r="DK133">
        <v>100</v>
      </c>
      <c r="DL133">
        <v>100</v>
      </c>
      <c r="DM133">
        <v>100</v>
      </c>
      <c r="DN133">
        <v>120</v>
      </c>
      <c r="DO133">
        <v>120</v>
      </c>
      <c r="DP133">
        <v>120</v>
      </c>
      <c r="DQ133">
        <v>100</v>
      </c>
      <c r="DR133">
        <v>100</v>
      </c>
      <c r="DS133">
        <v>100</v>
      </c>
      <c r="DT133">
        <v>100</v>
      </c>
      <c r="DU133">
        <v>120</v>
      </c>
      <c r="DV133">
        <v>120</v>
      </c>
      <c r="DW133">
        <v>120</v>
      </c>
      <c r="DX133">
        <v>120</v>
      </c>
      <c r="DY133">
        <v>110</v>
      </c>
      <c r="DZ133">
        <v>110</v>
      </c>
      <c r="EA133">
        <v>110</v>
      </c>
      <c r="EB133">
        <v>110</v>
      </c>
      <c r="EC133">
        <v>120</v>
      </c>
      <c r="ED133">
        <v>120</v>
      </c>
      <c r="EE133">
        <v>130</v>
      </c>
      <c r="EF133">
        <v>130</v>
      </c>
      <c r="EG133">
        <v>100</v>
      </c>
      <c r="EH133">
        <v>130</v>
      </c>
      <c r="EI133">
        <v>110</v>
      </c>
      <c r="EJ133">
        <v>110</v>
      </c>
      <c r="EK133">
        <v>100</v>
      </c>
      <c r="EL133">
        <v>130</v>
      </c>
      <c r="EM133">
        <v>100</v>
      </c>
      <c r="EN133">
        <v>100</v>
      </c>
      <c r="EO133">
        <v>100</v>
      </c>
      <c r="EP133">
        <v>100</v>
      </c>
      <c r="EQ133">
        <v>100</v>
      </c>
      <c r="ER133">
        <v>100</v>
      </c>
      <c r="ES133">
        <v>120</v>
      </c>
      <c r="ET133">
        <v>120</v>
      </c>
      <c r="EU133">
        <v>130</v>
      </c>
      <c r="EV133">
        <v>130</v>
      </c>
      <c r="EW133">
        <v>130</v>
      </c>
      <c r="EX133">
        <v>130</v>
      </c>
      <c r="EY133">
        <v>130</v>
      </c>
      <c r="EZ133">
        <v>130</v>
      </c>
      <c r="FA133">
        <v>120</v>
      </c>
      <c r="FB133">
        <v>120</v>
      </c>
      <c r="FC133">
        <v>120</v>
      </c>
      <c r="FD133">
        <v>120</v>
      </c>
      <c r="FE133">
        <v>0</v>
      </c>
      <c r="FF133">
        <v>0</v>
      </c>
      <c r="FG133">
        <v>0</v>
      </c>
      <c r="FH133">
        <v>0</v>
      </c>
      <c r="FI133">
        <v>110</v>
      </c>
      <c r="FJ133">
        <v>130</v>
      </c>
      <c r="FK133">
        <v>110</v>
      </c>
      <c r="FL133">
        <v>110</v>
      </c>
      <c r="FM133">
        <v>110</v>
      </c>
      <c r="FN133">
        <v>110</v>
      </c>
      <c r="FO133">
        <v>110</v>
      </c>
      <c r="FP133">
        <v>130</v>
      </c>
      <c r="FQ133">
        <v>100</v>
      </c>
      <c r="FR133">
        <v>110</v>
      </c>
      <c r="FS133">
        <v>110</v>
      </c>
      <c r="FT133">
        <v>120</v>
      </c>
      <c r="FU133">
        <v>100</v>
      </c>
      <c r="FV133">
        <v>100</v>
      </c>
      <c r="FW133">
        <v>130</v>
      </c>
      <c r="FX133">
        <v>130</v>
      </c>
      <c r="FY133">
        <v>130</v>
      </c>
      <c r="FZ133">
        <v>130</v>
      </c>
      <c r="GA133">
        <v>0</v>
      </c>
      <c r="GB133">
        <v>0</v>
      </c>
      <c r="GC133">
        <v>130</v>
      </c>
      <c r="GD133">
        <v>130</v>
      </c>
      <c r="GE133">
        <v>130</v>
      </c>
      <c r="GF133">
        <v>130</v>
      </c>
      <c r="GG133">
        <v>100</v>
      </c>
      <c r="GH133">
        <v>130</v>
      </c>
      <c r="GI133">
        <v>130</v>
      </c>
      <c r="GJ133">
        <v>130</v>
      </c>
      <c r="GK133">
        <v>100</v>
      </c>
      <c r="GL133">
        <v>120</v>
      </c>
      <c r="GM133">
        <v>100</v>
      </c>
      <c r="GN133">
        <v>100</v>
      </c>
      <c r="GO133">
        <v>120</v>
      </c>
      <c r="GP133">
        <v>120</v>
      </c>
      <c r="GQ133">
        <v>100</v>
      </c>
      <c r="GR133">
        <v>130</v>
      </c>
      <c r="GS133">
        <v>130</v>
      </c>
      <c r="GT133">
        <v>130</v>
      </c>
      <c r="GU133">
        <v>100</v>
      </c>
      <c r="GV133">
        <v>120</v>
      </c>
      <c r="GW133">
        <v>100</v>
      </c>
      <c r="GX133">
        <v>100</v>
      </c>
      <c r="GY133">
        <v>120</v>
      </c>
      <c r="GZ133">
        <v>120</v>
      </c>
      <c r="HA133">
        <v>130</v>
      </c>
      <c r="HB133">
        <v>130</v>
      </c>
      <c r="HC133">
        <v>130</v>
      </c>
      <c r="HD133">
        <v>130</v>
      </c>
      <c r="HE133">
        <v>110</v>
      </c>
      <c r="HF133">
        <v>110</v>
      </c>
      <c r="HG133">
        <v>100</v>
      </c>
      <c r="HH133">
        <v>100</v>
      </c>
      <c r="HI133">
        <v>100</v>
      </c>
      <c r="HJ133">
        <v>110</v>
      </c>
      <c r="HK133">
        <v>120</v>
      </c>
      <c r="HL133">
        <v>120</v>
      </c>
      <c r="HM133">
        <v>110</v>
      </c>
      <c r="HN133">
        <v>110</v>
      </c>
      <c r="HO133">
        <v>120</v>
      </c>
      <c r="HP133">
        <v>120</v>
      </c>
      <c r="HQ133">
        <v>100</v>
      </c>
      <c r="HR133">
        <v>100</v>
      </c>
      <c r="HS133">
        <v>130</v>
      </c>
      <c r="HT133">
        <v>130</v>
      </c>
      <c r="HU133">
        <v>110</v>
      </c>
      <c r="HV133">
        <v>130</v>
      </c>
      <c r="HW133">
        <v>110</v>
      </c>
      <c r="HX133">
        <v>110</v>
      </c>
      <c r="HY133">
        <v>100</v>
      </c>
      <c r="HZ133">
        <v>100</v>
      </c>
      <c r="IA133">
        <v>120</v>
      </c>
      <c r="IB133">
        <v>120</v>
      </c>
      <c r="IC133">
        <v>120</v>
      </c>
      <c r="ID133">
        <v>120</v>
      </c>
      <c r="IE133">
        <v>110</v>
      </c>
      <c r="IF133">
        <v>110</v>
      </c>
      <c r="IG133">
        <v>100</v>
      </c>
      <c r="IH133">
        <v>100</v>
      </c>
      <c r="II133">
        <v>120</v>
      </c>
      <c r="IJ133">
        <v>120</v>
      </c>
      <c r="IK133">
        <v>110</v>
      </c>
      <c r="IL133">
        <v>130</v>
      </c>
      <c r="IM133">
        <v>110</v>
      </c>
      <c r="IN133">
        <v>130</v>
      </c>
      <c r="IO133">
        <v>130</v>
      </c>
      <c r="IP133">
        <v>130</v>
      </c>
      <c r="IQ133">
        <v>100</v>
      </c>
      <c r="IR133">
        <v>120</v>
      </c>
      <c r="IS133">
        <v>130</v>
      </c>
      <c r="IT133">
        <v>130</v>
      </c>
      <c r="IU133">
        <v>100</v>
      </c>
      <c r="IV133">
        <v>100</v>
      </c>
      <c r="IW133">
        <v>110</v>
      </c>
      <c r="IX133">
        <v>110</v>
      </c>
      <c r="IY133">
        <v>130</v>
      </c>
      <c r="IZ133">
        <v>130</v>
      </c>
      <c r="JA133">
        <v>100</v>
      </c>
      <c r="JB133">
        <v>130</v>
      </c>
      <c r="JC133">
        <v>110</v>
      </c>
      <c r="JD133">
        <v>130</v>
      </c>
      <c r="JE133">
        <v>100</v>
      </c>
      <c r="JF133">
        <v>110</v>
      </c>
      <c r="JG133">
        <v>100</v>
      </c>
      <c r="JH133">
        <v>100</v>
      </c>
      <c r="JI133">
        <v>110</v>
      </c>
      <c r="JJ133">
        <v>130</v>
      </c>
      <c r="JK133">
        <v>130</v>
      </c>
      <c r="JL133">
        <v>130</v>
      </c>
      <c r="JM133">
        <v>130</v>
      </c>
      <c r="JN133">
        <v>130</v>
      </c>
      <c r="JO133">
        <v>120</v>
      </c>
      <c r="JP133">
        <v>120</v>
      </c>
      <c r="JQ133">
        <v>100</v>
      </c>
      <c r="JR133">
        <v>110</v>
      </c>
      <c r="JS133">
        <v>100</v>
      </c>
      <c r="JT133">
        <v>100</v>
      </c>
      <c r="JU133">
        <v>120</v>
      </c>
      <c r="JV133">
        <v>120</v>
      </c>
      <c r="JW133">
        <v>110</v>
      </c>
      <c r="JX133">
        <v>110</v>
      </c>
      <c r="JY133">
        <v>110</v>
      </c>
      <c r="JZ133">
        <v>120</v>
      </c>
      <c r="KA133">
        <v>110</v>
      </c>
      <c r="KB133">
        <v>130</v>
      </c>
      <c r="KC133">
        <v>130</v>
      </c>
      <c r="KD133">
        <v>130</v>
      </c>
      <c r="KE133">
        <v>110</v>
      </c>
      <c r="KF133">
        <v>110</v>
      </c>
      <c r="KG133">
        <v>100</v>
      </c>
      <c r="KH133">
        <v>130</v>
      </c>
      <c r="KI133">
        <v>0</v>
      </c>
      <c r="KJ133">
        <v>0</v>
      </c>
      <c r="KK133">
        <v>130</v>
      </c>
      <c r="KL133">
        <v>130</v>
      </c>
      <c r="KM133">
        <v>110</v>
      </c>
      <c r="KN133">
        <v>130</v>
      </c>
      <c r="KO133">
        <v>0</v>
      </c>
      <c r="KP133">
        <v>0</v>
      </c>
      <c r="KQ133">
        <v>120</v>
      </c>
      <c r="KR133">
        <v>120</v>
      </c>
      <c r="KS133">
        <v>100</v>
      </c>
      <c r="KT133">
        <v>100</v>
      </c>
      <c r="KU133">
        <v>130</v>
      </c>
      <c r="KV133">
        <v>130</v>
      </c>
      <c r="KW133">
        <v>120</v>
      </c>
      <c r="KX133">
        <v>120</v>
      </c>
      <c r="KY133">
        <v>120</v>
      </c>
      <c r="KZ133">
        <v>120</v>
      </c>
      <c r="LA133">
        <v>110</v>
      </c>
      <c r="LB133">
        <v>110</v>
      </c>
      <c r="LC133">
        <v>120</v>
      </c>
      <c r="LD133">
        <v>120</v>
      </c>
      <c r="LE133">
        <v>120</v>
      </c>
      <c r="LF133">
        <v>120</v>
      </c>
      <c r="LG133">
        <v>100</v>
      </c>
      <c r="LH133">
        <v>100</v>
      </c>
      <c r="LI133">
        <v>130</v>
      </c>
      <c r="LJ133">
        <v>130</v>
      </c>
      <c r="LK133">
        <v>110</v>
      </c>
      <c r="LL133">
        <v>110</v>
      </c>
      <c r="LM133">
        <v>100</v>
      </c>
      <c r="LN133">
        <v>110</v>
      </c>
      <c r="LO133">
        <v>110</v>
      </c>
      <c r="LP133">
        <v>110</v>
      </c>
      <c r="LQ133">
        <v>0</v>
      </c>
      <c r="LR133">
        <v>0</v>
      </c>
      <c r="LS133">
        <v>130</v>
      </c>
      <c r="LT133">
        <v>130</v>
      </c>
      <c r="LU133">
        <v>120</v>
      </c>
      <c r="LV133">
        <v>130</v>
      </c>
      <c r="LW133">
        <v>120</v>
      </c>
      <c r="LX133">
        <v>120</v>
      </c>
      <c r="LY133">
        <v>130</v>
      </c>
      <c r="LZ133">
        <v>130</v>
      </c>
      <c r="MA133">
        <v>110</v>
      </c>
      <c r="MB133">
        <v>110</v>
      </c>
      <c r="MC133">
        <v>120</v>
      </c>
      <c r="MD133">
        <v>120</v>
      </c>
      <c r="ME133">
        <v>130</v>
      </c>
      <c r="MF133">
        <v>130</v>
      </c>
      <c r="MG133">
        <v>130</v>
      </c>
      <c r="MH133">
        <v>130</v>
      </c>
      <c r="MI133">
        <v>110</v>
      </c>
      <c r="MJ133">
        <v>110</v>
      </c>
      <c r="MK133">
        <v>110</v>
      </c>
      <c r="ML133">
        <v>130</v>
      </c>
      <c r="MM133">
        <v>120</v>
      </c>
      <c r="MN133">
        <v>120</v>
      </c>
      <c r="MO133">
        <v>130</v>
      </c>
      <c r="MP133">
        <v>130</v>
      </c>
      <c r="MQ133">
        <v>110</v>
      </c>
      <c r="MR133">
        <v>130</v>
      </c>
      <c r="MS133">
        <v>100</v>
      </c>
      <c r="MT133">
        <v>100</v>
      </c>
      <c r="MU133">
        <v>110</v>
      </c>
      <c r="MV133">
        <v>130</v>
      </c>
      <c r="MW133">
        <v>130</v>
      </c>
      <c r="MX133">
        <v>130</v>
      </c>
      <c r="MY133">
        <v>100</v>
      </c>
      <c r="MZ133">
        <v>120</v>
      </c>
      <c r="NA133">
        <v>100</v>
      </c>
      <c r="NB133">
        <v>100</v>
      </c>
      <c r="NC133">
        <v>130</v>
      </c>
      <c r="ND133">
        <v>130</v>
      </c>
      <c r="NE133">
        <v>100</v>
      </c>
      <c r="NF133">
        <v>100</v>
      </c>
      <c r="NG133">
        <v>100</v>
      </c>
      <c r="NH133">
        <v>100</v>
      </c>
      <c r="NI133">
        <v>110</v>
      </c>
      <c r="NJ133">
        <v>110</v>
      </c>
      <c r="NK133">
        <v>110</v>
      </c>
      <c r="NL133">
        <v>110</v>
      </c>
      <c r="NM133">
        <v>100</v>
      </c>
      <c r="NN133">
        <v>120</v>
      </c>
      <c r="NO133">
        <v>120</v>
      </c>
      <c r="NP133">
        <v>120</v>
      </c>
      <c r="NQ133">
        <v>120</v>
      </c>
      <c r="NR133">
        <v>120</v>
      </c>
      <c r="NS133">
        <v>100</v>
      </c>
      <c r="NT133">
        <v>110</v>
      </c>
      <c r="NU133">
        <v>100</v>
      </c>
      <c r="NV133">
        <v>120</v>
      </c>
      <c r="NW133">
        <v>120</v>
      </c>
      <c r="NX133">
        <v>120</v>
      </c>
      <c r="NY133">
        <v>100</v>
      </c>
      <c r="NZ133">
        <v>120</v>
      </c>
      <c r="OA133">
        <v>100</v>
      </c>
      <c r="OB133">
        <v>100</v>
      </c>
      <c r="OC133">
        <v>120</v>
      </c>
      <c r="OD133">
        <v>120</v>
      </c>
      <c r="OE133">
        <v>100</v>
      </c>
      <c r="OF133">
        <v>130</v>
      </c>
      <c r="OG133">
        <v>130</v>
      </c>
      <c r="OH133">
        <v>130</v>
      </c>
      <c r="OI133">
        <v>120</v>
      </c>
      <c r="OJ133">
        <v>120</v>
      </c>
      <c r="OK133">
        <v>110</v>
      </c>
      <c r="OL133">
        <v>110</v>
      </c>
      <c r="OM133">
        <v>120</v>
      </c>
      <c r="ON133">
        <v>120</v>
      </c>
      <c r="OO133">
        <v>110</v>
      </c>
      <c r="OP133">
        <v>130</v>
      </c>
      <c r="OQ133">
        <v>100</v>
      </c>
      <c r="OR133">
        <v>100</v>
      </c>
      <c r="OS133">
        <v>120</v>
      </c>
      <c r="OT133">
        <v>120</v>
      </c>
      <c r="OU133">
        <v>110</v>
      </c>
      <c r="OV133">
        <v>110</v>
      </c>
      <c r="OW133">
        <v>130</v>
      </c>
      <c r="OX133">
        <v>130</v>
      </c>
      <c r="OY133">
        <v>100</v>
      </c>
      <c r="OZ133">
        <v>100</v>
      </c>
      <c r="PA133">
        <v>110</v>
      </c>
      <c r="PB133">
        <v>110</v>
      </c>
      <c r="PC133">
        <v>130</v>
      </c>
      <c r="PD133">
        <v>130</v>
      </c>
      <c r="PE133">
        <v>100</v>
      </c>
      <c r="PF133">
        <v>100</v>
      </c>
      <c r="PG133">
        <v>120</v>
      </c>
      <c r="PH133">
        <v>120</v>
      </c>
      <c r="PI133">
        <v>110</v>
      </c>
      <c r="PJ133">
        <v>110</v>
      </c>
      <c r="PK133">
        <v>110</v>
      </c>
      <c r="PL133">
        <v>110</v>
      </c>
      <c r="PM133">
        <v>110</v>
      </c>
      <c r="PN133">
        <v>110</v>
      </c>
      <c r="PO133">
        <v>110</v>
      </c>
      <c r="PP133">
        <v>110</v>
      </c>
      <c r="PQ133">
        <v>100</v>
      </c>
      <c r="PR133">
        <v>120</v>
      </c>
      <c r="PS133">
        <v>100</v>
      </c>
      <c r="PT133">
        <v>110</v>
      </c>
      <c r="PU133">
        <v>120</v>
      </c>
      <c r="PV133">
        <v>120</v>
      </c>
      <c r="PW133">
        <v>130</v>
      </c>
      <c r="PX133">
        <v>130</v>
      </c>
      <c r="PY133">
        <v>120</v>
      </c>
      <c r="PZ133">
        <v>120</v>
      </c>
      <c r="QA133">
        <v>110</v>
      </c>
      <c r="QB133">
        <v>110</v>
      </c>
      <c r="QC133">
        <v>130</v>
      </c>
      <c r="QD133">
        <v>130</v>
      </c>
      <c r="QE133">
        <v>100</v>
      </c>
      <c r="QF133">
        <v>100</v>
      </c>
      <c r="QG133">
        <v>130</v>
      </c>
      <c r="QH133">
        <v>130</v>
      </c>
      <c r="QI133">
        <v>100</v>
      </c>
      <c r="QJ133">
        <v>100</v>
      </c>
      <c r="QK133">
        <v>120</v>
      </c>
      <c r="QL133">
        <v>120</v>
      </c>
      <c r="QM133">
        <v>110</v>
      </c>
      <c r="QN133">
        <v>120</v>
      </c>
      <c r="QO133">
        <v>100</v>
      </c>
      <c r="QP133">
        <v>100</v>
      </c>
      <c r="QQ133">
        <v>100</v>
      </c>
      <c r="QR133">
        <v>100</v>
      </c>
      <c r="QS133">
        <v>130</v>
      </c>
      <c r="QT133">
        <v>130</v>
      </c>
      <c r="QU133">
        <v>130</v>
      </c>
      <c r="QV133">
        <v>130</v>
      </c>
      <c r="QW133">
        <v>130</v>
      </c>
      <c r="QX133">
        <v>130</v>
      </c>
      <c r="QY133">
        <v>130</v>
      </c>
      <c r="QZ133">
        <v>130</v>
      </c>
      <c r="RA133">
        <v>110</v>
      </c>
      <c r="RB133">
        <v>110</v>
      </c>
      <c r="RC133">
        <v>110</v>
      </c>
      <c r="RD133">
        <v>110</v>
      </c>
      <c r="RE133">
        <v>110</v>
      </c>
      <c r="RF133">
        <v>130</v>
      </c>
      <c r="RG133">
        <v>130</v>
      </c>
      <c r="RH133">
        <v>130</v>
      </c>
      <c r="RI133">
        <v>120</v>
      </c>
      <c r="RJ133">
        <v>120</v>
      </c>
      <c r="RK133">
        <v>120</v>
      </c>
      <c r="RL133">
        <v>120</v>
      </c>
      <c r="RM133">
        <v>100</v>
      </c>
      <c r="RN133">
        <v>100</v>
      </c>
      <c r="RO133">
        <v>130</v>
      </c>
      <c r="RP133">
        <v>130</v>
      </c>
      <c r="RQ133">
        <v>100</v>
      </c>
      <c r="RR133">
        <v>100</v>
      </c>
      <c r="RS133">
        <v>100</v>
      </c>
      <c r="RT133">
        <v>110</v>
      </c>
      <c r="RU133">
        <v>130</v>
      </c>
      <c r="RV133">
        <v>130</v>
      </c>
      <c r="RW133">
        <v>100</v>
      </c>
      <c r="RX133">
        <v>120</v>
      </c>
      <c r="RY133">
        <v>100</v>
      </c>
      <c r="RZ133">
        <v>130</v>
      </c>
      <c r="SA133">
        <v>120</v>
      </c>
      <c r="SB133">
        <v>130</v>
      </c>
      <c r="SC133">
        <v>120</v>
      </c>
      <c r="SD133">
        <v>120</v>
      </c>
      <c r="SE133">
        <v>100</v>
      </c>
      <c r="SF133">
        <v>100</v>
      </c>
      <c r="SG133">
        <v>100</v>
      </c>
      <c r="SH133">
        <v>100</v>
      </c>
      <c r="SI133">
        <v>0</v>
      </c>
      <c r="SJ133">
        <v>0</v>
      </c>
      <c r="SK133">
        <v>130</v>
      </c>
      <c r="SL133">
        <v>130</v>
      </c>
      <c r="SM133">
        <v>110</v>
      </c>
      <c r="SN133">
        <v>130</v>
      </c>
      <c r="SO133">
        <v>130</v>
      </c>
      <c r="SP133">
        <v>130</v>
      </c>
      <c r="SQ133">
        <v>110</v>
      </c>
      <c r="SR133">
        <v>110</v>
      </c>
      <c r="SS133">
        <v>110</v>
      </c>
      <c r="ST133">
        <v>110</v>
      </c>
      <c r="SU133">
        <v>100</v>
      </c>
      <c r="SV133">
        <v>100</v>
      </c>
      <c r="SW133">
        <v>130</v>
      </c>
      <c r="SX133">
        <v>130</v>
      </c>
      <c r="SY133">
        <v>130</v>
      </c>
      <c r="SZ133">
        <v>130</v>
      </c>
      <c r="TA133">
        <v>130</v>
      </c>
      <c r="TB133">
        <v>130</v>
      </c>
      <c r="TC133">
        <v>110</v>
      </c>
      <c r="TD133">
        <v>110</v>
      </c>
      <c r="TE133">
        <v>110</v>
      </c>
      <c r="TF133">
        <v>110</v>
      </c>
      <c r="TG133">
        <v>110</v>
      </c>
      <c r="TH133">
        <v>130</v>
      </c>
      <c r="TI133">
        <v>110</v>
      </c>
      <c r="TJ133">
        <v>110</v>
      </c>
      <c r="TK133">
        <v>100</v>
      </c>
      <c r="TL133">
        <v>100</v>
      </c>
      <c r="TM133">
        <v>130</v>
      </c>
      <c r="TN133">
        <v>130</v>
      </c>
      <c r="TO133">
        <v>100</v>
      </c>
      <c r="TP133">
        <v>100</v>
      </c>
      <c r="TQ133">
        <v>100</v>
      </c>
      <c r="TR133">
        <v>120</v>
      </c>
      <c r="TS133">
        <v>110</v>
      </c>
      <c r="TT133">
        <v>110</v>
      </c>
      <c r="TU133">
        <v>120</v>
      </c>
      <c r="TV133">
        <v>130</v>
      </c>
      <c r="TW133">
        <v>120</v>
      </c>
      <c r="TX133">
        <v>120</v>
      </c>
      <c r="TY133">
        <v>100</v>
      </c>
      <c r="TZ133">
        <v>100</v>
      </c>
      <c r="UA133">
        <v>120</v>
      </c>
      <c r="UB133">
        <v>120</v>
      </c>
      <c r="UC133">
        <v>110</v>
      </c>
      <c r="UD133">
        <v>130</v>
      </c>
      <c r="UE133">
        <v>120</v>
      </c>
      <c r="UF133">
        <v>120</v>
      </c>
      <c r="UG133">
        <v>110</v>
      </c>
      <c r="UH133">
        <v>110</v>
      </c>
      <c r="UI133">
        <v>100</v>
      </c>
      <c r="UJ133">
        <v>100</v>
      </c>
      <c r="UK133">
        <v>100</v>
      </c>
      <c r="UL133">
        <v>100</v>
      </c>
      <c r="UM133">
        <v>100</v>
      </c>
      <c r="UN133">
        <v>110</v>
      </c>
      <c r="UO133">
        <v>130</v>
      </c>
      <c r="UP133">
        <v>130</v>
      </c>
      <c r="UQ133">
        <v>130</v>
      </c>
      <c r="UR133">
        <v>130</v>
      </c>
      <c r="US133">
        <v>110</v>
      </c>
      <c r="UT133">
        <v>110</v>
      </c>
      <c r="UU133">
        <v>130</v>
      </c>
      <c r="UV133">
        <v>130</v>
      </c>
      <c r="UW133">
        <v>130</v>
      </c>
      <c r="UX133">
        <v>130</v>
      </c>
      <c r="UY133">
        <v>100</v>
      </c>
      <c r="UZ133">
        <v>100</v>
      </c>
      <c r="VA133">
        <v>100</v>
      </c>
      <c r="VB133">
        <v>100</v>
      </c>
      <c r="VC133">
        <v>130</v>
      </c>
      <c r="VD133">
        <v>130</v>
      </c>
      <c r="VE133">
        <v>120</v>
      </c>
      <c r="VF133">
        <v>120</v>
      </c>
      <c r="VG133">
        <v>120</v>
      </c>
      <c r="VH133">
        <v>120</v>
      </c>
      <c r="VI133">
        <v>100</v>
      </c>
      <c r="VJ133">
        <v>130</v>
      </c>
      <c r="VK133">
        <v>120</v>
      </c>
      <c r="VL133">
        <v>120</v>
      </c>
      <c r="VM133">
        <v>100</v>
      </c>
      <c r="VN133">
        <v>100</v>
      </c>
      <c r="VO133">
        <v>100</v>
      </c>
      <c r="VP133">
        <v>100</v>
      </c>
      <c r="VQ133">
        <v>110</v>
      </c>
      <c r="VR133">
        <v>110</v>
      </c>
      <c r="VS133">
        <v>130</v>
      </c>
      <c r="VT133">
        <v>130</v>
      </c>
      <c r="VU133">
        <v>110</v>
      </c>
      <c r="VV133">
        <v>130</v>
      </c>
      <c r="VW133">
        <v>120</v>
      </c>
      <c r="VX133">
        <v>120</v>
      </c>
      <c r="VY133">
        <v>130</v>
      </c>
      <c r="VZ133">
        <v>130</v>
      </c>
      <c r="WA133">
        <v>100</v>
      </c>
      <c r="WB133">
        <v>100</v>
      </c>
      <c r="WC133">
        <v>110</v>
      </c>
      <c r="WD133">
        <v>110</v>
      </c>
      <c r="WE133">
        <v>110</v>
      </c>
      <c r="WF133">
        <v>110</v>
      </c>
      <c r="WG133">
        <v>100</v>
      </c>
      <c r="WH133">
        <v>110</v>
      </c>
      <c r="WI133">
        <v>110</v>
      </c>
      <c r="WJ133">
        <v>110</v>
      </c>
      <c r="WK133">
        <v>110</v>
      </c>
      <c r="WL133">
        <v>110</v>
      </c>
      <c r="WM133">
        <v>100</v>
      </c>
      <c r="WN133">
        <v>120</v>
      </c>
      <c r="WO133">
        <v>120</v>
      </c>
      <c r="WP133">
        <v>120</v>
      </c>
      <c r="WQ133">
        <v>120</v>
      </c>
      <c r="WR133">
        <v>120</v>
      </c>
      <c r="WS133">
        <v>130</v>
      </c>
      <c r="WT133">
        <v>130</v>
      </c>
      <c r="WU133">
        <v>110</v>
      </c>
      <c r="WV133">
        <v>110</v>
      </c>
      <c r="WW133">
        <v>100</v>
      </c>
      <c r="WX133">
        <v>100</v>
      </c>
      <c r="WY133">
        <v>100</v>
      </c>
      <c r="WZ133">
        <v>100</v>
      </c>
      <c r="XA133">
        <v>120</v>
      </c>
      <c r="XB133">
        <v>120</v>
      </c>
      <c r="XC133">
        <v>110</v>
      </c>
      <c r="XD133">
        <v>110</v>
      </c>
      <c r="XE133">
        <v>110</v>
      </c>
      <c r="XF133">
        <v>110</v>
      </c>
      <c r="XG133">
        <v>100</v>
      </c>
      <c r="XH133">
        <v>110</v>
      </c>
      <c r="XI133">
        <v>100</v>
      </c>
      <c r="XJ133">
        <v>100</v>
      </c>
      <c r="XK133">
        <v>110</v>
      </c>
      <c r="XL133">
        <v>110</v>
      </c>
      <c r="XM133">
        <v>110</v>
      </c>
      <c r="XN133">
        <v>110</v>
      </c>
      <c r="XO133">
        <v>100</v>
      </c>
      <c r="XP133">
        <v>100</v>
      </c>
      <c r="XQ133">
        <v>100</v>
      </c>
      <c r="XR133">
        <v>100</v>
      </c>
      <c r="XS133">
        <v>130</v>
      </c>
      <c r="XT133">
        <v>130</v>
      </c>
      <c r="XU133">
        <v>110</v>
      </c>
      <c r="XV133">
        <v>130</v>
      </c>
      <c r="XW133">
        <v>110</v>
      </c>
      <c r="XX133">
        <v>110</v>
      </c>
      <c r="XY133">
        <v>120</v>
      </c>
      <c r="XZ133">
        <v>120</v>
      </c>
      <c r="YA133">
        <v>100</v>
      </c>
      <c r="YB133">
        <v>120</v>
      </c>
      <c r="YC133">
        <v>100</v>
      </c>
      <c r="YD133">
        <v>130</v>
      </c>
      <c r="YE133">
        <v>120</v>
      </c>
      <c r="YF133">
        <v>120</v>
      </c>
      <c r="YG133">
        <v>100</v>
      </c>
      <c r="YH133">
        <v>100</v>
      </c>
      <c r="YI133">
        <v>120</v>
      </c>
      <c r="YJ133">
        <v>120</v>
      </c>
      <c r="YK133">
        <v>130</v>
      </c>
      <c r="YL133">
        <v>130</v>
      </c>
      <c r="YM133">
        <v>110</v>
      </c>
      <c r="YN133">
        <v>110</v>
      </c>
      <c r="YO133">
        <v>110</v>
      </c>
      <c r="YP133">
        <v>110</v>
      </c>
      <c r="YQ133">
        <v>130</v>
      </c>
      <c r="YR133">
        <v>130</v>
      </c>
      <c r="YS133">
        <v>120</v>
      </c>
      <c r="YT133">
        <v>120</v>
      </c>
      <c r="YU133">
        <v>100</v>
      </c>
      <c r="YV133">
        <v>100</v>
      </c>
      <c r="YW133">
        <v>100</v>
      </c>
      <c r="YX133">
        <v>100</v>
      </c>
      <c r="YY133">
        <v>110</v>
      </c>
      <c r="YZ133">
        <v>120</v>
      </c>
      <c r="ZA133">
        <v>130</v>
      </c>
      <c r="ZB133">
        <v>130</v>
      </c>
      <c r="ZC133">
        <v>110</v>
      </c>
      <c r="ZD133">
        <v>130</v>
      </c>
      <c r="ZE133">
        <v>120</v>
      </c>
      <c r="ZF133">
        <v>120</v>
      </c>
      <c r="ZG133">
        <v>110</v>
      </c>
      <c r="ZH133">
        <v>110</v>
      </c>
      <c r="ZI133">
        <v>130</v>
      </c>
      <c r="ZJ133">
        <v>130</v>
      </c>
      <c r="ZK133">
        <v>100</v>
      </c>
      <c r="ZL133">
        <v>100</v>
      </c>
      <c r="ZM133">
        <v>130</v>
      </c>
      <c r="ZN133">
        <v>130</v>
      </c>
      <c r="ZO133">
        <v>120</v>
      </c>
      <c r="ZP133">
        <v>120</v>
      </c>
      <c r="ZQ133">
        <v>110</v>
      </c>
      <c r="ZR133">
        <v>110</v>
      </c>
      <c r="ZS133">
        <v>110</v>
      </c>
      <c r="ZT133">
        <v>110</v>
      </c>
      <c r="ZU133">
        <v>100</v>
      </c>
      <c r="ZV133">
        <v>100</v>
      </c>
      <c r="ZW133">
        <v>130</v>
      </c>
      <c r="ZX133">
        <v>130</v>
      </c>
      <c r="ZY133">
        <v>110</v>
      </c>
      <c r="ZZ133">
        <v>110</v>
      </c>
      <c r="AAA133">
        <v>110</v>
      </c>
      <c r="AAB133">
        <v>110</v>
      </c>
      <c r="AAC133">
        <v>130</v>
      </c>
      <c r="AAD133">
        <v>130</v>
      </c>
      <c r="AAE133">
        <v>110</v>
      </c>
      <c r="AAF133">
        <v>110</v>
      </c>
      <c r="AAG133">
        <v>110</v>
      </c>
      <c r="AAH133">
        <v>110</v>
      </c>
      <c r="AAI133">
        <v>130</v>
      </c>
      <c r="AAJ133">
        <v>130</v>
      </c>
      <c r="AAK133">
        <v>120</v>
      </c>
      <c r="AAL133">
        <v>130</v>
      </c>
      <c r="AAM133">
        <v>130</v>
      </c>
      <c r="AAN133">
        <v>130</v>
      </c>
      <c r="AAO133">
        <v>110</v>
      </c>
      <c r="AAP133">
        <v>110</v>
      </c>
      <c r="AAQ133">
        <v>110</v>
      </c>
      <c r="AAR133">
        <v>110</v>
      </c>
      <c r="AAS133">
        <v>110</v>
      </c>
      <c r="AAT133">
        <v>130</v>
      </c>
      <c r="AAU133">
        <v>100</v>
      </c>
      <c r="AAV133">
        <v>110</v>
      </c>
      <c r="AAW133">
        <v>110</v>
      </c>
      <c r="AAX133">
        <v>110</v>
      </c>
      <c r="AAY133">
        <v>110</v>
      </c>
      <c r="AAZ133">
        <v>110</v>
      </c>
      <c r="ABA133">
        <v>100</v>
      </c>
      <c r="ABB133">
        <v>110</v>
      </c>
      <c r="ABC133">
        <v>120</v>
      </c>
      <c r="ABD133">
        <v>120</v>
      </c>
      <c r="ABE133">
        <v>100</v>
      </c>
      <c r="ABF133">
        <v>100</v>
      </c>
      <c r="ABG133">
        <v>120</v>
      </c>
      <c r="ABH133">
        <v>120</v>
      </c>
      <c r="ABI133">
        <v>100</v>
      </c>
      <c r="ABJ133">
        <v>100</v>
      </c>
      <c r="ABK133">
        <v>110</v>
      </c>
      <c r="ABL133">
        <v>110</v>
      </c>
      <c r="ABM133">
        <v>110</v>
      </c>
      <c r="ABN133">
        <v>110</v>
      </c>
      <c r="ABO133">
        <v>130</v>
      </c>
      <c r="ABP133">
        <v>130</v>
      </c>
      <c r="ABQ133">
        <v>100</v>
      </c>
      <c r="ABR133">
        <v>100</v>
      </c>
      <c r="ABS133">
        <v>100</v>
      </c>
      <c r="ABT133">
        <v>110</v>
      </c>
      <c r="ABU133">
        <v>120</v>
      </c>
      <c r="ABV133">
        <v>120</v>
      </c>
      <c r="ABW133">
        <v>100</v>
      </c>
      <c r="ABX133">
        <v>100</v>
      </c>
      <c r="ABY133">
        <v>110</v>
      </c>
      <c r="ABZ133">
        <v>110</v>
      </c>
      <c r="ACA133">
        <v>100</v>
      </c>
      <c r="ACB133">
        <v>120</v>
      </c>
      <c r="ACC133">
        <v>120</v>
      </c>
      <c r="ACD133">
        <v>120</v>
      </c>
      <c r="ACE133">
        <v>130</v>
      </c>
      <c r="ACF133">
        <v>130</v>
      </c>
      <c r="ACG133">
        <v>110</v>
      </c>
      <c r="ACH133">
        <v>110</v>
      </c>
      <c r="ACI133">
        <v>100</v>
      </c>
      <c r="ACJ133">
        <v>100</v>
      </c>
      <c r="ACK133">
        <v>100</v>
      </c>
      <c r="ACL133">
        <v>100</v>
      </c>
      <c r="ACM133">
        <v>120</v>
      </c>
      <c r="ACN133">
        <v>120</v>
      </c>
      <c r="ACO133">
        <v>100</v>
      </c>
      <c r="ACP133">
        <v>100</v>
      </c>
      <c r="ACQ133">
        <v>100</v>
      </c>
      <c r="ACR133">
        <v>100</v>
      </c>
      <c r="ACS133">
        <v>110</v>
      </c>
      <c r="ACT133">
        <v>130</v>
      </c>
      <c r="ACU133">
        <v>110</v>
      </c>
      <c r="ACV133">
        <v>110</v>
      </c>
      <c r="ACW133">
        <v>100</v>
      </c>
      <c r="ACX133">
        <v>100</v>
      </c>
      <c r="ACY133">
        <v>130</v>
      </c>
      <c r="ACZ133">
        <v>130</v>
      </c>
      <c r="ADA133">
        <v>120</v>
      </c>
      <c r="ADB133">
        <v>120</v>
      </c>
      <c r="ADC133">
        <v>130</v>
      </c>
      <c r="ADD133">
        <v>130</v>
      </c>
      <c r="ADE133">
        <v>130</v>
      </c>
      <c r="ADF133">
        <v>130</v>
      </c>
      <c r="ADG133">
        <v>130</v>
      </c>
      <c r="ADH133">
        <v>130</v>
      </c>
      <c r="ADI133">
        <v>100</v>
      </c>
      <c r="ADJ133">
        <v>100</v>
      </c>
      <c r="ADK133">
        <v>120</v>
      </c>
      <c r="ADL133">
        <v>120</v>
      </c>
      <c r="ADM133">
        <v>130</v>
      </c>
      <c r="ADN133">
        <v>130</v>
      </c>
      <c r="ADO133">
        <v>100</v>
      </c>
      <c r="ADP133">
        <v>100</v>
      </c>
      <c r="ADQ133">
        <v>100</v>
      </c>
      <c r="ADR133">
        <v>100</v>
      </c>
      <c r="ADS133">
        <v>100</v>
      </c>
      <c r="ADT133">
        <v>100</v>
      </c>
      <c r="ADU133">
        <v>100</v>
      </c>
      <c r="ADV133">
        <v>100</v>
      </c>
      <c r="ADW133">
        <v>100</v>
      </c>
      <c r="ADX133">
        <v>100</v>
      </c>
      <c r="ADY133">
        <v>120</v>
      </c>
      <c r="ADZ133">
        <v>130</v>
      </c>
      <c r="AEA133">
        <v>100</v>
      </c>
      <c r="AEB133">
        <v>120</v>
      </c>
      <c r="AEC133">
        <v>130</v>
      </c>
      <c r="AED133">
        <v>130</v>
      </c>
      <c r="AEE133">
        <v>130</v>
      </c>
      <c r="AEF133">
        <v>130</v>
      </c>
      <c r="AEG133">
        <v>120</v>
      </c>
      <c r="AEH133">
        <v>120</v>
      </c>
      <c r="AEI133">
        <v>110</v>
      </c>
      <c r="AEJ133">
        <v>110</v>
      </c>
      <c r="AEK133">
        <v>110</v>
      </c>
      <c r="AEL133">
        <v>110</v>
      </c>
      <c r="AEM133">
        <v>100</v>
      </c>
      <c r="AEN133">
        <v>100</v>
      </c>
      <c r="AEO133">
        <v>110</v>
      </c>
      <c r="AEP133">
        <v>110</v>
      </c>
      <c r="AEQ133">
        <v>110</v>
      </c>
      <c r="AER133">
        <v>110</v>
      </c>
      <c r="AES133">
        <v>110</v>
      </c>
      <c r="AET133">
        <v>110</v>
      </c>
      <c r="AEU133">
        <v>110</v>
      </c>
      <c r="AEV133">
        <v>130</v>
      </c>
      <c r="AEW133">
        <v>110</v>
      </c>
      <c r="AEX133">
        <v>110</v>
      </c>
      <c r="AEY133">
        <v>100</v>
      </c>
      <c r="AEZ133">
        <v>120</v>
      </c>
      <c r="AFA133">
        <v>100</v>
      </c>
      <c r="AFB133">
        <v>100</v>
      </c>
      <c r="AFC133">
        <v>100</v>
      </c>
      <c r="AFD133">
        <v>120</v>
      </c>
      <c r="AFE133">
        <v>100</v>
      </c>
      <c r="AFF133">
        <v>130</v>
      </c>
      <c r="AFG133">
        <v>100</v>
      </c>
      <c r="AFH133">
        <v>100</v>
      </c>
      <c r="AFI133">
        <v>110</v>
      </c>
      <c r="AFJ133">
        <v>110</v>
      </c>
      <c r="AFK133">
        <v>120</v>
      </c>
      <c r="AFL133">
        <v>120</v>
      </c>
      <c r="AFM133">
        <v>110</v>
      </c>
      <c r="AFN133">
        <v>130</v>
      </c>
      <c r="AFO133">
        <v>100</v>
      </c>
      <c r="AFP133">
        <v>100</v>
      </c>
      <c r="AFQ133">
        <v>130</v>
      </c>
      <c r="AFR133">
        <v>130</v>
      </c>
      <c r="AFS133">
        <v>100</v>
      </c>
      <c r="AFT133">
        <v>100</v>
      </c>
      <c r="AFU133">
        <v>100</v>
      </c>
      <c r="AFV133">
        <v>100</v>
      </c>
      <c r="AFW133">
        <v>110</v>
      </c>
      <c r="AFX133">
        <v>110</v>
      </c>
      <c r="AFY133">
        <v>120</v>
      </c>
      <c r="AFZ133">
        <v>120</v>
      </c>
      <c r="AGA133">
        <v>100</v>
      </c>
      <c r="AGB133">
        <v>100</v>
      </c>
      <c r="AGC133">
        <v>100</v>
      </c>
      <c r="AGD133">
        <v>110</v>
      </c>
      <c r="AGE133">
        <v>110</v>
      </c>
      <c r="AGF133">
        <v>120</v>
      </c>
      <c r="AGG133">
        <v>110</v>
      </c>
      <c r="AGH133">
        <v>110</v>
      </c>
      <c r="AGI133">
        <v>100</v>
      </c>
      <c r="AGJ133">
        <v>100</v>
      </c>
      <c r="AGK133">
        <v>120</v>
      </c>
      <c r="AGL133">
        <v>120</v>
      </c>
      <c r="AGM133">
        <v>130</v>
      </c>
      <c r="AGN133">
        <v>130</v>
      </c>
      <c r="AGO133">
        <v>100</v>
      </c>
      <c r="AGP133">
        <v>110</v>
      </c>
      <c r="AGQ133">
        <v>110</v>
      </c>
      <c r="AGR133">
        <v>110</v>
      </c>
      <c r="AGS133">
        <v>100</v>
      </c>
      <c r="AGT133">
        <v>110</v>
      </c>
      <c r="AGU133">
        <v>130</v>
      </c>
      <c r="AGV133">
        <v>130</v>
      </c>
      <c r="AGW133">
        <v>110</v>
      </c>
      <c r="AGX133">
        <v>110</v>
      </c>
      <c r="AGY133">
        <v>130</v>
      </c>
      <c r="AGZ133">
        <v>130</v>
      </c>
      <c r="AHA133">
        <v>110</v>
      </c>
      <c r="AHB133">
        <v>110</v>
      </c>
      <c r="AHC133">
        <v>100</v>
      </c>
      <c r="AHD133">
        <v>110</v>
      </c>
      <c r="AHE133">
        <v>100</v>
      </c>
      <c r="AHF133">
        <v>100</v>
      </c>
      <c r="AHG133">
        <v>100</v>
      </c>
      <c r="AHH133">
        <v>100</v>
      </c>
      <c r="AHI133">
        <v>130</v>
      </c>
      <c r="AHJ133">
        <v>130</v>
      </c>
      <c r="AHK133">
        <v>130</v>
      </c>
      <c r="AHL133">
        <v>130</v>
      </c>
      <c r="AHM133">
        <v>100</v>
      </c>
      <c r="AHN133">
        <v>120</v>
      </c>
      <c r="AHO133">
        <v>120</v>
      </c>
      <c r="AHP133">
        <v>120</v>
      </c>
      <c r="AHQ133">
        <v>100</v>
      </c>
      <c r="AHR133">
        <v>100</v>
      </c>
      <c r="AHS133">
        <v>120</v>
      </c>
      <c r="AHT133">
        <v>120</v>
      </c>
      <c r="AHU133">
        <v>130</v>
      </c>
      <c r="AHV133">
        <v>130</v>
      </c>
      <c r="AHW133">
        <v>0</v>
      </c>
      <c r="AHX133">
        <v>0</v>
      </c>
      <c r="AHY133">
        <v>100</v>
      </c>
      <c r="AHZ133">
        <v>110</v>
      </c>
      <c r="AIA133">
        <v>120</v>
      </c>
      <c r="AIB133">
        <v>120</v>
      </c>
      <c r="AIC133">
        <v>0</v>
      </c>
      <c r="AID133">
        <v>0</v>
      </c>
      <c r="AIE133">
        <v>120</v>
      </c>
      <c r="AIF133">
        <v>120</v>
      </c>
      <c r="AIG133">
        <v>120</v>
      </c>
      <c r="AIH133">
        <v>120</v>
      </c>
      <c r="AII133">
        <v>120</v>
      </c>
      <c r="AIJ133">
        <v>120</v>
      </c>
      <c r="AIK133">
        <v>130</v>
      </c>
      <c r="AIL133">
        <v>130</v>
      </c>
      <c r="AIM133">
        <v>100</v>
      </c>
      <c r="AIN133">
        <v>100</v>
      </c>
      <c r="AIO133">
        <v>130</v>
      </c>
      <c r="AIP133">
        <v>130</v>
      </c>
      <c r="AIQ133">
        <v>110</v>
      </c>
      <c r="AIR133">
        <v>110</v>
      </c>
      <c r="AIS133">
        <v>110</v>
      </c>
      <c r="AIT133">
        <v>110</v>
      </c>
      <c r="AIU133">
        <v>120</v>
      </c>
      <c r="AIV133">
        <v>120</v>
      </c>
      <c r="AIW133">
        <v>130</v>
      </c>
      <c r="AIX133">
        <v>130</v>
      </c>
      <c r="AIY133">
        <v>130</v>
      </c>
      <c r="AIZ133">
        <v>130</v>
      </c>
      <c r="AJA133">
        <v>110</v>
      </c>
      <c r="AJB133">
        <v>130</v>
      </c>
      <c r="AJC133">
        <v>110</v>
      </c>
      <c r="AJD133">
        <v>110</v>
      </c>
      <c r="AJE133">
        <v>100</v>
      </c>
      <c r="AJF133">
        <v>110</v>
      </c>
      <c r="AJG133">
        <v>110</v>
      </c>
      <c r="AJH133">
        <v>130</v>
      </c>
      <c r="AJI133">
        <v>110</v>
      </c>
      <c r="AJJ133">
        <v>110</v>
      </c>
      <c r="AJK133">
        <v>130</v>
      </c>
      <c r="AJL133">
        <v>130</v>
      </c>
      <c r="AJM133">
        <v>130</v>
      </c>
      <c r="AJN133">
        <v>130</v>
      </c>
      <c r="AJO133">
        <v>120</v>
      </c>
      <c r="AJP133">
        <v>120</v>
      </c>
      <c r="AJQ133">
        <v>100</v>
      </c>
      <c r="AJR133">
        <v>120</v>
      </c>
      <c r="AJS133">
        <v>110</v>
      </c>
      <c r="AJT133">
        <v>120</v>
      </c>
      <c r="AJU133">
        <v>110</v>
      </c>
      <c r="AJV133">
        <v>110</v>
      </c>
      <c r="AJW133">
        <v>120</v>
      </c>
      <c r="AJX133">
        <v>120</v>
      </c>
      <c r="AJY133">
        <v>110</v>
      </c>
      <c r="AJZ133">
        <v>120</v>
      </c>
      <c r="AKA133">
        <v>120</v>
      </c>
      <c r="AKB133">
        <v>120</v>
      </c>
      <c r="AKC133">
        <v>110</v>
      </c>
      <c r="AKD133">
        <v>110</v>
      </c>
      <c r="AKE133">
        <v>110</v>
      </c>
      <c r="AKF133">
        <v>130</v>
      </c>
      <c r="AKG133">
        <v>110</v>
      </c>
      <c r="AKH133">
        <v>110</v>
      </c>
      <c r="AKI133">
        <v>100</v>
      </c>
      <c r="AKJ133">
        <v>120</v>
      </c>
      <c r="AKK133">
        <v>110</v>
      </c>
      <c r="AKL133">
        <v>110</v>
      </c>
      <c r="AKM133">
        <v>110</v>
      </c>
      <c r="AKN133">
        <v>110</v>
      </c>
      <c r="AKO133">
        <v>130</v>
      </c>
      <c r="AKP133">
        <v>130</v>
      </c>
      <c r="AKQ133">
        <v>110</v>
      </c>
      <c r="AKR133">
        <v>130</v>
      </c>
      <c r="AKS133">
        <v>100</v>
      </c>
      <c r="AKT133">
        <v>100</v>
      </c>
      <c r="AKU133">
        <v>0</v>
      </c>
      <c r="AKV133">
        <v>0</v>
      </c>
      <c r="AKW133">
        <v>120</v>
      </c>
      <c r="AKX133">
        <v>130</v>
      </c>
      <c r="AKY133">
        <v>100</v>
      </c>
      <c r="AKZ133">
        <v>110</v>
      </c>
      <c r="ALA133">
        <v>120</v>
      </c>
      <c r="ALB133">
        <v>120</v>
      </c>
      <c r="ALC133">
        <v>110</v>
      </c>
      <c r="ALD133">
        <v>110</v>
      </c>
      <c r="ALE133">
        <v>130</v>
      </c>
      <c r="ALF133">
        <v>130</v>
      </c>
      <c r="ALG133">
        <v>100</v>
      </c>
      <c r="ALH133">
        <v>100</v>
      </c>
      <c r="ALI133">
        <v>130</v>
      </c>
      <c r="ALJ133">
        <v>130</v>
      </c>
      <c r="ALK133">
        <v>130</v>
      </c>
      <c r="ALL133">
        <v>130</v>
      </c>
      <c r="ALM133">
        <v>100</v>
      </c>
      <c r="ALN133">
        <v>100</v>
      </c>
      <c r="ALO133">
        <v>120</v>
      </c>
      <c r="ALP133">
        <v>120</v>
      </c>
      <c r="ALQ133">
        <v>120</v>
      </c>
      <c r="ALR133">
        <v>120</v>
      </c>
      <c r="ALS133">
        <v>0</v>
      </c>
      <c r="ALT133">
        <v>0</v>
      </c>
      <c r="ALU133">
        <v>100</v>
      </c>
      <c r="ALV133">
        <v>100</v>
      </c>
      <c r="ALW133">
        <v>120</v>
      </c>
      <c r="ALX133">
        <v>120</v>
      </c>
      <c r="ALY133">
        <v>100</v>
      </c>
      <c r="ALZ133">
        <v>120</v>
      </c>
      <c r="AMA133">
        <v>100</v>
      </c>
      <c r="AMB133">
        <v>120</v>
      </c>
      <c r="AMC133">
        <v>110</v>
      </c>
      <c r="AMD133">
        <v>130</v>
      </c>
      <c r="AME133">
        <v>110</v>
      </c>
      <c r="AMF133">
        <v>110</v>
      </c>
      <c r="AMG133">
        <v>100</v>
      </c>
      <c r="AMH133">
        <v>120</v>
      </c>
      <c r="AMI133">
        <v>110</v>
      </c>
      <c r="AMJ133">
        <v>130</v>
      </c>
      <c r="AMK133">
        <v>110</v>
      </c>
      <c r="AML133">
        <v>110</v>
      </c>
      <c r="AMM133">
        <v>100</v>
      </c>
      <c r="AMN133">
        <v>100</v>
      </c>
      <c r="AMO133">
        <v>120</v>
      </c>
      <c r="AMP133">
        <v>120</v>
      </c>
      <c r="AMQ133">
        <v>100</v>
      </c>
      <c r="AMR133">
        <v>100</v>
      </c>
      <c r="AMS133">
        <v>120</v>
      </c>
      <c r="AMT133">
        <v>120</v>
      </c>
      <c r="AMU133">
        <v>100</v>
      </c>
      <c r="AMV133">
        <v>100</v>
      </c>
      <c r="AMW133">
        <v>100</v>
      </c>
      <c r="AMX133">
        <v>100</v>
      </c>
      <c r="AMY133">
        <v>100</v>
      </c>
      <c r="AMZ133">
        <v>130</v>
      </c>
      <c r="ANA133">
        <v>110</v>
      </c>
      <c r="ANB133">
        <v>130</v>
      </c>
      <c r="ANC133">
        <v>110</v>
      </c>
      <c r="AND133">
        <v>130</v>
      </c>
      <c r="ANE133">
        <v>100</v>
      </c>
      <c r="ANF133">
        <v>100</v>
      </c>
      <c r="ANG133">
        <v>130</v>
      </c>
      <c r="ANH133">
        <v>130</v>
      </c>
      <c r="ANI133">
        <v>130</v>
      </c>
      <c r="ANJ133">
        <v>130</v>
      </c>
      <c r="ANK133">
        <v>120</v>
      </c>
      <c r="ANL133">
        <v>120</v>
      </c>
      <c r="ANM133">
        <v>100</v>
      </c>
      <c r="ANN133">
        <v>130</v>
      </c>
      <c r="ANO133">
        <v>100</v>
      </c>
      <c r="ANP133">
        <v>100</v>
      </c>
      <c r="ANQ133">
        <v>110</v>
      </c>
      <c r="ANR133">
        <v>120</v>
      </c>
      <c r="ANS133">
        <v>100</v>
      </c>
      <c r="ANT133">
        <v>110</v>
      </c>
      <c r="ANU133">
        <v>100</v>
      </c>
      <c r="ANV133">
        <v>100</v>
      </c>
      <c r="ANW133">
        <v>110</v>
      </c>
      <c r="ANX133">
        <v>130</v>
      </c>
      <c r="ANY133">
        <v>110</v>
      </c>
      <c r="ANZ133">
        <v>130</v>
      </c>
      <c r="AOA133">
        <v>110</v>
      </c>
      <c r="AOB133">
        <v>130</v>
      </c>
      <c r="AOC133">
        <v>110</v>
      </c>
      <c r="AOD133">
        <v>110</v>
      </c>
      <c r="AOE133">
        <v>120</v>
      </c>
      <c r="AOF133">
        <v>130</v>
      </c>
      <c r="AOG133">
        <v>100</v>
      </c>
      <c r="AOH133">
        <v>120</v>
      </c>
      <c r="AOI133">
        <v>130</v>
      </c>
      <c r="AOJ133">
        <v>130</v>
      </c>
      <c r="AOK133">
        <v>100</v>
      </c>
      <c r="AOL133">
        <v>100</v>
      </c>
      <c r="AOM133">
        <v>120</v>
      </c>
      <c r="AON133">
        <v>120</v>
      </c>
      <c r="AOO133">
        <v>100</v>
      </c>
      <c r="AOP133">
        <v>120</v>
      </c>
      <c r="AOQ133">
        <v>130</v>
      </c>
      <c r="AOR133">
        <v>130</v>
      </c>
      <c r="AOS133">
        <v>100</v>
      </c>
      <c r="AOT133">
        <v>120</v>
      </c>
      <c r="AOU133">
        <v>110</v>
      </c>
      <c r="AOV133">
        <v>110</v>
      </c>
      <c r="AOW133">
        <v>130</v>
      </c>
      <c r="AOX133">
        <v>130</v>
      </c>
      <c r="AOY133">
        <v>100</v>
      </c>
      <c r="AOZ133">
        <v>120</v>
      </c>
      <c r="APA133">
        <v>100</v>
      </c>
      <c r="APB133">
        <v>100</v>
      </c>
      <c r="APC133">
        <v>100</v>
      </c>
      <c r="APD133">
        <v>110</v>
      </c>
      <c r="APE133">
        <v>110</v>
      </c>
      <c r="APF133">
        <v>120</v>
      </c>
      <c r="APG133">
        <v>130</v>
      </c>
      <c r="APH133">
        <v>130</v>
      </c>
      <c r="API133">
        <v>130</v>
      </c>
      <c r="APJ133">
        <v>130</v>
      </c>
      <c r="APK133">
        <v>110</v>
      </c>
      <c r="APL133">
        <v>110</v>
      </c>
      <c r="APM133">
        <v>110</v>
      </c>
      <c r="APN133">
        <v>110</v>
      </c>
      <c r="APO133">
        <v>110</v>
      </c>
      <c r="APP133">
        <v>110</v>
      </c>
      <c r="APQ133">
        <v>110</v>
      </c>
      <c r="APR133">
        <v>110</v>
      </c>
      <c r="APS133">
        <v>120</v>
      </c>
      <c r="APT133">
        <v>120</v>
      </c>
      <c r="APU133">
        <v>100</v>
      </c>
      <c r="APV133">
        <v>100</v>
      </c>
      <c r="APW133">
        <v>130</v>
      </c>
      <c r="APX133">
        <v>130</v>
      </c>
      <c r="APY133">
        <v>120</v>
      </c>
      <c r="APZ133">
        <v>120</v>
      </c>
      <c r="AQA133">
        <v>110</v>
      </c>
      <c r="AQB133">
        <v>110</v>
      </c>
      <c r="AQC133">
        <v>110</v>
      </c>
      <c r="AQD133">
        <v>110</v>
      </c>
      <c r="AQE133">
        <v>100</v>
      </c>
      <c r="AQF133">
        <v>110</v>
      </c>
      <c r="AQG133">
        <v>100</v>
      </c>
      <c r="AQH133">
        <v>110</v>
      </c>
      <c r="AQI133">
        <v>110</v>
      </c>
      <c r="AQJ133">
        <v>130</v>
      </c>
      <c r="AQK133">
        <v>100</v>
      </c>
      <c r="AQL133">
        <v>110</v>
      </c>
      <c r="AQM133">
        <v>110</v>
      </c>
      <c r="AQN133">
        <v>110</v>
      </c>
      <c r="AQO133">
        <v>110</v>
      </c>
      <c r="AQP133">
        <v>110</v>
      </c>
      <c r="AQQ133">
        <v>110</v>
      </c>
      <c r="AQR133">
        <v>110</v>
      </c>
      <c r="AQS133">
        <v>110</v>
      </c>
      <c r="AQT133">
        <v>130</v>
      </c>
      <c r="AQU133">
        <v>120</v>
      </c>
      <c r="AQV133">
        <v>120</v>
      </c>
      <c r="AQW133">
        <v>100</v>
      </c>
      <c r="AQX133">
        <v>100</v>
      </c>
      <c r="AQY133">
        <v>110</v>
      </c>
      <c r="AQZ133">
        <v>130</v>
      </c>
      <c r="ARA133">
        <v>110</v>
      </c>
      <c r="ARB133">
        <v>110</v>
      </c>
      <c r="ARC133">
        <v>110</v>
      </c>
      <c r="ARD133">
        <v>110</v>
      </c>
      <c r="ARE133">
        <v>130</v>
      </c>
      <c r="ARF133">
        <v>130</v>
      </c>
      <c r="ARG133">
        <v>100</v>
      </c>
      <c r="ARH133">
        <v>130</v>
      </c>
      <c r="ARI133">
        <v>100</v>
      </c>
      <c r="ARJ133">
        <v>130</v>
      </c>
      <c r="ARK133">
        <v>120</v>
      </c>
      <c r="ARL133">
        <v>120</v>
      </c>
      <c r="ARM133">
        <v>100</v>
      </c>
      <c r="ARN133">
        <v>100</v>
      </c>
      <c r="ARO133">
        <v>130</v>
      </c>
      <c r="ARP133">
        <v>130</v>
      </c>
      <c r="ARQ133">
        <v>100</v>
      </c>
      <c r="ARR133">
        <v>100</v>
      </c>
      <c r="ARS133">
        <v>110</v>
      </c>
      <c r="ART133">
        <v>130</v>
      </c>
      <c r="ARU133">
        <v>120</v>
      </c>
      <c r="ARV133">
        <v>120</v>
      </c>
      <c r="ARW133">
        <v>100</v>
      </c>
      <c r="ARX133">
        <v>120</v>
      </c>
      <c r="ARY133">
        <v>100</v>
      </c>
      <c r="ARZ133">
        <v>100</v>
      </c>
      <c r="ASA133">
        <v>120</v>
      </c>
      <c r="ASB133">
        <v>120</v>
      </c>
      <c r="ASC133">
        <v>120</v>
      </c>
      <c r="ASD133">
        <v>120</v>
      </c>
      <c r="ASE133">
        <v>130</v>
      </c>
      <c r="ASF133">
        <v>130</v>
      </c>
      <c r="ASG133">
        <v>100</v>
      </c>
      <c r="ASH133">
        <v>100</v>
      </c>
      <c r="ASI133">
        <v>130</v>
      </c>
      <c r="ASJ133">
        <v>130</v>
      </c>
      <c r="ASK133">
        <v>130</v>
      </c>
      <c r="ASL133">
        <v>130</v>
      </c>
      <c r="ASM133">
        <v>110</v>
      </c>
      <c r="ASN133">
        <v>110</v>
      </c>
      <c r="ASO133">
        <v>110</v>
      </c>
      <c r="ASP133">
        <v>110</v>
      </c>
      <c r="ASQ133">
        <v>130</v>
      </c>
      <c r="ASR133">
        <v>130</v>
      </c>
      <c r="ASS133">
        <v>100</v>
      </c>
      <c r="AST133">
        <v>100</v>
      </c>
      <c r="ASU133">
        <v>130</v>
      </c>
      <c r="ASV133">
        <v>130</v>
      </c>
      <c r="ASW133">
        <v>100</v>
      </c>
      <c r="ASX133">
        <v>100</v>
      </c>
      <c r="ASY133">
        <v>100</v>
      </c>
      <c r="ASZ133">
        <v>100</v>
      </c>
      <c r="ATA133">
        <v>110</v>
      </c>
      <c r="ATB133">
        <v>110</v>
      </c>
      <c r="ATC133">
        <v>110</v>
      </c>
      <c r="ATD133">
        <v>120</v>
      </c>
      <c r="ATE133">
        <v>130</v>
      </c>
      <c r="ATF133">
        <v>130</v>
      </c>
      <c r="ATG133">
        <v>120</v>
      </c>
      <c r="ATH133">
        <v>120</v>
      </c>
      <c r="ATI133">
        <v>130</v>
      </c>
      <c r="ATJ133">
        <v>130</v>
      </c>
      <c r="ATK133">
        <v>110</v>
      </c>
      <c r="ATL133">
        <v>130</v>
      </c>
      <c r="ATM133">
        <v>110</v>
      </c>
      <c r="ATN133">
        <v>120</v>
      </c>
      <c r="ATO133">
        <v>100</v>
      </c>
      <c r="ATP133">
        <v>100</v>
      </c>
      <c r="ATQ133">
        <v>100</v>
      </c>
      <c r="ATR133">
        <v>120</v>
      </c>
      <c r="ATS133">
        <v>130</v>
      </c>
      <c r="ATT133">
        <v>130</v>
      </c>
      <c r="ATU133">
        <v>100</v>
      </c>
      <c r="ATV133">
        <v>120</v>
      </c>
      <c r="ATW133">
        <v>110</v>
      </c>
      <c r="ATX133">
        <v>110</v>
      </c>
      <c r="ATY133">
        <v>110</v>
      </c>
      <c r="ATZ133">
        <v>110</v>
      </c>
      <c r="AUA133">
        <v>110</v>
      </c>
      <c r="AUB133">
        <v>110</v>
      </c>
      <c r="AUC133">
        <v>130</v>
      </c>
      <c r="AUD133">
        <v>130</v>
      </c>
      <c r="AUE133">
        <v>110</v>
      </c>
      <c r="AUF133">
        <v>110</v>
      </c>
      <c r="AUG133">
        <v>130</v>
      </c>
      <c r="AUH133">
        <v>130</v>
      </c>
      <c r="AUI133">
        <v>110</v>
      </c>
      <c r="AUJ133">
        <v>110</v>
      </c>
      <c r="AUK133">
        <v>120</v>
      </c>
      <c r="AUL133">
        <v>120</v>
      </c>
      <c r="AUM133">
        <v>110</v>
      </c>
      <c r="AUN133">
        <v>110</v>
      </c>
      <c r="AUO133">
        <v>120</v>
      </c>
      <c r="AUP133">
        <v>130</v>
      </c>
      <c r="AUQ133">
        <v>110</v>
      </c>
      <c r="AUR133">
        <v>130</v>
      </c>
      <c r="AUS133">
        <v>120</v>
      </c>
      <c r="AUT133">
        <v>120</v>
      </c>
      <c r="AUU133">
        <v>0</v>
      </c>
      <c r="AUV133">
        <v>0</v>
      </c>
      <c r="AUW133">
        <v>130</v>
      </c>
      <c r="AUX133">
        <v>130</v>
      </c>
      <c r="AUY133">
        <v>130</v>
      </c>
      <c r="AUZ133">
        <v>130</v>
      </c>
      <c r="AVA133">
        <v>100</v>
      </c>
      <c r="AVB133">
        <v>110</v>
      </c>
      <c r="AVC133">
        <v>100</v>
      </c>
      <c r="AVD133">
        <v>100</v>
      </c>
      <c r="AVE133">
        <v>120</v>
      </c>
      <c r="AVF133">
        <v>120</v>
      </c>
      <c r="AVG133">
        <v>110</v>
      </c>
      <c r="AVH133">
        <v>120</v>
      </c>
      <c r="AVI133">
        <v>110</v>
      </c>
      <c r="AVJ133">
        <v>110</v>
      </c>
      <c r="AVK133">
        <v>100</v>
      </c>
      <c r="AVL133">
        <v>100</v>
      </c>
      <c r="AVM133">
        <v>100</v>
      </c>
      <c r="AVN133">
        <v>100</v>
      </c>
      <c r="AVO133">
        <v>100</v>
      </c>
      <c r="AVP133">
        <v>110</v>
      </c>
      <c r="AVQ133">
        <v>100</v>
      </c>
      <c r="AVR133">
        <v>120</v>
      </c>
      <c r="AVS133">
        <v>110</v>
      </c>
      <c r="AVT133">
        <v>110</v>
      </c>
      <c r="AVU133">
        <v>110</v>
      </c>
      <c r="AVV133">
        <v>130</v>
      </c>
      <c r="AVW133">
        <v>130</v>
      </c>
      <c r="AVX133">
        <v>130</v>
      </c>
      <c r="AVY133">
        <v>100</v>
      </c>
      <c r="AVZ133">
        <v>110</v>
      </c>
      <c r="AWA133">
        <v>110</v>
      </c>
      <c r="AWB133">
        <v>110</v>
      </c>
      <c r="AWC133">
        <v>130</v>
      </c>
      <c r="AWD133">
        <v>130</v>
      </c>
      <c r="AWE133">
        <v>100</v>
      </c>
      <c r="AWF133">
        <v>100</v>
      </c>
      <c r="AWG133">
        <v>110</v>
      </c>
      <c r="AWH133">
        <v>130</v>
      </c>
      <c r="AWI133">
        <v>100</v>
      </c>
      <c r="AWJ133">
        <v>120</v>
      </c>
      <c r="AWK133">
        <v>100</v>
      </c>
      <c r="AWL133">
        <v>110</v>
      </c>
      <c r="AWM133">
        <v>120</v>
      </c>
      <c r="AWN133">
        <v>120</v>
      </c>
      <c r="AWO133">
        <v>110</v>
      </c>
      <c r="AWP133">
        <v>110</v>
      </c>
      <c r="AWQ133">
        <v>100</v>
      </c>
      <c r="AWR133">
        <v>110</v>
      </c>
      <c r="AWS133">
        <v>100</v>
      </c>
      <c r="AWT133">
        <v>100</v>
      </c>
      <c r="AWU133">
        <v>100</v>
      </c>
      <c r="AWV133">
        <v>130</v>
      </c>
      <c r="AWW133">
        <v>110</v>
      </c>
      <c r="AWX133">
        <v>120</v>
      </c>
      <c r="AWY133">
        <v>130</v>
      </c>
      <c r="AWZ133">
        <v>130</v>
      </c>
      <c r="AXA133">
        <v>110</v>
      </c>
      <c r="AXB133">
        <v>110</v>
      </c>
      <c r="AXC133">
        <v>110</v>
      </c>
      <c r="AXD133">
        <v>110</v>
      </c>
      <c r="AXE133">
        <v>110</v>
      </c>
      <c r="AXF133">
        <v>110</v>
      </c>
      <c r="AXG133">
        <v>0</v>
      </c>
      <c r="AXH133">
        <v>0</v>
      </c>
      <c r="AXI133">
        <v>120</v>
      </c>
      <c r="AXJ133">
        <v>130</v>
      </c>
      <c r="AXK133">
        <v>130</v>
      </c>
      <c r="AXL133">
        <v>130</v>
      </c>
      <c r="AXM133">
        <v>110</v>
      </c>
      <c r="AXN133">
        <v>110</v>
      </c>
      <c r="AXO133">
        <v>110</v>
      </c>
      <c r="AXP133">
        <v>110</v>
      </c>
      <c r="AXQ133">
        <v>120</v>
      </c>
      <c r="AXR133">
        <v>120</v>
      </c>
      <c r="AXS133">
        <v>100</v>
      </c>
      <c r="AXT133">
        <v>120</v>
      </c>
      <c r="AXU133">
        <v>100</v>
      </c>
      <c r="AXV133">
        <v>120</v>
      </c>
      <c r="AXW133">
        <v>120</v>
      </c>
      <c r="AXX133">
        <v>120</v>
      </c>
      <c r="AXY133">
        <v>100</v>
      </c>
      <c r="AXZ133">
        <v>100</v>
      </c>
      <c r="AYA133">
        <v>110</v>
      </c>
      <c r="AYB133">
        <v>110</v>
      </c>
      <c r="AYC133">
        <v>100</v>
      </c>
      <c r="AYD133">
        <v>100</v>
      </c>
      <c r="AYE133">
        <v>120</v>
      </c>
      <c r="AYF133">
        <v>120</v>
      </c>
      <c r="AYG133">
        <v>120</v>
      </c>
      <c r="AYH133">
        <v>120</v>
      </c>
      <c r="AYI133">
        <v>100</v>
      </c>
      <c r="AYJ133">
        <v>120</v>
      </c>
      <c r="AYK133">
        <v>100</v>
      </c>
      <c r="AYL133">
        <v>100</v>
      </c>
      <c r="AYM133">
        <v>110</v>
      </c>
      <c r="AYN133">
        <v>120</v>
      </c>
      <c r="AYO133">
        <v>100</v>
      </c>
      <c r="AYP133">
        <v>100</v>
      </c>
      <c r="AYQ133">
        <v>130</v>
      </c>
      <c r="AYR133">
        <v>130</v>
      </c>
      <c r="AYS133">
        <v>110</v>
      </c>
      <c r="AYT133">
        <v>110</v>
      </c>
      <c r="AYU133">
        <v>120</v>
      </c>
      <c r="AYV133">
        <v>120</v>
      </c>
      <c r="AYW133">
        <v>130</v>
      </c>
      <c r="AYX133">
        <v>130</v>
      </c>
      <c r="AYY133">
        <v>100</v>
      </c>
      <c r="AYZ133">
        <v>100</v>
      </c>
      <c r="AZA133">
        <v>110</v>
      </c>
      <c r="AZB133">
        <v>110</v>
      </c>
      <c r="AZC133">
        <v>130</v>
      </c>
      <c r="AZD133">
        <v>130</v>
      </c>
      <c r="AZE133">
        <v>110</v>
      </c>
      <c r="AZF133">
        <v>130</v>
      </c>
      <c r="AZG133">
        <v>110</v>
      </c>
      <c r="AZH133">
        <v>110</v>
      </c>
      <c r="AZI133">
        <v>100</v>
      </c>
      <c r="AZJ133">
        <v>120</v>
      </c>
      <c r="AZK133">
        <v>110</v>
      </c>
      <c r="AZL133">
        <v>120</v>
      </c>
      <c r="AZM133">
        <v>110</v>
      </c>
      <c r="AZN133">
        <v>110</v>
      </c>
      <c r="AZO133">
        <v>110</v>
      </c>
      <c r="AZP133">
        <v>110</v>
      </c>
      <c r="AZQ133">
        <v>120</v>
      </c>
      <c r="AZR133">
        <v>120</v>
      </c>
      <c r="AZS133">
        <v>100</v>
      </c>
      <c r="AZT133">
        <v>120</v>
      </c>
      <c r="AZU133">
        <v>100</v>
      </c>
      <c r="AZV133">
        <v>100</v>
      </c>
      <c r="AZW133">
        <v>120</v>
      </c>
      <c r="AZX133">
        <v>120</v>
      </c>
      <c r="AZY133">
        <v>120</v>
      </c>
      <c r="AZZ133">
        <v>120</v>
      </c>
      <c r="BAA133">
        <v>100</v>
      </c>
      <c r="BAB133">
        <v>120</v>
      </c>
      <c r="BAC133">
        <v>100</v>
      </c>
      <c r="BAD133">
        <v>100</v>
      </c>
      <c r="BAE133">
        <v>110</v>
      </c>
      <c r="BAF133">
        <v>120</v>
      </c>
      <c r="BAG133">
        <v>110</v>
      </c>
      <c r="BAH133">
        <v>120</v>
      </c>
      <c r="BAI133">
        <v>110</v>
      </c>
      <c r="BAJ133">
        <v>130</v>
      </c>
      <c r="BAK133">
        <v>120</v>
      </c>
      <c r="BAL133">
        <v>120</v>
      </c>
      <c r="BAM133">
        <v>100</v>
      </c>
      <c r="BAN133">
        <v>120</v>
      </c>
      <c r="BAO133">
        <v>120</v>
      </c>
      <c r="BAP133">
        <v>120</v>
      </c>
      <c r="BAQ133">
        <v>100</v>
      </c>
      <c r="BAR133">
        <v>100</v>
      </c>
      <c r="BAS133">
        <v>100</v>
      </c>
      <c r="BAT133">
        <v>100</v>
      </c>
      <c r="BAU133">
        <v>100</v>
      </c>
      <c r="BAV133">
        <v>100</v>
      </c>
      <c r="BAW133">
        <v>130</v>
      </c>
      <c r="BAX133">
        <v>130</v>
      </c>
      <c r="BAY133">
        <v>130</v>
      </c>
      <c r="BAZ133">
        <v>130</v>
      </c>
      <c r="BBA133">
        <v>110</v>
      </c>
      <c r="BBB133">
        <v>110</v>
      </c>
      <c r="BBC133">
        <v>110</v>
      </c>
      <c r="BBD133">
        <v>110</v>
      </c>
      <c r="BBE133">
        <v>100</v>
      </c>
      <c r="BBF133">
        <v>100</v>
      </c>
      <c r="BBG133">
        <v>100</v>
      </c>
      <c r="BBH133">
        <v>100</v>
      </c>
      <c r="BBI133">
        <v>100</v>
      </c>
      <c r="BBJ133">
        <v>120</v>
      </c>
      <c r="BBK133">
        <v>120</v>
      </c>
      <c r="BBL133">
        <v>120</v>
      </c>
      <c r="BBM133">
        <v>130</v>
      </c>
      <c r="BBN133">
        <v>130</v>
      </c>
      <c r="BBO133">
        <v>130</v>
      </c>
      <c r="BBP133">
        <v>130</v>
      </c>
      <c r="BBQ133">
        <v>110</v>
      </c>
      <c r="BBR133">
        <v>110</v>
      </c>
      <c r="BBS133">
        <v>100</v>
      </c>
      <c r="BBT133">
        <v>100</v>
      </c>
      <c r="BBU133">
        <v>120</v>
      </c>
      <c r="BBV133">
        <v>120</v>
      </c>
      <c r="BBW133">
        <v>110</v>
      </c>
      <c r="BBX133">
        <v>110</v>
      </c>
      <c r="BBY133">
        <v>100</v>
      </c>
      <c r="BBZ133">
        <v>100</v>
      </c>
      <c r="BCA133">
        <v>100</v>
      </c>
      <c r="BCB133">
        <v>100</v>
      </c>
      <c r="BCC133">
        <v>100</v>
      </c>
      <c r="BCD133">
        <v>100</v>
      </c>
      <c r="BCE133">
        <v>130</v>
      </c>
      <c r="BCF133">
        <v>130</v>
      </c>
      <c r="BCG133">
        <v>110</v>
      </c>
      <c r="BCH133">
        <v>130</v>
      </c>
      <c r="BCI133">
        <v>100</v>
      </c>
      <c r="BCJ133">
        <v>100</v>
      </c>
      <c r="BCK133">
        <v>110</v>
      </c>
      <c r="BCL133">
        <v>110</v>
      </c>
      <c r="BCM133">
        <v>110</v>
      </c>
      <c r="BCN133">
        <v>110</v>
      </c>
      <c r="BCO133">
        <v>130</v>
      </c>
      <c r="BCP133">
        <v>130</v>
      </c>
      <c r="BCQ133">
        <v>120</v>
      </c>
      <c r="BCR133">
        <v>120</v>
      </c>
      <c r="BCS133">
        <v>120</v>
      </c>
      <c r="BCT133">
        <v>120</v>
      </c>
      <c r="BCU133">
        <v>120</v>
      </c>
      <c r="BCV133">
        <v>120</v>
      </c>
      <c r="BCW133">
        <v>100</v>
      </c>
      <c r="BCX133">
        <v>100</v>
      </c>
      <c r="BCY133">
        <v>130</v>
      </c>
      <c r="BCZ133">
        <v>130</v>
      </c>
      <c r="BDA133">
        <v>110</v>
      </c>
      <c r="BDB133">
        <v>110</v>
      </c>
      <c r="BDC133">
        <v>110</v>
      </c>
      <c r="BDD133">
        <v>110</v>
      </c>
      <c r="BDE133">
        <v>100</v>
      </c>
      <c r="BDF133">
        <v>100</v>
      </c>
      <c r="BDG133">
        <v>120</v>
      </c>
      <c r="BDH133">
        <v>130</v>
      </c>
      <c r="BDI133">
        <v>110</v>
      </c>
      <c r="BDJ133">
        <v>110</v>
      </c>
      <c r="BDK133">
        <v>110</v>
      </c>
      <c r="BDL133">
        <v>110</v>
      </c>
      <c r="BDM133">
        <v>100</v>
      </c>
      <c r="BDN133">
        <v>100</v>
      </c>
      <c r="BDO133">
        <v>130</v>
      </c>
      <c r="BDP133">
        <v>130</v>
      </c>
      <c r="BDQ133">
        <v>100</v>
      </c>
      <c r="BDR133">
        <v>120</v>
      </c>
      <c r="BDS133">
        <v>100</v>
      </c>
      <c r="BDT133">
        <v>100</v>
      </c>
      <c r="BDU133">
        <v>110</v>
      </c>
      <c r="BDV133">
        <v>130</v>
      </c>
      <c r="BDW133">
        <v>100</v>
      </c>
      <c r="BDX133">
        <v>120</v>
      </c>
      <c r="BDY133">
        <v>100</v>
      </c>
      <c r="BDZ133">
        <v>100</v>
      </c>
      <c r="BEA133">
        <v>110</v>
      </c>
      <c r="BEB133">
        <v>110</v>
      </c>
      <c r="BEC133">
        <v>100</v>
      </c>
      <c r="BED133">
        <v>110</v>
      </c>
      <c r="BEE133">
        <v>110</v>
      </c>
      <c r="BEF133">
        <v>110</v>
      </c>
      <c r="BEG133">
        <v>120</v>
      </c>
      <c r="BEH133">
        <v>120</v>
      </c>
      <c r="BEI133">
        <v>110</v>
      </c>
      <c r="BEJ133">
        <v>130</v>
      </c>
      <c r="BEK133">
        <v>100</v>
      </c>
      <c r="BEL133">
        <v>120</v>
      </c>
      <c r="BEM133">
        <v>110</v>
      </c>
      <c r="BEN133">
        <v>110</v>
      </c>
      <c r="BEO133">
        <v>100</v>
      </c>
      <c r="BEP133">
        <v>110</v>
      </c>
      <c r="BEQ133">
        <v>120</v>
      </c>
      <c r="BER133">
        <v>120</v>
      </c>
      <c r="BES133">
        <v>120</v>
      </c>
      <c r="BET133">
        <v>120</v>
      </c>
      <c r="BEU133">
        <v>100</v>
      </c>
      <c r="BEV133">
        <v>100</v>
      </c>
      <c r="BEW133">
        <v>100</v>
      </c>
      <c r="BEX133">
        <v>120</v>
      </c>
      <c r="BEY133">
        <v>130</v>
      </c>
      <c r="BEZ133">
        <v>130</v>
      </c>
      <c r="BFA133">
        <v>110</v>
      </c>
      <c r="BFB133">
        <v>110</v>
      </c>
      <c r="BFC133">
        <v>110</v>
      </c>
      <c r="BFD133">
        <v>130</v>
      </c>
      <c r="BFE133">
        <v>120</v>
      </c>
      <c r="BFF133">
        <v>120</v>
      </c>
      <c r="BFG133">
        <v>110</v>
      </c>
      <c r="BFH133">
        <v>120</v>
      </c>
      <c r="BFI133">
        <v>130</v>
      </c>
      <c r="BFJ133">
        <v>130</v>
      </c>
      <c r="BFK133">
        <v>110</v>
      </c>
      <c r="BFL133">
        <v>110</v>
      </c>
      <c r="BFM133">
        <v>100</v>
      </c>
      <c r="BFN133">
        <v>110</v>
      </c>
      <c r="BFO133">
        <v>110</v>
      </c>
      <c r="BFP133">
        <v>110</v>
      </c>
      <c r="BFQ133">
        <v>100</v>
      </c>
      <c r="BFR133">
        <v>110</v>
      </c>
      <c r="BFS133">
        <v>120</v>
      </c>
      <c r="BFT133">
        <v>120</v>
      </c>
      <c r="BFU133">
        <v>130</v>
      </c>
      <c r="BFV133">
        <v>130</v>
      </c>
      <c r="BFW133">
        <v>110</v>
      </c>
      <c r="BFX133">
        <v>130</v>
      </c>
      <c r="BFY133">
        <v>100</v>
      </c>
      <c r="BFZ133">
        <v>100</v>
      </c>
      <c r="BGA133">
        <v>110</v>
      </c>
      <c r="BGB133">
        <v>130</v>
      </c>
      <c r="BGC133">
        <v>120</v>
      </c>
      <c r="BGD133">
        <v>120</v>
      </c>
      <c r="BGE133">
        <v>100</v>
      </c>
      <c r="BGF133">
        <v>120</v>
      </c>
      <c r="BGG133">
        <v>110</v>
      </c>
      <c r="BGH133">
        <v>110</v>
      </c>
      <c r="BGI133">
        <v>120</v>
      </c>
      <c r="BGJ133">
        <v>120</v>
      </c>
      <c r="BGK133">
        <v>120</v>
      </c>
      <c r="BGL133">
        <v>120</v>
      </c>
      <c r="BGM133">
        <v>100</v>
      </c>
      <c r="BGN133">
        <v>100</v>
      </c>
      <c r="BGO133">
        <v>120</v>
      </c>
      <c r="BGP133">
        <v>120</v>
      </c>
      <c r="BGQ133">
        <v>120</v>
      </c>
      <c r="BGR133">
        <v>120</v>
      </c>
      <c r="BGS133">
        <v>110</v>
      </c>
      <c r="BGT133">
        <v>130</v>
      </c>
      <c r="BGU133">
        <v>100</v>
      </c>
      <c r="BGV133">
        <v>110</v>
      </c>
      <c r="BGW133">
        <v>100</v>
      </c>
      <c r="BGX133">
        <v>100</v>
      </c>
      <c r="BGY133">
        <v>120</v>
      </c>
      <c r="BGZ133">
        <v>120</v>
      </c>
      <c r="BHA133">
        <v>100</v>
      </c>
      <c r="BHB133">
        <v>100</v>
      </c>
      <c r="BHC133">
        <v>130</v>
      </c>
      <c r="BHD133">
        <v>130</v>
      </c>
      <c r="BHE133">
        <v>100</v>
      </c>
      <c r="BHF133">
        <v>100</v>
      </c>
      <c r="BHG133">
        <v>110</v>
      </c>
      <c r="BHH133">
        <v>130</v>
      </c>
      <c r="BHI133">
        <v>100</v>
      </c>
      <c r="BHJ133">
        <v>120</v>
      </c>
      <c r="BHK133">
        <v>110</v>
      </c>
      <c r="BHL133">
        <v>110</v>
      </c>
      <c r="BHM133">
        <v>110</v>
      </c>
      <c r="BHN133">
        <v>110</v>
      </c>
      <c r="BHO133">
        <v>130</v>
      </c>
      <c r="BHP133">
        <v>130</v>
      </c>
      <c r="BHQ133">
        <v>110</v>
      </c>
      <c r="BHR133">
        <v>110</v>
      </c>
      <c r="BHS133">
        <v>110</v>
      </c>
      <c r="BHT133">
        <v>110</v>
      </c>
      <c r="BHU133">
        <v>100</v>
      </c>
      <c r="BHV133">
        <v>110</v>
      </c>
      <c r="BHW133">
        <v>130</v>
      </c>
      <c r="BHX133">
        <v>130</v>
      </c>
      <c r="BHY133">
        <v>100</v>
      </c>
      <c r="BHZ133">
        <v>100</v>
      </c>
      <c r="BIA133">
        <v>120</v>
      </c>
      <c r="BIB133">
        <v>120</v>
      </c>
      <c r="BIC133">
        <v>100</v>
      </c>
      <c r="BID133">
        <v>100</v>
      </c>
      <c r="BIE133">
        <v>100</v>
      </c>
      <c r="BIF133">
        <v>120</v>
      </c>
      <c r="BIG133">
        <v>130</v>
      </c>
      <c r="BIH133">
        <v>130</v>
      </c>
      <c r="BII133">
        <v>130</v>
      </c>
      <c r="BIJ133">
        <v>130</v>
      </c>
      <c r="BIK133">
        <v>120</v>
      </c>
      <c r="BIL133">
        <v>120</v>
      </c>
      <c r="BIM133">
        <v>100</v>
      </c>
      <c r="BIN133">
        <v>120</v>
      </c>
      <c r="BIO133">
        <v>130</v>
      </c>
      <c r="BIP133">
        <v>130</v>
      </c>
      <c r="BIQ133">
        <v>130</v>
      </c>
      <c r="BIR133">
        <v>130</v>
      </c>
      <c r="BIS133">
        <v>130</v>
      </c>
      <c r="BIT133">
        <v>130</v>
      </c>
      <c r="BIU133">
        <v>130</v>
      </c>
      <c r="BIV133">
        <v>130</v>
      </c>
      <c r="BIW133">
        <v>100</v>
      </c>
      <c r="BIX133">
        <v>100</v>
      </c>
      <c r="BIY133">
        <v>100</v>
      </c>
      <c r="BIZ133">
        <v>100</v>
      </c>
      <c r="BJA133">
        <v>130</v>
      </c>
      <c r="BJB133">
        <v>130</v>
      </c>
      <c r="BJC133">
        <v>100</v>
      </c>
      <c r="BJD133">
        <v>100</v>
      </c>
      <c r="BJE133">
        <v>100</v>
      </c>
      <c r="BJF133">
        <v>110</v>
      </c>
      <c r="BJG133">
        <v>100</v>
      </c>
      <c r="BJH133">
        <v>100</v>
      </c>
      <c r="BJI133">
        <v>120</v>
      </c>
      <c r="BJJ133">
        <v>120</v>
      </c>
      <c r="BJK133">
        <v>110</v>
      </c>
      <c r="BJL133">
        <v>110</v>
      </c>
      <c r="BJM133">
        <v>100</v>
      </c>
      <c r="BJN133">
        <v>100</v>
      </c>
      <c r="BJO133">
        <v>100</v>
      </c>
      <c r="BJP133">
        <v>100</v>
      </c>
      <c r="BJQ133">
        <v>110</v>
      </c>
      <c r="BJR133">
        <v>110</v>
      </c>
      <c r="BJS133">
        <v>100</v>
      </c>
      <c r="BJT133">
        <v>110</v>
      </c>
      <c r="BJU133">
        <v>100</v>
      </c>
      <c r="BJV133">
        <v>110</v>
      </c>
      <c r="BJW133">
        <v>130</v>
      </c>
      <c r="BJX133">
        <v>130</v>
      </c>
      <c r="BJY133">
        <v>130</v>
      </c>
      <c r="BJZ133">
        <v>130</v>
      </c>
      <c r="BKA133">
        <v>110</v>
      </c>
      <c r="BKB133">
        <v>110</v>
      </c>
      <c r="BKC133">
        <v>120</v>
      </c>
      <c r="BKD133">
        <v>120</v>
      </c>
      <c r="BKE133">
        <v>100</v>
      </c>
      <c r="BKF133">
        <v>120</v>
      </c>
      <c r="BKG133">
        <v>120</v>
      </c>
      <c r="BKH133">
        <v>120</v>
      </c>
      <c r="BKI133">
        <v>120</v>
      </c>
      <c r="BKJ133">
        <v>120</v>
      </c>
      <c r="BKK133">
        <v>110</v>
      </c>
      <c r="BKL133">
        <v>110</v>
      </c>
      <c r="BKM133">
        <v>120</v>
      </c>
      <c r="BKN133">
        <v>120</v>
      </c>
      <c r="BKO133">
        <v>100</v>
      </c>
      <c r="BKP133">
        <v>110</v>
      </c>
      <c r="BKQ133">
        <v>120</v>
      </c>
      <c r="BKR133">
        <v>120</v>
      </c>
      <c r="BKS133">
        <v>100</v>
      </c>
      <c r="BKT133">
        <v>100</v>
      </c>
      <c r="BKU133">
        <v>100</v>
      </c>
      <c r="BKV133">
        <v>110</v>
      </c>
      <c r="BKW133">
        <v>120</v>
      </c>
      <c r="BKX133">
        <v>120</v>
      </c>
      <c r="BKY133">
        <v>110</v>
      </c>
      <c r="BKZ133">
        <v>130</v>
      </c>
      <c r="BLA133">
        <v>100</v>
      </c>
      <c r="BLB133">
        <v>120</v>
      </c>
      <c r="BLC133">
        <v>130</v>
      </c>
      <c r="BLD133">
        <v>130</v>
      </c>
      <c r="BLE133">
        <v>110</v>
      </c>
      <c r="BLF133">
        <v>110</v>
      </c>
      <c r="BLG133">
        <v>100</v>
      </c>
      <c r="BLH133">
        <v>120</v>
      </c>
      <c r="BLI133">
        <v>100</v>
      </c>
      <c r="BLJ133">
        <v>100</v>
      </c>
      <c r="BLK133">
        <v>120</v>
      </c>
      <c r="BLL133">
        <v>120</v>
      </c>
      <c r="BLM133">
        <v>130</v>
      </c>
      <c r="BLN133">
        <v>130</v>
      </c>
      <c r="BLO133">
        <v>100</v>
      </c>
      <c r="BLP133">
        <v>100</v>
      </c>
      <c r="BLQ133">
        <v>110</v>
      </c>
      <c r="BLR133">
        <v>110</v>
      </c>
      <c r="BLS133">
        <v>130</v>
      </c>
      <c r="BLT133">
        <v>130</v>
      </c>
      <c r="BLU133">
        <v>100</v>
      </c>
      <c r="BLV133">
        <v>110</v>
      </c>
      <c r="BLW133">
        <v>130</v>
      </c>
      <c r="BLX133">
        <v>130</v>
      </c>
      <c r="BLY133">
        <v>100</v>
      </c>
      <c r="BLZ133">
        <v>100</v>
      </c>
      <c r="BMA133">
        <v>120</v>
      </c>
      <c r="BMB133">
        <v>120</v>
      </c>
      <c r="BMC133">
        <v>120</v>
      </c>
      <c r="BMD133">
        <v>120</v>
      </c>
      <c r="BME133">
        <v>110</v>
      </c>
      <c r="BMF133">
        <v>110</v>
      </c>
      <c r="BMG133">
        <v>100</v>
      </c>
      <c r="BMH133">
        <v>100</v>
      </c>
      <c r="BMI133">
        <v>100</v>
      </c>
      <c r="BMJ133">
        <v>100</v>
      </c>
      <c r="BMK133">
        <v>110</v>
      </c>
      <c r="BML133">
        <v>110</v>
      </c>
      <c r="BMM133">
        <v>100</v>
      </c>
      <c r="BMN133">
        <v>100</v>
      </c>
      <c r="BMO133">
        <v>120</v>
      </c>
      <c r="BMP133">
        <v>120</v>
      </c>
      <c r="BMQ133">
        <v>110</v>
      </c>
      <c r="BMR133">
        <v>110</v>
      </c>
      <c r="BMS133">
        <v>130</v>
      </c>
      <c r="BMT133">
        <v>130</v>
      </c>
      <c r="BMU133">
        <v>110</v>
      </c>
      <c r="BMV133">
        <v>110</v>
      </c>
      <c r="BMW133">
        <v>130</v>
      </c>
      <c r="BMX133">
        <v>130</v>
      </c>
      <c r="BMY133">
        <v>100</v>
      </c>
      <c r="BMZ133">
        <v>110</v>
      </c>
      <c r="BNA133">
        <v>110</v>
      </c>
      <c r="BNB133">
        <v>130</v>
      </c>
      <c r="BNC133">
        <v>130</v>
      </c>
      <c r="BND133">
        <v>130</v>
      </c>
      <c r="BNE133">
        <v>130</v>
      </c>
      <c r="BNF133">
        <v>130</v>
      </c>
      <c r="BNG133">
        <v>100</v>
      </c>
      <c r="BNH133">
        <v>100</v>
      </c>
      <c r="BNI133">
        <v>110</v>
      </c>
      <c r="BNJ133">
        <v>110</v>
      </c>
      <c r="BNK133">
        <v>110</v>
      </c>
      <c r="BNL133">
        <v>110</v>
      </c>
      <c r="BNM133">
        <v>110</v>
      </c>
      <c r="BNN133">
        <v>130</v>
      </c>
      <c r="BNO133">
        <v>110</v>
      </c>
      <c r="BNP133">
        <v>110</v>
      </c>
      <c r="BNQ133">
        <v>100</v>
      </c>
      <c r="BNR133">
        <v>100</v>
      </c>
      <c r="BNS133">
        <v>110</v>
      </c>
      <c r="BNT133">
        <v>110</v>
      </c>
      <c r="BNU133">
        <v>130</v>
      </c>
      <c r="BNV133">
        <v>130</v>
      </c>
      <c r="BNW133">
        <v>110</v>
      </c>
      <c r="BNX133">
        <v>110</v>
      </c>
      <c r="BNY133">
        <v>130</v>
      </c>
      <c r="BNZ133">
        <v>130</v>
      </c>
      <c r="BOA133">
        <v>110</v>
      </c>
      <c r="BOB133">
        <v>110</v>
      </c>
      <c r="BOC133">
        <v>100</v>
      </c>
      <c r="BOD133">
        <v>120</v>
      </c>
      <c r="BOE133">
        <v>130</v>
      </c>
      <c r="BOF133">
        <v>130</v>
      </c>
      <c r="BOG133">
        <v>120</v>
      </c>
      <c r="BOH133">
        <v>120</v>
      </c>
      <c r="BOI133">
        <v>100</v>
      </c>
      <c r="BOJ133">
        <v>100</v>
      </c>
      <c r="BOK133">
        <v>110</v>
      </c>
      <c r="BOL133">
        <v>110</v>
      </c>
      <c r="BOM133">
        <v>100</v>
      </c>
      <c r="BON133">
        <v>100</v>
      </c>
      <c r="BOO133">
        <v>110</v>
      </c>
      <c r="BOP133">
        <v>110</v>
      </c>
      <c r="BOQ133">
        <v>130</v>
      </c>
      <c r="BOR133">
        <v>130</v>
      </c>
      <c r="BOS133">
        <v>120</v>
      </c>
      <c r="BOT133">
        <v>120</v>
      </c>
      <c r="BOU133">
        <v>130</v>
      </c>
      <c r="BOV133">
        <v>130</v>
      </c>
      <c r="BOW133">
        <v>110</v>
      </c>
      <c r="BOX133">
        <v>110</v>
      </c>
      <c r="BOY133">
        <v>100</v>
      </c>
      <c r="BOZ133">
        <v>120</v>
      </c>
      <c r="BPA133">
        <v>100</v>
      </c>
      <c r="BPB133">
        <v>130</v>
      </c>
      <c r="BPC133">
        <v>120</v>
      </c>
      <c r="BPD133">
        <v>120</v>
      </c>
      <c r="BPE133">
        <v>120</v>
      </c>
      <c r="BPF133">
        <v>120</v>
      </c>
      <c r="BPG133">
        <v>120</v>
      </c>
      <c r="BPH133">
        <v>120</v>
      </c>
      <c r="BPI133">
        <v>130</v>
      </c>
      <c r="BPJ133">
        <v>130</v>
      </c>
      <c r="BPK133">
        <v>120</v>
      </c>
      <c r="BPL133">
        <v>120</v>
      </c>
      <c r="BPM133">
        <v>110</v>
      </c>
      <c r="BPN133">
        <v>110</v>
      </c>
      <c r="BPO133">
        <v>120</v>
      </c>
      <c r="BPP133">
        <v>120</v>
      </c>
      <c r="BPQ133">
        <v>100</v>
      </c>
      <c r="BPR133">
        <v>100</v>
      </c>
      <c r="BPS133">
        <v>110</v>
      </c>
      <c r="BPT133">
        <v>130</v>
      </c>
      <c r="BPU133">
        <v>110</v>
      </c>
      <c r="BPV133">
        <v>130</v>
      </c>
      <c r="BPW133">
        <v>100</v>
      </c>
      <c r="BPX133">
        <v>100</v>
      </c>
      <c r="BPY133">
        <v>120</v>
      </c>
      <c r="BPZ133">
        <v>120</v>
      </c>
      <c r="BQA133">
        <v>130</v>
      </c>
      <c r="BQB133">
        <v>130</v>
      </c>
      <c r="BQC133">
        <v>120</v>
      </c>
      <c r="BQD133">
        <v>120</v>
      </c>
      <c r="BQE133">
        <v>110</v>
      </c>
      <c r="BQF133">
        <v>110</v>
      </c>
      <c r="BQG133">
        <v>110</v>
      </c>
      <c r="BQH133">
        <v>110</v>
      </c>
      <c r="BQI133">
        <v>100</v>
      </c>
      <c r="BQJ133">
        <v>120</v>
      </c>
      <c r="BQK133">
        <v>100</v>
      </c>
      <c r="BQL133">
        <v>120</v>
      </c>
      <c r="BQM133">
        <v>120</v>
      </c>
      <c r="BQN133">
        <v>120</v>
      </c>
      <c r="BQO133">
        <v>100</v>
      </c>
      <c r="BQP133">
        <v>100</v>
      </c>
      <c r="BQQ133">
        <v>120</v>
      </c>
      <c r="BQR133">
        <v>120</v>
      </c>
      <c r="BQS133">
        <v>100</v>
      </c>
      <c r="BQT133">
        <v>120</v>
      </c>
      <c r="BQU133">
        <v>120</v>
      </c>
      <c r="BQV133">
        <v>120</v>
      </c>
      <c r="BQW133">
        <v>110</v>
      </c>
      <c r="BQX133">
        <v>110</v>
      </c>
      <c r="BQY133">
        <v>130</v>
      </c>
      <c r="BQZ133">
        <v>130</v>
      </c>
      <c r="BRA133">
        <v>100</v>
      </c>
      <c r="BRB133">
        <v>100</v>
      </c>
      <c r="BRC133">
        <v>100</v>
      </c>
      <c r="BRD133">
        <v>120</v>
      </c>
      <c r="BRE133">
        <v>100</v>
      </c>
      <c r="BRF133">
        <v>120</v>
      </c>
      <c r="BRG133">
        <v>110</v>
      </c>
      <c r="BRH133">
        <v>110</v>
      </c>
      <c r="BRI133">
        <v>120</v>
      </c>
      <c r="BRJ133">
        <v>120</v>
      </c>
      <c r="BRK133">
        <v>110</v>
      </c>
      <c r="BRL133">
        <v>110</v>
      </c>
      <c r="BRM133">
        <v>100</v>
      </c>
      <c r="BRN133">
        <v>120</v>
      </c>
      <c r="BRO133">
        <v>110</v>
      </c>
      <c r="BRP133">
        <v>110</v>
      </c>
      <c r="BRQ133">
        <v>110</v>
      </c>
      <c r="BRR133">
        <v>130</v>
      </c>
      <c r="BRS133">
        <v>110</v>
      </c>
      <c r="BRT133">
        <v>110</v>
      </c>
      <c r="BRU133">
        <v>110</v>
      </c>
      <c r="BRV133">
        <v>110</v>
      </c>
      <c r="BRW133">
        <v>110</v>
      </c>
      <c r="BRX133">
        <v>110</v>
      </c>
      <c r="BRY133">
        <v>110</v>
      </c>
      <c r="BRZ133">
        <v>110</v>
      </c>
      <c r="BSA133">
        <v>100</v>
      </c>
      <c r="BSB133">
        <v>100</v>
      </c>
      <c r="BSC133">
        <v>110</v>
      </c>
      <c r="BSD133">
        <v>110</v>
      </c>
      <c r="BSE133">
        <v>100</v>
      </c>
      <c r="BSF133">
        <v>110</v>
      </c>
      <c r="BSG133">
        <v>130</v>
      </c>
      <c r="BSH133">
        <v>130</v>
      </c>
      <c r="BSI133">
        <v>100</v>
      </c>
      <c r="BSJ133">
        <v>100</v>
      </c>
      <c r="BSK133">
        <v>110</v>
      </c>
      <c r="BSL133">
        <v>110</v>
      </c>
      <c r="BSM133">
        <v>110</v>
      </c>
      <c r="BSN133">
        <v>110</v>
      </c>
      <c r="BSO133">
        <v>100</v>
      </c>
      <c r="BSP133">
        <v>100</v>
      </c>
      <c r="BSQ133">
        <v>120</v>
      </c>
      <c r="BSR133">
        <v>120</v>
      </c>
      <c r="BSS133">
        <v>120</v>
      </c>
      <c r="BST133">
        <v>120</v>
      </c>
      <c r="BSU133">
        <v>110</v>
      </c>
      <c r="BSV133">
        <v>110</v>
      </c>
      <c r="BSW133">
        <v>120</v>
      </c>
      <c r="BSX133">
        <v>120</v>
      </c>
      <c r="BSY133">
        <v>130</v>
      </c>
      <c r="BSZ133">
        <v>130</v>
      </c>
      <c r="BTA133">
        <v>120</v>
      </c>
      <c r="BTB133">
        <v>120</v>
      </c>
      <c r="BTC133">
        <v>100</v>
      </c>
      <c r="BTD133">
        <v>130</v>
      </c>
      <c r="BTE133">
        <v>130</v>
      </c>
      <c r="BTF133">
        <v>130</v>
      </c>
      <c r="BTG133">
        <v>120</v>
      </c>
      <c r="BTH133">
        <v>120</v>
      </c>
      <c r="BTI133">
        <v>110</v>
      </c>
      <c r="BTJ133">
        <v>130</v>
      </c>
      <c r="BTK133">
        <v>100</v>
      </c>
      <c r="BTL133">
        <v>120</v>
      </c>
      <c r="BTM133">
        <v>100</v>
      </c>
      <c r="BTN133">
        <v>130</v>
      </c>
      <c r="BTO133">
        <v>110</v>
      </c>
      <c r="BTP133">
        <v>110</v>
      </c>
      <c r="BTQ133">
        <v>120</v>
      </c>
      <c r="BTR133">
        <v>120</v>
      </c>
      <c r="BTS133">
        <v>100</v>
      </c>
      <c r="BTT133">
        <v>120</v>
      </c>
      <c r="BTU133">
        <v>110</v>
      </c>
      <c r="BTV133">
        <v>130</v>
      </c>
      <c r="BTW133">
        <v>130</v>
      </c>
      <c r="BTX133">
        <v>130</v>
      </c>
      <c r="BTY133">
        <v>110</v>
      </c>
      <c r="BTZ133">
        <v>130</v>
      </c>
      <c r="BUA133">
        <v>130</v>
      </c>
      <c r="BUB133">
        <v>130</v>
      </c>
      <c r="BUC133">
        <v>110</v>
      </c>
      <c r="BUD133">
        <v>110</v>
      </c>
      <c r="BUE133">
        <v>100</v>
      </c>
      <c r="BUF133">
        <v>100</v>
      </c>
      <c r="BUG133">
        <v>110</v>
      </c>
      <c r="BUH133">
        <v>110</v>
      </c>
      <c r="BUI133">
        <v>100</v>
      </c>
      <c r="BUJ133">
        <v>130</v>
      </c>
      <c r="BUK133">
        <v>130</v>
      </c>
      <c r="BUL133">
        <v>130</v>
      </c>
      <c r="BUM133">
        <v>130</v>
      </c>
      <c r="BUN133">
        <v>130</v>
      </c>
      <c r="BUO133">
        <v>100</v>
      </c>
      <c r="BUP133">
        <v>100</v>
      </c>
      <c r="BUQ133">
        <v>100</v>
      </c>
      <c r="BUR133">
        <v>100</v>
      </c>
      <c r="BUS133">
        <v>100</v>
      </c>
      <c r="BUT133">
        <v>100</v>
      </c>
      <c r="BUU133">
        <v>130</v>
      </c>
      <c r="BUV133">
        <v>130</v>
      </c>
      <c r="BUW133">
        <v>100</v>
      </c>
      <c r="BUX133">
        <v>110</v>
      </c>
      <c r="BUY133">
        <v>100</v>
      </c>
      <c r="BUZ133">
        <v>120</v>
      </c>
      <c r="BVA133">
        <v>100</v>
      </c>
      <c r="BVB133">
        <v>100</v>
      </c>
      <c r="BVC133">
        <v>100</v>
      </c>
      <c r="BVD133">
        <v>100</v>
      </c>
      <c r="BVE133">
        <v>100</v>
      </c>
      <c r="BVF133">
        <v>110</v>
      </c>
      <c r="BVG133">
        <v>110</v>
      </c>
      <c r="BVH133">
        <v>130</v>
      </c>
      <c r="BVI133">
        <v>100</v>
      </c>
      <c r="BVJ133">
        <v>100</v>
      </c>
      <c r="BVK133">
        <v>110</v>
      </c>
      <c r="BVL133">
        <v>110</v>
      </c>
      <c r="BVM133">
        <v>100</v>
      </c>
      <c r="BVN133">
        <v>100</v>
      </c>
      <c r="BVO133">
        <v>100</v>
      </c>
      <c r="BVP133">
        <v>100</v>
      </c>
      <c r="BVQ133">
        <v>120</v>
      </c>
      <c r="BVR133">
        <v>120</v>
      </c>
      <c r="BVS133">
        <v>100</v>
      </c>
      <c r="BVT133">
        <v>100</v>
      </c>
      <c r="BVU133">
        <v>100</v>
      </c>
      <c r="BVV133">
        <v>100</v>
      </c>
      <c r="BVW133">
        <v>100</v>
      </c>
      <c r="BVX133">
        <v>100</v>
      </c>
      <c r="BVY133">
        <v>100</v>
      </c>
      <c r="BVZ133">
        <v>120</v>
      </c>
      <c r="BWA133">
        <v>110</v>
      </c>
      <c r="BWB133">
        <v>120</v>
      </c>
      <c r="BWC133">
        <v>110</v>
      </c>
      <c r="BWD133">
        <v>130</v>
      </c>
      <c r="BWE133">
        <v>120</v>
      </c>
      <c r="BWF133">
        <v>120</v>
      </c>
      <c r="BWG133">
        <v>100</v>
      </c>
      <c r="BWH133">
        <v>130</v>
      </c>
      <c r="BWI133">
        <v>130</v>
      </c>
      <c r="BWJ133">
        <v>130</v>
      </c>
      <c r="BWK133">
        <v>100</v>
      </c>
      <c r="BWL133">
        <v>120</v>
      </c>
      <c r="BWM133">
        <v>120</v>
      </c>
      <c r="BWN133">
        <v>130</v>
      </c>
      <c r="BWO133">
        <v>130</v>
      </c>
      <c r="BWP133">
        <v>130</v>
      </c>
      <c r="BWQ133">
        <v>110</v>
      </c>
      <c r="BWR133">
        <v>130</v>
      </c>
      <c r="BWS133">
        <v>100</v>
      </c>
      <c r="BWT133">
        <v>100</v>
      </c>
      <c r="BWU133">
        <v>100</v>
      </c>
      <c r="BWV133">
        <v>130</v>
      </c>
      <c r="BWW133">
        <v>120</v>
      </c>
      <c r="BWX133">
        <v>120</v>
      </c>
      <c r="BWY133">
        <v>100</v>
      </c>
      <c r="BWZ133">
        <v>120</v>
      </c>
      <c r="BXA133">
        <v>120</v>
      </c>
      <c r="BXB133">
        <v>120</v>
      </c>
      <c r="BXC133">
        <v>130</v>
      </c>
      <c r="BXD133">
        <v>130</v>
      </c>
      <c r="BXE133">
        <v>130</v>
      </c>
      <c r="BXF133">
        <v>130</v>
      </c>
      <c r="BXG133">
        <v>120</v>
      </c>
      <c r="BXH133">
        <v>120</v>
      </c>
      <c r="BXI133">
        <v>110</v>
      </c>
      <c r="BXJ133">
        <v>130</v>
      </c>
      <c r="BXK133">
        <v>110</v>
      </c>
      <c r="BXL133">
        <v>110</v>
      </c>
      <c r="BXM133">
        <v>110</v>
      </c>
      <c r="BXN133">
        <v>130</v>
      </c>
      <c r="BXO133">
        <v>110</v>
      </c>
      <c r="BXP133">
        <v>110</v>
      </c>
      <c r="BXQ133">
        <v>120</v>
      </c>
      <c r="BXR133">
        <v>120</v>
      </c>
      <c r="BXS133">
        <v>130</v>
      </c>
      <c r="BXT133">
        <v>130</v>
      </c>
      <c r="BXU133">
        <v>100</v>
      </c>
      <c r="BXV133">
        <v>100</v>
      </c>
      <c r="BXW133">
        <v>100</v>
      </c>
      <c r="BXX133">
        <v>100</v>
      </c>
      <c r="BXY133">
        <v>120</v>
      </c>
      <c r="BXZ133">
        <v>120</v>
      </c>
      <c r="BYA133">
        <v>100</v>
      </c>
      <c r="BYB133">
        <v>120</v>
      </c>
      <c r="BYC133">
        <v>100</v>
      </c>
      <c r="BYD133">
        <v>120</v>
      </c>
      <c r="BYE133">
        <v>100</v>
      </c>
      <c r="BYF133">
        <v>130</v>
      </c>
      <c r="BYG133">
        <v>110</v>
      </c>
      <c r="BYH133">
        <v>110</v>
      </c>
      <c r="BYI133">
        <v>130</v>
      </c>
      <c r="BYJ133">
        <v>130</v>
      </c>
      <c r="BYK133">
        <v>110</v>
      </c>
      <c r="BYL133">
        <v>110</v>
      </c>
      <c r="BYM133">
        <v>110</v>
      </c>
      <c r="BYN133">
        <v>110</v>
      </c>
      <c r="BYO133">
        <v>120</v>
      </c>
      <c r="BYP133">
        <v>130</v>
      </c>
      <c r="BYQ133">
        <v>130</v>
      </c>
      <c r="BYR133">
        <v>130</v>
      </c>
      <c r="BYS133">
        <v>110</v>
      </c>
      <c r="BYT133">
        <v>120</v>
      </c>
      <c r="BYU133">
        <v>110</v>
      </c>
      <c r="BYV133">
        <v>130</v>
      </c>
      <c r="BYW133">
        <v>110</v>
      </c>
      <c r="BYX133">
        <v>110</v>
      </c>
      <c r="BYY133">
        <v>100</v>
      </c>
      <c r="BYZ133">
        <v>130</v>
      </c>
      <c r="BZA133">
        <v>110</v>
      </c>
      <c r="BZB133">
        <v>120</v>
      </c>
      <c r="BZC133">
        <v>130</v>
      </c>
      <c r="BZD133">
        <v>130</v>
      </c>
      <c r="BZE133">
        <v>100</v>
      </c>
      <c r="BZF133">
        <v>100</v>
      </c>
      <c r="BZG133">
        <v>130</v>
      </c>
      <c r="BZH133">
        <v>130</v>
      </c>
      <c r="BZI133">
        <v>130</v>
      </c>
      <c r="BZJ133">
        <v>130</v>
      </c>
      <c r="BZK133">
        <v>100</v>
      </c>
      <c r="BZL133">
        <v>110</v>
      </c>
      <c r="BZM133">
        <v>100</v>
      </c>
      <c r="BZN133">
        <v>100</v>
      </c>
      <c r="BZO133">
        <v>100</v>
      </c>
      <c r="BZP133">
        <v>100</v>
      </c>
      <c r="BZQ133">
        <v>100</v>
      </c>
      <c r="BZR133">
        <v>100</v>
      </c>
      <c r="BZS133">
        <v>130</v>
      </c>
      <c r="BZT133">
        <v>130</v>
      </c>
      <c r="BZU133">
        <v>130</v>
      </c>
      <c r="BZV133">
        <v>130</v>
      </c>
      <c r="BZW133">
        <v>110</v>
      </c>
      <c r="BZX133">
        <v>130</v>
      </c>
      <c r="BZY133">
        <v>120</v>
      </c>
      <c r="BZZ133">
        <v>120</v>
      </c>
      <c r="CAA133">
        <v>110</v>
      </c>
      <c r="CAB133">
        <v>130</v>
      </c>
      <c r="CAC133">
        <v>130</v>
      </c>
      <c r="CAD133">
        <v>130</v>
      </c>
      <c r="CAE133">
        <v>100</v>
      </c>
      <c r="CAF133">
        <v>120</v>
      </c>
      <c r="CAG133">
        <v>110</v>
      </c>
      <c r="CAH133">
        <v>130</v>
      </c>
      <c r="CAI133">
        <v>130</v>
      </c>
      <c r="CAJ133">
        <v>130</v>
      </c>
      <c r="CAK133">
        <v>100</v>
      </c>
      <c r="CAL133">
        <v>100</v>
      </c>
      <c r="CAM133">
        <v>100</v>
      </c>
      <c r="CAN133">
        <v>100</v>
      </c>
      <c r="CAO133">
        <v>100</v>
      </c>
      <c r="CAP133">
        <v>120</v>
      </c>
      <c r="CAQ133">
        <v>110</v>
      </c>
      <c r="CAR133">
        <v>130</v>
      </c>
      <c r="CAS133">
        <v>100</v>
      </c>
      <c r="CAT133">
        <v>100</v>
      </c>
      <c r="CAU133">
        <v>130</v>
      </c>
      <c r="CAV133">
        <v>130</v>
      </c>
      <c r="CAW133">
        <v>110</v>
      </c>
      <c r="CAX133">
        <v>130</v>
      </c>
      <c r="CAY133">
        <v>110</v>
      </c>
      <c r="CAZ133">
        <v>130</v>
      </c>
      <c r="CBA133">
        <v>100</v>
      </c>
      <c r="CBB133">
        <v>100</v>
      </c>
      <c r="CBC133">
        <v>130</v>
      </c>
      <c r="CBD133">
        <v>130</v>
      </c>
      <c r="CBE133">
        <v>110</v>
      </c>
      <c r="CBF133">
        <v>110</v>
      </c>
      <c r="CBG133">
        <v>110</v>
      </c>
      <c r="CBH133">
        <v>110</v>
      </c>
      <c r="CBI133">
        <v>110</v>
      </c>
      <c r="CBJ133">
        <v>120</v>
      </c>
      <c r="CBK133">
        <v>130</v>
      </c>
      <c r="CBL133">
        <v>130</v>
      </c>
      <c r="CBM133">
        <v>120</v>
      </c>
      <c r="CBN133">
        <v>120</v>
      </c>
      <c r="CBO133">
        <v>120</v>
      </c>
      <c r="CBP133">
        <v>120</v>
      </c>
      <c r="CBQ133">
        <v>130</v>
      </c>
      <c r="CBR133">
        <v>130</v>
      </c>
      <c r="CBS133">
        <v>100</v>
      </c>
      <c r="CBT133">
        <v>120</v>
      </c>
      <c r="CBU133">
        <v>100</v>
      </c>
      <c r="CBV133">
        <v>130</v>
      </c>
      <c r="CBW133">
        <v>120</v>
      </c>
      <c r="CBX133">
        <v>120</v>
      </c>
      <c r="CBY133">
        <v>130</v>
      </c>
      <c r="CBZ133">
        <v>130</v>
      </c>
      <c r="CCA133">
        <v>100</v>
      </c>
      <c r="CCB133">
        <v>100</v>
      </c>
      <c r="CCC133">
        <v>110</v>
      </c>
      <c r="CCD133">
        <v>130</v>
      </c>
      <c r="CCE133">
        <v>100</v>
      </c>
      <c r="CCF133">
        <v>120</v>
      </c>
      <c r="CCG133">
        <v>120</v>
      </c>
      <c r="CCH133">
        <v>120</v>
      </c>
      <c r="CCI133">
        <v>120</v>
      </c>
      <c r="CCJ133">
        <v>130</v>
      </c>
      <c r="CCK133">
        <v>130</v>
      </c>
      <c r="CCL133">
        <v>130</v>
      </c>
      <c r="CCM133">
        <v>100</v>
      </c>
      <c r="CCN133">
        <v>100</v>
      </c>
      <c r="CCO133">
        <v>110</v>
      </c>
      <c r="CCP133">
        <v>110</v>
      </c>
      <c r="CCQ133">
        <v>100</v>
      </c>
      <c r="CCR133">
        <v>100</v>
      </c>
      <c r="CCS133">
        <v>130</v>
      </c>
      <c r="CCT133">
        <v>130</v>
      </c>
      <c r="CCU133">
        <v>110</v>
      </c>
      <c r="CCV133">
        <v>130</v>
      </c>
      <c r="CCW133">
        <v>110</v>
      </c>
      <c r="CCX133">
        <v>110</v>
      </c>
      <c r="CCY133">
        <v>100</v>
      </c>
      <c r="CCZ133">
        <v>110</v>
      </c>
      <c r="CDA133">
        <v>110</v>
      </c>
      <c r="CDB133">
        <v>130</v>
      </c>
      <c r="CDC133">
        <v>110</v>
      </c>
      <c r="CDD133">
        <v>130</v>
      </c>
      <c r="CDE133">
        <v>120</v>
      </c>
      <c r="CDF133">
        <v>120</v>
      </c>
      <c r="CDG133">
        <v>110</v>
      </c>
      <c r="CDH133">
        <v>110</v>
      </c>
      <c r="CDI133">
        <v>120</v>
      </c>
      <c r="CDJ133">
        <v>120</v>
      </c>
      <c r="CDK133">
        <v>120</v>
      </c>
      <c r="CDL133">
        <v>120</v>
      </c>
      <c r="CDM133">
        <v>110</v>
      </c>
      <c r="CDN133">
        <v>130</v>
      </c>
      <c r="CDO133">
        <v>130</v>
      </c>
      <c r="CDP133">
        <v>130</v>
      </c>
      <c r="CDQ133">
        <v>100</v>
      </c>
      <c r="CDR133">
        <v>110</v>
      </c>
      <c r="CDS133">
        <v>100</v>
      </c>
      <c r="CDT133">
        <v>110</v>
      </c>
      <c r="CDU133">
        <v>100</v>
      </c>
      <c r="CDV133">
        <v>110</v>
      </c>
      <c r="CDW133">
        <v>110</v>
      </c>
      <c r="CDX133">
        <v>110</v>
      </c>
      <c r="CDY133">
        <v>130</v>
      </c>
      <c r="CDZ133">
        <v>130</v>
      </c>
      <c r="CEA133">
        <v>110</v>
      </c>
      <c r="CEB133">
        <v>130</v>
      </c>
      <c r="CEC133">
        <v>130</v>
      </c>
      <c r="CED133">
        <v>130</v>
      </c>
      <c r="CEE133">
        <v>100</v>
      </c>
      <c r="CEF133">
        <v>120</v>
      </c>
      <c r="CEG133">
        <v>100</v>
      </c>
      <c r="CEH133">
        <v>100</v>
      </c>
      <c r="CEI133">
        <v>120</v>
      </c>
      <c r="CEJ133">
        <v>120</v>
      </c>
      <c r="CEK133">
        <v>110</v>
      </c>
      <c r="CEL133">
        <v>110</v>
      </c>
      <c r="CEM133">
        <v>100</v>
      </c>
      <c r="CEN133">
        <v>120</v>
      </c>
      <c r="CEO133">
        <v>120</v>
      </c>
      <c r="CEP133">
        <v>120</v>
      </c>
      <c r="CEQ133">
        <v>120</v>
      </c>
      <c r="CER133">
        <v>120</v>
      </c>
      <c r="CES133">
        <v>120</v>
      </c>
      <c r="CET133">
        <v>120</v>
      </c>
      <c r="CEU133">
        <v>130</v>
      </c>
      <c r="CEV133">
        <v>130</v>
      </c>
      <c r="CEW133">
        <v>100</v>
      </c>
      <c r="CEX133">
        <v>100</v>
      </c>
      <c r="CEY133">
        <v>100</v>
      </c>
      <c r="CEZ133">
        <v>100</v>
      </c>
      <c r="CFA133">
        <v>110</v>
      </c>
      <c r="CFB133">
        <v>110</v>
      </c>
      <c r="CFC133">
        <v>110</v>
      </c>
      <c r="CFD133">
        <v>130</v>
      </c>
      <c r="CFE133">
        <v>100</v>
      </c>
      <c r="CFF133">
        <v>100</v>
      </c>
      <c r="CFG133">
        <v>130</v>
      </c>
      <c r="CFH133">
        <v>130</v>
      </c>
      <c r="CFI133">
        <v>120</v>
      </c>
      <c r="CFJ133">
        <v>120</v>
      </c>
      <c r="CFK133">
        <v>130</v>
      </c>
      <c r="CFL133">
        <v>130</v>
      </c>
      <c r="CFM133">
        <v>110</v>
      </c>
      <c r="CFN133">
        <v>110</v>
      </c>
      <c r="CFO133">
        <v>110</v>
      </c>
      <c r="CFP133">
        <v>130</v>
      </c>
      <c r="CFQ133">
        <v>100</v>
      </c>
      <c r="CFR133">
        <v>110</v>
      </c>
      <c r="CFS133">
        <v>130</v>
      </c>
      <c r="CFT133">
        <v>130</v>
      </c>
      <c r="CFU133">
        <v>100</v>
      </c>
      <c r="CFV133">
        <v>100</v>
      </c>
      <c r="CFW133">
        <v>110</v>
      </c>
      <c r="CFX133">
        <v>110</v>
      </c>
      <c r="CFY133">
        <v>110</v>
      </c>
      <c r="CFZ133">
        <v>110</v>
      </c>
      <c r="CGA133">
        <v>130</v>
      </c>
      <c r="CGB133">
        <v>130</v>
      </c>
      <c r="CGC133">
        <v>120</v>
      </c>
      <c r="CGD133">
        <v>120</v>
      </c>
      <c r="CGE133">
        <v>110</v>
      </c>
      <c r="CGF133">
        <v>130</v>
      </c>
      <c r="CGG133">
        <v>120</v>
      </c>
      <c r="CGH133">
        <v>120</v>
      </c>
      <c r="CGI133">
        <v>100</v>
      </c>
      <c r="CGJ133">
        <v>130</v>
      </c>
      <c r="CGK133">
        <v>130</v>
      </c>
      <c r="CGL133">
        <v>130</v>
      </c>
      <c r="CGM133">
        <v>100</v>
      </c>
      <c r="CGN133">
        <v>100</v>
      </c>
      <c r="CGO133">
        <v>110</v>
      </c>
      <c r="CGP133">
        <v>130</v>
      </c>
      <c r="CGQ133">
        <v>130</v>
      </c>
      <c r="CGR133">
        <v>130</v>
      </c>
      <c r="CGS133">
        <v>120</v>
      </c>
      <c r="CGT133">
        <v>120</v>
      </c>
      <c r="CGU133">
        <v>100</v>
      </c>
      <c r="CGV133">
        <v>130</v>
      </c>
      <c r="CGW133">
        <v>100</v>
      </c>
      <c r="CGX133">
        <v>110</v>
      </c>
      <c r="CGY133">
        <v>100</v>
      </c>
      <c r="CGZ133">
        <v>100</v>
      </c>
      <c r="CHA133">
        <v>130</v>
      </c>
      <c r="CHB133">
        <v>130</v>
      </c>
      <c r="CHC133">
        <v>110</v>
      </c>
      <c r="CHD133">
        <v>110</v>
      </c>
      <c r="CHE133">
        <v>120</v>
      </c>
      <c r="CHF133">
        <v>120</v>
      </c>
      <c r="CHG133">
        <v>110</v>
      </c>
      <c r="CHH133">
        <v>110</v>
      </c>
      <c r="CHI133">
        <v>110</v>
      </c>
      <c r="CHJ133">
        <v>110</v>
      </c>
      <c r="CHK133">
        <v>100</v>
      </c>
      <c r="CHL133">
        <v>120</v>
      </c>
      <c r="CHM133">
        <v>120</v>
      </c>
      <c r="CHN133">
        <v>120</v>
      </c>
      <c r="CHO133">
        <v>100</v>
      </c>
      <c r="CHP133">
        <v>110</v>
      </c>
      <c r="CHQ133">
        <v>110</v>
      </c>
      <c r="CHR133">
        <v>110</v>
      </c>
      <c r="CHS133">
        <v>120</v>
      </c>
      <c r="CHT133">
        <v>120</v>
      </c>
      <c r="CHU133">
        <v>110</v>
      </c>
      <c r="CHV133">
        <v>110</v>
      </c>
      <c r="CHW133">
        <v>100</v>
      </c>
      <c r="CHX133">
        <v>110</v>
      </c>
      <c r="CHY133">
        <v>110</v>
      </c>
      <c r="CHZ133">
        <v>110</v>
      </c>
      <c r="CIA133">
        <v>130</v>
      </c>
      <c r="CIB133">
        <v>130</v>
      </c>
      <c r="CIC133">
        <v>130</v>
      </c>
      <c r="CID133">
        <v>130</v>
      </c>
      <c r="CIE133">
        <v>110</v>
      </c>
      <c r="CIF133">
        <v>110</v>
      </c>
      <c r="CIG133">
        <v>130</v>
      </c>
      <c r="CIH133">
        <v>130</v>
      </c>
      <c r="CII133">
        <v>110</v>
      </c>
      <c r="CIJ133">
        <v>130</v>
      </c>
      <c r="CIK133">
        <v>120</v>
      </c>
      <c r="CIL133">
        <v>120</v>
      </c>
      <c r="CIM133">
        <v>130</v>
      </c>
      <c r="CIN133">
        <v>130</v>
      </c>
      <c r="CIO133">
        <v>110</v>
      </c>
      <c r="CIP133">
        <v>110</v>
      </c>
      <c r="CIQ133">
        <v>110</v>
      </c>
      <c r="CIR133">
        <v>130</v>
      </c>
      <c r="CIS133">
        <v>110</v>
      </c>
      <c r="CIT133">
        <v>110</v>
      </c>
      <c r="CIU133">
        <v>120</v>
      </c>
      <c r="CIV133">
        <v>120</v>
      </c>
      <c r="CIW133">
        <v>100</v>
      </c>
      <c r="CIX133">
        <v>100</v>
      </c>
      <c r="CIY133">
        <v>110</v>
      </c>
      <c r="CIZ133">
        <v>130</v>
      </c>
      <c r="CJA133">
        <v>120</v>
      </c>
      <c r="CJB133">
        <v>120</v>
      </c>
      <c r="CJC133">
        <v>110</v>
      </c>
      <c r="CJD133">
        <v>110</v>
      </c>
      <c r="CJE133">
        <v>130</v>
      </c>
      <c r="CJF133">
        <v>130</v>
      </c>
      <c r="CJG133">
        <v>100</v>
      </c>
      <c r="CJH133">
        <v>100</v>
      </c>
      <c r="CJI133">
        <v>130</v>
      </c>
      <c r="CJJ133">
        <v>130</v>
      </c>
      <c r="CJK133">
        <v>100</v>
      </c>
      <c r="CJL133">
        <v>100</v>
      </c>
      <c r="CJM133">
        <v>120</v>
      </c>
      <c r="CJN133">
        <v>120</v>
      </c>
      <c r="CJO133">
        <v>110</v>
      </c>
      <c r="CJP133">
        <v>120</v>
      </c>
      <c r="CJQ133">
        <v>130</v>
      </c>
      <c r="CJR133">
        <v>130</v>
      </c>
      <c r="CJS133">
        <v>110</v>
      </c>
      <c r="CJT133">
        <v>130</v>
      </c>
      <c r="CJU133">
        <v>100</v>
      </c>
      <c r="CJV133">
        <v>100</v>
      </c>
      <c r="CJW133">
        <v>110</v>
      </c>
      <c r="CJX133">
        <v>110</v>
      </c>
      <c r="CJY133">
        <v>100</v>
      </c>
      <c r="CJZ133">
        <v>100</v>
      </c>
      <c r="CKA133">
        <v>130</v>
      </c>
      <c r="CKB133">
        <v>130</v>
      </c>
      <c r="CKC133">
        <v>120</v>
      </c>
      <c r="CKD133">
        <v>120</v>
      </c>
      <c r="CKE133">
        <v>100</v>
      </c>
      <c r="CKF133">
        <v>100</v>
      </c>
      <c r="CKG133">
        <v>100</v>
      </c>
      <c r="CKH133">
        <v>100</v>
      </c>
      <c r="CKI133">
        <v>100</v>
      </c>
      <c r="CKJ133">
        <v>120</v>
      </c>
      <c r="CKK133">
        <v>130</v>
      </c>
      <c r="CKL133">
        <v>130</v>
      </c>
      <c r="CKM133">
        <v>100</v>
      </c>
      <c r="CKN133">
        <v>100</v>
      </c>
      <c r="CKO133">
        <v>130</v>
      </c>
      <c r="CKP133">
        <v>130</v>
      </c>
      <c r="CKQ133">
        <v>120</v>
      </c>
      <c r="CKR133">
        <v>130</v>
      </c>
      <c r="CKS133">
        <v>120</v>
      </c>
      <c r="CKT133">
        <v>120</v>
      </c>
      <c r="CKU133">
        <v>110</v>
      </c>
      <c r="CKV133">
        <v>110</v>
      </c>
      <c r="CKW133">
        <v>120</v>
      </c>
      <c r="CKX133">
        <v>120</v>
      </c>
      <c r="CKY133">
        <v>120</v>
      </c>
      <c r="CKZ133">
        <v>120</v>
      </c>
      <c r="CLA133">
        <v>110</v>
      </c>
      <c r="CLB133">
        <v>110</v>
      </c>
      <c r="CLC133">
        <v>100</v>
      </c>
      <c r="CLD133">
        <v>110</v>
      </c>
      <c r="CLE133">
        <v>100</v>
      </c>
      <c r="CLF133">
        <v>100</v>
      </c>
      <c r="CLG133">
        <v>100</v>
      </c>
      <c r="CLH133">
        <v>110</v>
      </c>
      <c r="CLI133">
        <v>120</v>
      </c>
      <c r="CLJ133">
        <v>120</v>
      </c>
      <c r="CLK133">
        <v>100</v>
      </c>
      <c r="CLL133">
        <v>100</v>
      </c>
      <c r="CLM133">
        <v>120</v>
      </c>
      <c r="CLN133">
        <v>120</v>
      </c>
      <c r="CLO133">
        <v>100</v>
      </c>
      <c r="CLP133">
        <v>100</v>
      </c>
      <c r="CLQ133">
        <v>100</v>
      </c>
      <c r="CLR133">
        <v>120</v>
      </c>
      <c r="CLS133">
        <v>110</v>
      </c>
      <c r="CLT133">
        <v>130</v>
      </c>
      <c r="CLU133">
        <v>110</v>
      </c>
      <c r="CLV133">
        <v>110</v>
      </c>
      <c r="CLW133">
        <v>110</v>
      </c>
      <c r="CLX133">
        <v>130</v>
      </c>
      <c r="CLY133">
        <v>120</v>
      </c>
      <c r="CLZ133">
        <v>120</v>
      </c>
      <c r="CMA133">
        <v>130</v>
      </c>
      <c r="CMB133">
        <v>130</v>
      </c>
      <c r="CMC133">
        <v>110</v>
      </c>
      <c r="CMD133">
        <v>110</v>
      </c>
      <c r="CME133">
        <v>100</v>
      </c>
      <c r="CMF133">
        <v>100</v>
      </c>
      <c r="CMG133">
        <v>100</v>
      </c>
      <c r="CMH133">
        <v>100</v>
      </c>
      <c r="CMI133">
        <v>100</v>
      </c>
      <c r="CMJ133">
        <v>130</v>
      </c>
      <c r="CMK133">
        <v>120</v>
      </c>
      <c r="CML133">
        <v>120</v>
      </c>
      <c r="CMM133">
        <v>100</v>
      </c>
      <c r="CMN133">
        <v>100</v>
      </c>
      <c r="CMO133">
        <v>100</v>
      </c>
      <c r="CMP133">
        <v>100</v>
      </c>
      <c r="CMQ133">
        <v>110</v>
      </c>
      <c r="CMR133">
        <v>110</v>
      </c>
      <c r="CMS133">
        <v>110</v>
      </c>
      <c r="CMT133">
        <v>110</v>
      </c>
      <c r="CMU133">
        <v>120</v>
      </c>
      <c r="CMV133">
        <v>120</v>
      </c>
      <c r="CMW133">
        <v>100</v>
      </c>
      <c r="CMX133">
        <v>100</v>
      </c>
      <c r="CMY133">
        <v>110</v>
      </c>
      <c r="CMZ133">
        <v>130</v>
      </c>
      <c r="CNA133">
        <v>100</v>
      </c>
      <c r="CNB133">
        <v>100</v>
      </c>
      <c r="CNC133">
        <v>120</v>
      </c>
      <c r="CND133">
        <v>120</v>
      </c>
      <c r="CNE133">
        <v>110</v>
      </c>
      <c r="CNF133">
        <v>130</v>
      </c>
      <c r="CNG133">
        <v>100</v>
      </c>
      <c r="CNH133">
        <v>100</v>
      </c>
      <c r="CNI133">
        <v>100</v>
      </c>
      <c r="CNJ133">
        <v>100</v>
      </c>
      <c r="CNK133">
        <v>120</v>
      </c>
      <c r="CNL133">
        <v>120</v>
      </c>
      <c r="CNM133">
        <v>110</v>
      </c>
      <c r="CNN133">
        <v>110</v>
      </c>
      <c r="CNO133">
        <v>120</v>
      </c>
      <c r="CNP133">
        <v>120</v>
      </c>
      <c r="CNQ133">
        <v>110</v>
      </c>
      <c r="CNR133">
        <v>110</v>
      </c>
      <c r="CNS133">
        <v>100</v>
      </c>
      <c r="CNT133">
        <v>100</v>
      </c>
      <c r="CNU133">
        <v>130</v>
      </c>
      <c r="CNV133">
        <v>130</v>
      </c>
      <c r="CNW133">
        <v>100</v>
      </c>
      <c r="CNX133">
        <v>120</v>
      </c>
      <c r="CNY133">
        <v>130</v>
      </c>
      <c r="CNZ133">
        <v>130</v>
      </c>
      <c r="COA133">
        <v>120</v>
      </c>
      <c r="COB133">
        <v>120</v>
      </c>
      <c r="COC133">
        <v>130</v>
      </c>
      <c r="COD133">
        <v>130</v>
      </c>
      <c r="COE133">
        <v>100</v>
      </c>
      <c r="COF133">
        <v>100</v>
      </c>
      <c r="COG133">
        <v>130</v>
      </c>
      <c r="COH133">
        <v>130</v>
      </c>
      <c r="COI133">
        <v>100</v>
      </c>
      <c r="COJ133">
        <v>100</v>
      </c>
      <c r="COK133">
        <v>110</v>
      </c>
      <c r="COL133">
        <v>130</v>
      </c>
      <c r="COM133">
        <v>130</v>
      </c>
      <c r="CON133">
        <v>130</v>
      </c>
      <c r="COO133">
        <v>130</v>
      </c>
      <c r="COP133">
        <v>130</v>
      </c>
      <c r="COQ133">
        <v>130</v>
      </c>
      <c r="COR133">
        <v>130</v>
      </c>
      <c r="COS133">
        <v>130</v>
      </c>
      <c r="COT133">
        <v>130</v>
      </c>
      <c r="COU133">
        <v>100</v>
      </c>
      <c r="COV133">
        <v>120</v>
      </c>
      <c r="COW133">
        <v>110</v>
      </c>
      <c r="COX133">
        <v>130</v>
      </c>
      <c r="COY133">
        <v>130</v>
      </c>
      <c r="COZ133">
        <v>130</v>
      </c>
      <c r="CPA133">
        <v>100</v>
      </c>
      <c r="CPB133">
        <v>110</v>
      </c>
      <c r="CPC133">
        <v>100</v>
      </c>
      <c r="CPD133">
        <v>100</v>
      </c>
      <c r="CPE133">
        <v>130</v>
      </c>
      <c r="CPF133">
        <v>130</v>
      </c>
      <c r="CPG133">
        <v>100</v>
      </c>
      <c r="CPH133">
        <v>100</v>
      </c>
      <c r="CPI133">
        <v>100</v>
      </c>
      <c r="CPJ133">
        <v>120</v>
      </c>
      <c r="CPK133">
        <v>100</v>
      </c>
      <c r="CPL133">
        <v>110</v>
      </c>
      <c r="CPM133">
        <v>110</v>
      </c>
      <c r="CPN133">
        <v>130</v>
      </c>
      <c r="CPO133">
        <v>130</v>
      </c>
      <c r="CPP133">
        <v>130</v>
      </c>
      <c r="CPQ133">
        <v>110</v>
      </c>
      <c r="CPR133">
        <v>110</v>
      </c>
      <c r="CPS133">
        <v>110</v>
      </c>
      <c r="CPT133">
        <v>120</v>
      </c>
      <c r="CPU133">
        <v>100</v>
      </c>
      <c r="CPV133">
        <v>100</v>
      </c>
      <c r="CPW133">
        <v>100</v>
      </c>
      <c r="CPX133">
        <v>100</v>
      </c>
      <c r="CPY133">
        <v>130</v>
      </c>
      <c r="CPZ133">
        <v>130</v>
      </c>
      <c r="CQA133">
        <v>130</v>
      </c>
      <c r="CQB133">
        <v>130</v>
      </c>
      <c r="CQC133">
        <v>100</v>
      </c>
      <c r="CQD133">
        <v>100</v>
      </c>
      <c r="CQE133">
        <v>110</v>
      </c>
      <c r="CQF133">
        <v>130</v>
      </c>
      <c r="CQG133">
        <v>130</v>
      </c>
      <c r="CQH133">
        <v>130</v>
      </c>
      <c r="CQI133">
        <v>100</v>
      </c>
      <c r="CQJ133">
        <v>120</v>
      </c>
      <c r="CQK133">
        <v>110</v>
      </c>
      <c r="CQL133">
        <v>110</v>
      </c>
      <c r="CQM133">
        <v>130</v>
      </c>
      <c r="CQN133">
        <v>130</v>
      </c>
      <c r="CQO133">
        <v>110</v>
      </c>
      <c r="CQP133">
        <v>130</v>
      </c>
      <c r="CQQ133">
        <v>110</v>
      </c>
      <c r="CQR133">
        <v>110</v>
      </c>
      <c r="CQS133">
        <v>100</v>
      </c>
      <c r="CQT133">
        <v>100</v>
      </c>
      <c r="CQU133">
        <v>100</v>
      </c>
      <c r="CQV133">
        <v>100</v>
      </c>
      <c r="CQW133">
        <v>110</v>
      </c>
      <c r="CQX133">
        <v>110</v>
      </c>
      <c r="CQY133">
        <v>100</v>
      </c>
      <c r="CQZ133">
        <v>110</v>
      </c>
      <c r="CRA133">
        <v>110</v>
      </c>
      <c r="CRB133">
        <v>110</v>
      </c>
      <c r="CRC133">
        <v>130</v>
      </c>
      <c r="CRD133">
        <v>130</v>
      </c>
      <c r="CRE133">
        <v>120</v>
      </c>
      <c r="CRF133">
        <v>120</v>
      </c>
      <c r="CRG133">
        <v>110</v>
      </c>
      <c r="CRH133">
        <v>110</v>
      </c>
      <c r="CRI133">
        <v>100</v>
      </c>
      <c r="CRJ133">
        <v>120</v>
      </c>
      <c r="CRK133">
        <v>100</v>
      </c>
      <c r="CRL133">
        <v>120</v>
      </c>
      <c r="CRM133">
        <v>100</v>
      </c>
      <c r="CRN133">
        <v>120</v>
      </c>
      <c r="CRO133">
        <v>110</v>
      </c>
      <c r="CRP133">
        <v>110</v>
      </c>
      <c r="CRQ133">
        <v>100</v>
      </c>
      <c r="CRR133">
        <v>100</v>
      </c>
      <c r="CRS133">
        <v>100</v>
      </c>
      <c r="CRT133">
        <v>100</v>
      </c>
      <c r="CRU133">
        <v>100</v>
      </c>
      <c r="CRV133">
        <v>100</v>
      </c>
      <c r="CRW133">
        <v>100</v>
      </c>
      <c r="CRX133">
        <v>110</v>
      </c>
      <c r="CRY133">
        <v>100</v>
      </c>
      <c r="CRZ133">
        <v>100</v>
      </c>
      <c r="CSA133">
        <v>120</v>
      </c>
      <c r="CSB133">
        <v>120</v>
      </c>
      <c r="CSC133">
        <v>100</v>
      </c>
      <c r="CSD133">
        <v>100</v>
      </c>
      <c r="CSE133">
        <v>100</v>
      </c>
      <c r="CSF133">
        <v>100</v>
      </c>
      <c r="CSG133">
        <v>120</v>
      </c>
      <c r="CSH133">
        <v>120</v>
      </c>
      <c r="CSI133">
        <v>100</v>
      </c>
      <c r="CSJ133">
        <v>100</v>
      </c>
      <c r="CSK133">
        <v>100</v>
      </c>
      <c r="CSL133">
        <v>120</v>
      </c>
      <c r="CSM133">
        <v>100</v>
      </c>
      <c r="CSN133">
        <v>120</v>
      </c>
      <c r="CSO133">
        <v>110</v>
      </c>
      <c r="CSP133">
        <v>130</v>
      </c>
      <c r="CSQ133">
        <v>120</v>
      </c>
      <c r="CSR133">
        <v>120</v>
      </c>
      <c r="CSS133">
        <v>120</v>
      </c>
      <c r="CST133">
        <v>120</v>
      </c>
      <c r="CSU133">
        <v>110</v>
      </c>
      <c r="CSV133">
        <v>130</v>
      </c>
      <c r="CSW133">
        <v>100</v>
      </c>
      <c r="CSX133">
        <v>110</v>
      </c>
      <c r="CSY133">
        <v>100</v>
      </c>
      <c r="CSZ133">
        <v>100</v>
      </c>
      <c r="CTA133">
        <v>100</v>
      </c>
      <c r="CTB133">
        <v>120</v>
      </c>
      <c r="CTC133">
        <v>130</v>
      </c>
      <c r="CTD133">
        <v>130</v>
      </c>
      <c r="CTE133">
        <v>120</v>
      </c>
      <c r="CTF133">
        <v>120</v>
      </c>
      <c r="CTG133">
        <v>110</v>
      </c>
      <c r="CTH133">
        <v>130</v>
      </c>
      <c r="CTI133">
        <v>100</v>
      </c>
      <c r="CTJ133">
        <v>120</v>
      </c>
      <c r="CTK133">
        <v>100</v>
      </c>
      <c r="CTL133">
        <v>120</v>
      </c>
      <c r="CTM133">
        <v>100</v>
      </c>
      <c r="CTN133">
        <v>100</v>
      </c>
      <c r="CTO133">
        <v>100</v>
      </c>
      <c r="CTP133">
        <v>100</v>
      </c>
      <c r="CTQ133">
        <v>100</v>
      </c>
      <c r="CTR133">
        <v>100</v>
      </c>
      <c r="CTS133">
        <v>100</v>
      </c>
      <c r="CTT133">
        <v>100</v>
      </c>
      <c r="CTU133">
        <v>120</v>
      </c>
      <c r="CTV133">
        <v>120</v>
      </c>
      <c r="CTW133">
        <v>110</v>
      </c>
      <c r="CTX133">
        <v>110</v>
      </c>
      <c r="CTY133">
        <v>130</v>
      </c>
      <c r="CTZ133">
        <v>130</v>
      </c>
      <c r="CUA133">
        <v>100</v>
      </c>
      <c r="CUB133">
        <v>100</v>
      </c>
      <c r="CUC133">
        <v>120</v>
      </c>
      <c r="CUD133">
        <v>120</v>
      </c>
      <c r="CUE133">
        <v>130</v>
      </c>
      <c r="CUF133">
        <v>130</v>
      </c>
      <c r="CUG133">
        <v>100</v>
      </c>
      <c r="CUH133">
        <v>110</v>
      </c>
      <c r="CUI133">
        <v>110</v>
      </c>
      <c r="CUJ133">
        <v>110</v>
      </c>
      <c r="CUK133">
        <v>130</v>
      </c>
      <c r="CUL133">
        <v>130</v>
      </c>
      <c r="CUM133">
        <v>120</v>
      </c>
      <c r="CUN133">
        <v>120</v>
      </c>
      <c r="CUO133">
        <v>100</v>
      </c>
      <c r="CUP133">
        <v>100</v>
      </c>
      <c r="CUQ133">
        <v>100</v>
      </c>
      <c r="CUR133">
        <v>110</v>
      </c>
      <c r="CUS133">
        <v>100</v>
      </c>
      <c r="CUT133">
        <v>110</v>
      </c>
      <c r="CUU133">
        <v>130</v>
      </c>
      <c r="CUV133">
        <v>130</v>
      </c>
      <c r="CUW133">
        <v>120</v>
      </c>
      <c r="CUX133">
        <v>120</v>
      </c>
      <c r="CUY133">
        <v>110</v>
      </c>
      <c r="CUZ133">
        <v>130</v>
      </c>
      <c r="CVA133">
        <v>130</v>
      </c>
      <c r="CVB133">
        <v>130</v>
      </c>
      <c r="CVC133">
        <v>110</v>
      </c>
      <c r="CVD133">
        <v>130</v>
      </c>
      <c r="CVE133">
        <v>110</v>
      </c>
      <c r="CVF133">
        <v>110</v>
      </c>
      <c r="CVG133">
        <v>100</v>
      </c>
      <c r="CVH133">
        <v>100</v>
      </c>
      <c r="CVI133">
        <v>110</v>
      </c>
      <c r="CVJ133">
        <v>110</v>
      </c>
      <c r="CVK133">
        <v>130</v>
      </c>
      <c r="CVL133">
        <v>130</v>
      </c>
      <c r="CVM133">
        <v>110</v>
      </c>
      <c r="CVN133">
        <v>110</v>
      </c>
      <c r="CVO133">
        <v>130</v>
      </c>
      <c r="CVP133">
        <v>130</v>
      </c>
      <c r="CVQ133">
        <v>110</v>
      </c>
      <c r="CVR133">
        <v>110</v>
      </c>
      <c r="CVS133">
        <v>100</v>
      </c>
      <c r="CVT133">
        <v>100</v>
      </c>
      <c r="CVU133">
        <v>110</v>
      </c>
      <c r="CVV133">
        <v>110</v>
      </c>
      <c r="CVW133">
        <v>120</v>
      </c>
      <c r="CVX133">
        <v>120</v>
      </c>
      <c r="CVY133">
        <v>100</v>
      </c>
      <c r="CVZ133">
        <v>120</v>
      </c>
      <c r="CWA133">
        <v>100</v>
      </c>
      <c r="CWB133">
        <v>110</v>
      </c>
      <c r="CWC133">
        <v>130</v>
      </c>
      <c r="CWD133">
        <v>130</v>
      </c>
      <c r="CWE133">
        <v>110</v>
      </c>
      <c r="CWF133">
        <v>110</v>
      </c>
      <c r="CWG133">
        <v>100</v>
      </c>
      <c r="CWH133">
        <v>110</v>
      </c>
      <c r="CWI133">
        <v>100</v>
      </c>
      <c r="CWJ133">
        <v>100</v>
      </c>
      <c r="CWK133">
        <v>100</v>
      </c>
      <c r="CWL133">
        <v>120</v>
      </c>
      <c r="CWM133">
        <v>110</v>
      </c>
      <c r="CWN133">
        <v>110</v>
      </c>
      <c r="CWO133">
        <v>110</v>
      </c>
      <c r="CWP133">
        <v>110</v>
      </c>
      <c r="CWQ133">
        <v>100</v>
      </c>
      <c r="CWR133">
        <v>100</v>
      </c>
      <c r="CWS133">
        <v>120</v>
      </c>
      <c r="CWT133">
        <v>120</v>
      </c>
      <c r="CWU133">
        <v>100</v>
      </c>
      <c r="CWV133">
        <v>110</v>
      </c>
      <c r="CWW133">
        <v>110</v>
      </c>
      <c r="CWX133">
        <v>130</v>
      </c>
      <c r="CWY133">
        <v>100</v>
      </c>
      <c r="CWZ133">
        <v>110</v>
      </c>
      <c r="CXA133">
        <v>130</v>
      </c>
      <c r="CXB133">
        <v>130</v>
      </c>
      <c r="CXC133">
        <v>100</v>
      </c>
      <c r="CXD133">
        <v>120</v>
      </c>
      <c r="CXE133">
        <v>130</v>
      </c>
      <c r="CXF133">
        <v>130</v>
      </c>
      <c r="CXG133">
        <v>120</v>
      </c>
      <c r="CXH133">
        <v>120</v>
      </c>
      <c r="CXI133">
        <v>100</v>
      </c>
      <c r="CXJ133">
        <v>110</v>
      </c>
      <c r="CXK133">
        <v>100</v>
      </c>
      <c r="CXL133">
        <v>100</v>
      </c>
      <c r="CXM133">
        <v>100</v>
      </c>
      <c r="CXN133">
        <v>100</v>
      </c>
      <c r="CXO133">
        <v>100</v>
      </c>
      <c r="CXP133">
        <v>100</v>
      </c>
      <c r="CXQ133">
        <v>110</v>
      </c>
      <c r="CXR133">
        <v>130</v>
      </c>
      <c r="CXS133">
        <v>100</v>
      </c>
      <c r="CXT133">
        <v>100</v>
      </c>
      <c r="CXU133">
        <v>120</v>
      </c>
      <c r="CXV133">
        <v>120</v>
      </c>
      <c r="CXW133">
        <v>120</v>
      </c>
      <c r="CXX133">
        <v>120</v>
      </c>
      <c r="CXY133">
        <v>120</v>
      </c>
      <c r="CXZ133">
        <v>120</v>
      </c>
      <c r="CYA133">
        <v>130</v>
      </c>
      <c r="CYB133">
        <v>130</v>
      </c>
      <c r="CYC133">
        <v>120</v>
      </c>
      <c r="CYD133">
        <v>120</v>
      </c>
      <c r="CYE133">
        <v>100</v>
      </c>
      <c r="CYF133">
        <v>100</v>
      </c>
      <c r="CYG133">
        <v>100</v>
      </c>
      <c r="CYH133">
        <v>100</v>
      </c>
      <c r="CYI133">
        <v>110</v>
      </c>
      <c r="CYJ133">
        <v>110</v>
      </c>
      <c r="CYK133">
        <v>110</v>
      </c>
      <c r="CYL133">
        <v>110</v>
      </c>
      <c r="CYM133">
        <v>130</v>
      </c>
      <c r="CYN133">
        <v>130</v>
      </c>
      <c r="CYO133">
        <v>100</v>
      </c>
      <c r="CYP133">
        <v>100</v>
      </c>
      <c r="CYQ133">
        <v>110</v>
      </c>
      <c r="CYR133">
        <v>110</v>
      </c>
      <c r="CYS133">
        <v>130</v>
      </c>
      <c r="CYT133">
        <v>130</v>
      </c>
      <c r="CYU133">
        <v>110</v>
      </c>
      <c r="CYV133">
        <v>110</v>
      </c>
      <c r="CYW133">
        <v>100</v>
      </c>
      <c r="CYX133">
        <v>100</v>
      </c>
      <c r="CYY133">
        <v>100</v>
      </c>
      <c r="CYZ133">
        <v>100</v>
      </c>
      <c r="CZA133">
        <v>130</v>
      </c>
      <c r="CZB133">
        <v>130</v>
      </c>
      <c r="CZC133">
        <v>120</v>
      </c>
      <c r="CZD133">
        <v>120</v>
      </c>
      <c r="CZE133">
        <v>110</v>
      </c>
      <c r="CZF133">
        <v>110</v>
      </c>
      <c r="CZG133">
        <v>110</v>
      </c>
      <c r="CZH133">
        <v>110</v>
      </c>
      <c r="CZI133">
        <v>110</v>
      </c>
      <c r="CZJ133">
        <v>110</v>
      </c>
      <c r="CZK133">
        <v>110</v>
      </c>
      <c r="CZL133">
        <v>110</v>
      </c>
      <c r="CZM133">
        <v>100</v>
      </c>
      <c r="CZN133">
        <v>110</v>
      </c>
      <c r="CZO133">
        <v>110</v>
      </c>
      <c r="CZP133">
        <v>120</v>
      </c>
      <c r="CZQ133">
        <v>100</v>
      </c>
      <c r="CZR133">
        <v>100</v>
      </c>
      <c r="CZS133">
        <v>100</v>
      </c>
      <c r="CZT133">
        <v>100</v>
      </c>
      <c r="CZU133">
        <v>130</v>
      </c>
      <c r="CZV133">
        <v>130</v>
      </c>
      <c r="CZW133">
        <v>100</v>
      </c>
      <c r="CZX133">
        <v>100</v>
      </c>
      <c r="CZY133">
        <v>110</v>
      </c>
      <c r="CZZ133">
        <v>130</v>
      </c>
      <c r="DAA133">
        <v>100</v>
      </c>
      <c r="DAB133">
        <v>110</v>
      </c>
      <c r="DAC133">
        <v>110</v>
      </c>
      <c r="DAD133">
        <v>110</v>
      </c>
      <c r="DAE133">
        <v>110</v>
      </c>
      <c r="DAF133">
        <v>110</v>
      </c>
      <c r="DAG133">
        <v>120</v>
      </c>
      <c r="DAH133">
        <v>120</v>
      </c>
      <c r="DAI133">
        <v>110</v>
      </c>
      <c r="DAJ133">
        <v>110</v>
      </c>
      <c r="DAK133">
        <v>100</v>
      </c>
      <c r="DAL133">
        <v>120</v>
      </c>
      <c r="DAM133">
        <v>130</v>
      </c>
      <c r="DAN133">
        <v>130</v>
      </c>
      <c r="DAO133">
        <v>100</v>
      </c>
      <c r="DAP133">
        <v>100</v>
      </c>
      <c r="DAQ133">
        <v>100</v>
      </c>
      <c r="DAR133">
        <v>120</v>
      </c>
      <c r="DAS133">
        <v>100</v>
      </c>
      <c r="DAT133">
        <v>100</v>
      </c>
      <c r="DAU133">
        <v>130</v>
      </c>
      <c r="DAV133">
        <v>130</v>
      </c>
      <c r="DAW133">
        <v>130</v>
      </c>
      <c r="DAX133">
        <v>130</v>
      </c>
      <c r="DAY133">
        <v>100</v>
      </c>
      <c r="DAZ133">
        <v>100</v>
      </c>
      <c r="DBA133">
        <v>100</v>
      </c>
      <c r="DBB133">
        <v>100</v>
      </c>
      <c r="DBC133">
        <v>120</v>
      </c>
      <c r="DBD133">
        <v>120</v>
      </c>
      <c r="DBE133">
        <v>100</v>
      </c>
      <c r="DBF133">
        <v>120</v>
      </c>
      <c r="DBG133">
        <v>100</v>
      </c>
      <c r="DBH133">
        <v>120</v>
      </c>
      <c r="DBI133">
        <v>100</v>
      </c>
      <c r="DBJ133">
        <v>100</v>
      </c>
      <c r="DBK133">
        <v>120</v>
      </c>
      <c r="DBL133">
        <v>120</v>
      </c>
      <c r="DBM133">
        <v>110</v>
      </c>
      <c r="DBN133">
        <v>110</v>
      </c>
      <c r="DBO133">
        <v>100</v>
      </c>
      <c r="DBP133">
        <v>120</v>
      </c>
      <c r="DBQ133">
        <v>110</v>
      </c>
      <c r="DBR133">
        <v>110</v>
      </c>
      <c r="DBS133">
        <v>100</v>
      </c>
      <c r="DBT133">
        <v>120</v>
      </c>
      <c r="DBU133">
        <v>100</v>
      </c>
      <c r="DBV133">
        <v>100</v>
      </c>
      <c r="DBW133">
        <v>100</v>
      </c>
      <c r="DBX133">
        <v>100</v>
      </c>
      <c r="DBY133">
        <v>100</v>
      </c>
      <c r="DBZ133">
        <v>120</v>
      </c>
      <c r="DCA133">
        <v>100</v>
      </c>
      <c r="DCB133">
        <v>100</v>
      </c>
      <c r="DCC133">
        <v>130</v>
      </c>
      <c r="DCD133">
        <v>130</v>
      </c>
      <c r="DCE133">
        <v>100</v>
      </c>
      <c r="DCF133">
        <v>100</v>
      </c>
      <c r="DCG133">
        <v>100</v>
      </c>
      <c r="DCH133">
        <v>110</v>
      </c>
      <c r="DCI133">
        <v>110</v>
      </c>
      <c r="DCJ133">
        <v>130</v>
      </c>
      <c r="DCK133">
        <v>100</v>
      </c>
      <c r="DCL133">
        <v>130</v>
      </c>
      <c r="DCM133">
        <v>100</v>
      </c>
      <c r="DCN133">
        <v>100</v>
      </c>
      <c r="DCO133">
        <v>130</v>
      </c>
      <c r="DCP133">
        <v>130</v>
      </c>
      <c r="DCQ133">
        <v>100</v>
      </c>
      <c r="DCR133">
        <v>100</v>
      </c>
      <c r="DCS133">
        <v>120</v>
      </c>
      <c r="DCT133">
        <v>120</v>
      </c>
      <c r="DCU133">
        <v>130</v>
      </c>
      <c r="DCV133">
        <v>130</v>
      </c>
      <c r="DCW133">
        <v>100</v>
      </c>
      <c r="DCX133">
        <v>130</v>
      </c>
      <c r="DCY133">
        <v>100</v>
      </c>
      <c r="DCZ133">
        <v>110</v>
      </c>
      <c r="DDA133">
        <v>110</v>
      </c>
      <c r="DDB133">
        <v>120</v>
      </c>
      <c r="DDC133">
        <v>110</v>
      </c>
      <c r="DDD133">
        <v>110</v>
      </c>
      <c r="DDE133">
        <v>100</v>
      </c>
      <c r="DDF133">
        <v>100</v>
      </c>
      <c r="DDG133">
        <v>100</v>
      </c>
      <c r="DDH133">
        <v>100</v>
      </c>
      <c r="DDI133">
        <v>100</v>
      </c>
      <c r="DDJ133">
        <v>120</v>
      </c>
      <c r="DDK133">
        <v>100</v>
      </c>
      <c r="DDL133">
        <v>120</v>
      </c>
      <c r="DDM133">
        <v>100</v>
      </c>
      <c r="DDN133">
        <v>120</v>
      </c>
      <c r="DDO133">
        <v>130</v>
      </c>
      <c r="DDP133">
        <v>130</v>
      </c>
      <c r="DDQ133">
        <v>130</v>
      </c>
      <c r="DDR133">
        <v>130</v>
      </c>
      <c r="DDS133">
        <v>130</v>
      </c>
      <c r="DDT133">
        <v>130</v>
      </c>
      <c r="DDU133">
        <v>120</v>
      </c>
      <c r="DDV133">
        <v>120</v>
      </c>
      <c r="DDW133">
        <v>120</v>
      </c>
      <c r="DDX133">
        <v>120</v>
      </c>
      <c r="DDY133">
        <v>110</v>
      </c>
      <c r="DDZ133">
        <v>120</v>
      </c>
      <c r="DEA133">
        <v>130</v>
      </c>
      <c r="DEB133">
        <v>130</v>
      </c>
      <c r="DEC133">
        <v>130</v>
      </c>
      <c r="DED133">
        <v>130</v>
      </c>
      <c r="DEE133">
        <v>100</v>
      </c>
      <c r="DEF133">
        <v>120</v>
      </c>
      <c r="DEG133">
        <v>100</v>
      </c>
      <c r="DEH133">
        <v>100</v>
      </c>
      <c r="DEI133">
        <v>100</v>
      </c>
      <c r="DEJ133">
        <v>120</v>
      </c>
      <c r="DEK133">
        <v>130</v>
      </c>
      <c r="DEL133">
        <v>130</v>
      </c>
      <c r="DEM133">
        <v>100</v>
      </c>
      <c r="DEN133">
        <v>100</v>
      </c>
      <c r="DEO133">
        <v>110</v>
      </c>
      <c r="DEP133">
        <v>110</v>
      </c>
      <c r="DEQ133">
        <v>100</v>
      </c>
      <c r="DER133">
        <v>100</v>
      </c>
      <c r="DES133">
        <v>100</v>
      </c>
      <c r="DET133">
        <v>100</v>
      </c>
      <c r="DEU133">
        <v>120</v>
      </c>
      <c r="DEV133">
        <v>120</v>
      </c>
      <c r="DEW133">
        <v>110</v>
      </c>
      <c r="DEX133">
        <v>130</v>
      </c>
      <c r="DEY133">
        <v>110</v>
      </c>
      <c r="DEZ133">
        <v>130</v>
      </c>
      <c r="DFA133">
        <v>100</v>
      </c>
      <c r="DFB133">
        <v>100</v>
      </c>
      <c r="DFC133">
        <v>100</v>
      </c>
      <c r="DFD133">
        <v>120</v>
      </c>
      <c r="DFE133">
        <v>100</v>
      </c>
      <c r="DFF133">
        <v>100</v>
      </c>
      <c r="DFG133">
        <v>130</v>
      </c>
      <c r="DFH133">
        <v>130</v>
      </c>
      <c r="DFI133">
        <v>100</v>
      </c>
      <c r="DFJ133">
        <v>120</v>
      </c>
      <c r="DFK133">
        <v>100</v>
      </c>
      <c r="DFL133">
        <v>120</v>
      </c>
      <c r="DFM133">
        <v>110</v>
      </c>
      <c r="DFN133">
        <v>130</v>
      </c>
      <c r="DFO133">
        <v>110</v>
      </c>
      <c r="DFP133">
        <v>130</v>
      </c>
      <c r="DFQ133">
        <v>130</v>
      </c>
      <c r="DFR133">
        <v>130</v>
      </c>
      <c r="DFS133">
        <v>110</v>
      </c>
      <c r="DFT133">
        <v>130</v>
      </c>
      <c r="DFU133">
        <v>110</v>
      </c>
      <c r="DFV133">
        <v>130</v>
      </c>
      <c r="DFW133">
        <v>130</v>
      </c>
      <c r="DFX133">
        <v>130</v>
      </c>
      <c r="DFY133">
        <v>130</v>
      </c>
      <c r="DFZ133">
        <v>130</v>
      </c>
      <c r="DGA133">
        <v>120</v>
      </c>
      <c r="DGB133">
        <v>120</v>
      </c>
      <c r="DGC133">
        <v>120</v>
      </c>
      <c r="DGD133">
        <v>120</v>
      </c>
      <c r="DGE133">
        <v>100</v>
      </c>
      <c r="DGF133">
        <v>110</v>
      </c>
      <c r="DGG133">
        <v>130</v>
      </c>
      <c r="DGH133">
        <v>130</v>
      </c>
      <c r="DGI133">
        <v>110</v>
      </c>
      <c r="DGJ133">
        <v>110</v>
      </c>
      <c r="DGK133">
        <v>110</v>
      </c>
      <c r="DGL133">
        <v>110</v>
      </c>
      <c r="DGM133">
        <v>110</v>
      </c>
      <c r="DGN133">
        <v>110</v>
      </c>
      <c r="DGO133">
        <v>100</v>
      </c>
      <c r="DGP133">
        <v>100</v>
      </c>
      <c r="DGQ133">
        <v>110</v>
      </c>
      <c r="DGR133">
        <v>120</v>
      </c>
      <c r="DGS133">
        <v>110</v>
      </c>
      <c r="DGT133">
        <v>110</v>
      </c>
      <c r="DGU133">
        <v>110</v>
      </c>
      <c r="DGV133">
        <v>110</v>
      </c>
      <c r="DGW133">
        <v>100</v>
      </c>
      <c r="DGX133">
        <v>110</v>
      </c>
      <c r="DGY133">
        <v>120</v>
      </c>
      <c r="DGZ133">
        <v>120</v>
      </c>
      <c r="DHA133">
        <v>130</v>
      </c>
      <c r="DHB133">
        <v>130</v>
      </c>
      <c r="DHC133">
        <v>100</v>
      </c>
      <c r="DHD133">
        <v>100</v>
      </c>
      <c r="DHE133">
        <v>120</v>
      </c>
      <c r="DHF133">
        <v>120</v>
      </c>
      <c r="DHG133">
        <v>100</v>
      </c>
      <c r="DHH133">
        <v>120</v>
      </c>
      <c r="DHI133">
        <v>130</v>
      </c>
      <c r="DHJ133">
        <v>130</v>
      </c>
      <c r="DHK133">
        <v>100</v>
      </c>
      <c r="DHL133">
        <v>120</v>
      </c>
      <c r="DHM133">
        <v>130</v>
      </c>
      <c r="DHN133">
        <v>130</v>
      </c>
      <c r="DHO133">
        <v>110</v>
      </c>
      <c r="DHP133">
        <v>110</v>
      </c>
      <c r="DHQ133">
        <v>100</v>
      </c>
      <c r="DHR133">
        <v>100</v>
      </c>
      <c r="DHS133">
        <v>120</v>
      </c>
      <c r="DHT133">
        <v>120</v>
      </c>
      <c r="DHU133">
        <v>110</v>
      </c>
      <c r="DHV133">
        <v>110</v>
      </c>
      <c r="DHW133">
        <v>120</v>
      </c>
      <c r="DHX133">
        <v>120</v>
      </c>
      <c r="DHY133">
        <v>110</v>
      </c>
      <c r="DHZ133">
        <v>110</v>
      </c>
      <c r="DIA133">
        <v>110</v>
      </c>
      <c r="DIB133">
        <v>130</v>
      </c>
      <c r="DIC133">
        <v>120</v>
      </c>
      <c r="DID133">
        <v>130</v>
      </c>
      <c r="DIE133">
        <v>110</v>
      </c>
      <c r="DIF133">
        <v>110</v>
      </c>
      <c r="DIG133">
        <v>100</v>
      </c>
      <c r="DIH133">
        <v>110</v>
      </c>
      <c r="DII133">
        <v>110</v>
      </c>
      <c r="DIJ133">
        <v>110</v>
      </c>
      <c r="DIK133">
        <v>120</v>
      </c>
      <c r="DIL133">
        <v>120</v>
      </c>
      <c r="DIM133">
        <v>120</v>
      </c>
      <c r="DIN133">
        <v>120</v>
      </c>
      <c r="DIO133">
        <v>100</v>
      </c>
      <c r="DIP133">
        <v>110</v>
      </c>
      <c r="DIQ133">
        <v>120</v>
      </c>
      <c r="DIR133">
        <v>120</v>
      </c>
      <c r="DIS133">
        <v>100</v>
      </c>
      <c r="DIT133">
        <v>100</v>
      </c>
      <c r="DIU133">
        <v>110</v>
      </c>
      <c r="DIV133">
        <v>110</v>
      </c>
      <c r="DIW133">
        <v>100</v>
      </c>
      <c r="DIX133">
        <v>100</v>
      </c>
      <c r="DIY133">
        <v>110</v>
      </c>
      <c r="DIZ133">
        <v>130</v>
      </c>
      <c r="DJA133">
        <v>130</v>
      </c>
      <c r="DJB133">
        <v>130</v>
      </c>
      <c r="DJC133">
        <v>100</v>
      </c>
      <c r="DJD133">
        <v>100</v>
      </c>
      <c r="DJE133">
        <v>110</v>
      </c>
      <c r="DJF133">
        <v>110</v>
      </c>
      <c r="DJG133">
        <v>130</v>
      </c>
      <c r="DJH133">
        <v>130</v>
      </c>
      <c r="DJI133">
        <v>100</v>
      </c>
      <c r="DJJ133">
        <v>110</v>
      </c>
      <c r="DJK133">
        <v>130</v>
      </c>
      <c r="DJL133">
        <v>130</v>
      </c>
      <c r="DJM133">
        <v>100</v>
      </c>
      <c r="DJN133">
        <v>100</v>
      </c>
      <c r="DJO133">
        <v>110</v>
      </c>
      <c r="DJP133">
        <v>130</v>
      </c>
      <c r="DJQ133">
        <v>130</v>
      </c>
      <c r="DJR133">
        <v>130</v>
      </c>
      <c r="DJS133">
        <v>110</v>
      </c>
      <c r="DJT133">
        <v>110</v>
      </c>
      <c r="DJU133">
        <v>110</v>
      </c>
      <c r="DJV133">
        <v>130</v>
      </c>
      <c r="DJW133">
        <v>130</v>
      </c>
      <c r="DJX133">
        <v>130</v>
      </c>
      <c r="DJY133">
        <v>100</v>
      </c>
      <c r="DJZ133">
        <v>110</v>
      </c>
      <c r="DKA133">
        <v>130</v>
      </c>
      <c r="DKB133">
        <v>130</v>
      </c>
      <c r="DKC133">
        <v>130</v>
      </c>
      <c r="DKD133">
        <v>130</v>
      </c>
      <c r="DKE133">
        <v>100</v>
      </c>
      <c r="DKF133">
        <v>100</v>
      </c>
      <c r="DKG133">
        <v>110</v>
      </c>
      <c r="DKH133">
        <v>110</v>
      </c>
      <c r="DKI133">
        <v>120</v>
      </c>
      <c r="DKJ133">
        <v>120</v>
      </c>
      <c r="DKK133">
        <v>120</v>
      </c>
      <c r="DKL133">
        <v>120</v>
      </c>
      <c r="DKM133">
        <v>100</v>
      </c>
      <c r="DKN133">
        <v>130</v>
      </c>
      <c r="DKO133">
        <v>130</v>
      </c>
      <c r="DKP133">
        <v>130</v>
      </c>
      <c r="DKQ133">
        <v>100</v>
      </c>
      <c r="DKR133">
        <v>100</v>
      </c>
      <c r="DKS133">
        <v>110</v>
      </c>
      <c r="DKT133">
        <v>110</v>
      </c>
      <c r="DKU133">
        <v>100</v>
      </c>
      <c r="DKV133">
        <v>100</v>
      </c>
      <c r="DKW133">
        <v>100</v>
      </c>
      <c r="DKX133">
        <v>100</v>
      </c>
      <c r="DKY133">
        <v>100</v>
      </c>
      <c r="DKZ133">
        <v>130</v>
      </c>
      <c r="DLA133">
        <v>100</v>
      </c>
      <c r="DLB133">
        <v>100</v>
      </c>
      <c r="DLC133">
        <v>110</v>
      </c>
      <c r="DLD133">
        <v>110</v>
      </c>
      <c r="DLE133">
        <v>110</v>
      </c>
      <c r="DLF133">
        <v>120</v>
      </c>
      <c r="DLG133">
        <v>120</v>
      </c>
      <c r="DLH133">
        <v>120</v>
      </c>
      <c r="DLI133">
        <v>100</v>
      </c>
      <c r="DLJ133">
        <v>100</v>
      </c>
      <c r="DLK133">
        <v>100</v>
      </c>
      <c r="DLL133">
        <v>120</v>
      </c>
      <c r="DLM133">
        <v>110</v>
      </c>
      <c r="DLN133">
        <v>130</v>
      </c>
      <c r="DLO133">
        <v>110</v>
      </c>
      <c r="DLP133">
        <v>130</v>
      </c>
      <c r="DLQ133">
        <v>100</v>
      </c>
      <c r="DLR133">
        <v>110</v>
      </c>
      <c r="DLS133">
        <v>100</v>
      </c>
      <c r="DLT133">
        <v>110</v>
      </c>
      <c r="DLU133">
        <v>120</v>
      </c>
      <c r="DLV133">
        <v>120</v>
      </c>
      <c r="DLW133">
        <v>100</v>
      </c>
      <c r="DLX133">
        <v>100</v>
      </c>
      <c r="DLY133">
        <v>120</v>
      </c>
      <c r="DLZ133">
        <v>120</v>
      </c>
      <c r="DMA133">
        <v>100</v>
      </c>
      <c r="DMB133">
        <v>100</v>
      </c>
      <c r="DMC133">
        <v>100</v>
      </c>
      <c r="DMD133">
        <v>120</v>
      </c>
      <c r="DME133">
        <v>100</v>
      </c>
      <c r="DMF133">
        <v>100</v>
      </c>
      <c r="DMG133">
        <v>100</v>
      </c>
      <c r="DMH133">
        <v>100</v>
      </c>
      <c r="DMI133">
        <v>110</v>
      </c>
      <c r="DMJ133">
        <v>110</v>
      </c>
      <c r="DMK133">
        <v>100</v>
      </c>
      <c r="DML133">
        <v>120</v>
      </c>
      <c r="DMM133">
        <v>110</v>
      </c>
      <c r="DMN133">
        <v>110</v>
      </c>
      <c r="DMO133">
        <v>120</v>
      </c>
      <c r="DMP133">
        <v>120</v>
      </c>
      <c r="DMQ133">
        <v>110</v>
      </c>
      <c r="DMR133">
        <v>110</v>
      </c>
      <c r="DMS133">
        <v>100</v>
      </c>
      <c r="DMT133">
        <v>110</v>
      </c>
      <c r="DMU133">
        <v>100</v>
      </c>
      <c r="DMV133">
        <v>100</v>
      </c>
      <c r="DMW133">
        <v>120</v>
      </c>
      <c r="DMX133">
        <v>120</v>
      </c>
      <c r="DMY133">
        <v>130</v>
      </c>
      <c r="DMZ133">
        <v>130</v>
      </c>
      <c r="DNA133">
        <v>100</v>
      </c>
      <c r="DNB133">
        <v>100</v>
      </c>
      <c r="DNC133">
        <v>100</v>
      </c>
      <c r="DND133">
        <v>100</v>
      </c>
      <c r="DNE133">
        <v>120</v>
      </c>
      <c r="DNF133">
        <v>120</v>
      </c>
      <c r="DNG133">
        <v>120</v>
      </c>
      <c r="DNH133">
        <v>120</v>
      </c>
      <c r="DNI133">
        <v>120</v>
      </c>
      <c r="DNJ133">
        <v>120</v>
      </c>
      <c r="DNK133">
        <v>110</v>
      </c>
      <c r="DNL133">
        <v>110</v>
      </c>
      <c r="DNM133">
        <v>130</v>
      </c>
      <c r="DNN133">
        <v>130</v>
      </c>
      <c r="DNO133">
        <v>110</v>
      </c>
      <c r="DNP133">
        <v>110</v>
      </c>
      <c r="DNQ133">
        <v>100</v>
      </c>
      <c r="DNR133">
        <v>120</v>
      </c>
      <c r="DNS133">
        <v>110</v>
      </c>
      <c r="DNT133">
        <v>130</v>
      </c>
      <c r="DNU133">
        <v>100</v>
      </c>
      <c r="DNV133">
        <v>110</v>
      </c>
      <c r="DNW133">
        <v>110</v>
      </c>
      <c r="DNX133">
        <v>110</v>
      </c>
      <c r="DNY133">
        <v>130</v>
      </c>
      <c r="DNZ133">
        <v>130</v>
      </c>
      <c r="DOA133">
        <v>110</v>
      </c>
      <c r="DOB133">
        <v>110</v>
      </c>
      <c r="DOC133">
        <v>100</v>
      </c>
      <c r="DOD133">
        <v>120</v>
      </c>
      <c r="DOE133">
        <v>120</v>
      </c>
      <c r="DOF133">
        <v>120</v>
      </c>
      <c r="DOG133">
        <v>120</v>
      </c>
      <c r="DOH133">
        <v>120</v>
      </c>
      <c r="DOI133">
        <v>100</v>
      </c>
      <c r="DOJ133">
        <v>120</v>
      </c>
      <c r="DOK133">
        <v>100</v>
      </c>
      <c r="DOL133">
        <v>120</v>
      </c>
      <c r="DOM133">
        <v>130</v>
      </c>
      <c r="DON133">
        <v>130</v>
      </c>
      <c r="DOO133">
        <v>100</v>
      </c>
      <c r="DOP133">
        <v>100</v>
      </c>
      <c r="DOQ133">
        <v>100</v>
      </c>
      <c r="DOR133">
        <v>100</v>
      </c>
      <c r="DOS133">
        <v>100</v>
      </c>
      <c r="DOT133">
        <v>120</v>
      </c>
      <c r="DOU133">
        <v>100</v>
      </c>
      <c r="DOV133">
        <v>110</v>
      </c>
      <c r="DOW133">
        <v>100</v>
      </c>
      <c r="DOX133">
        <v>100</v>
      </c>
      <c r="DOY133">
        <v>110</v>
      </c>
      <c r="DOZ133">
        <v>110</v>
      </c>
      <c r="DPA133">
        <v>100</v>
      </c>
      <c r="DPB133">
        <v>100</v>
      </c>
      <c r="DPC133">
        <v>120</v>
      </c>
      <c r="DPD133">
        <v>120</v>
      </c>
      <c r="DPE133">
        <v>120</v>
      </c>
      <c r="DPF133">
        <v>120</v>
      </c>
      <c r="DPG133">
        <v>120</v>
      </c>
      <c r="DPH133">
        <v>120</v>
      </c>
      <c r="DPI133">
        <v>100</v>
      </c>
      <c r="DPJ133">
        <v>100</v>
      </c>
      <c r="DPK133">
        <v>130</v>
      </c>
      <c r="DPL133">
        <v>130</v>
      </c>
      <c r="DPM133">
        <v>100</v>
      </c>
      <c r="DPN133">
        <v>100</v>
      </c>
      <c r="DPO133">
        <v>100</v>
      </c>
      <c r="DPP133">
        <v>100</v>
      </c>
      <c r="DPQ133">
        <v>130</v>
      </c>
      <c r="DPR133">
        <v>130</v>
      </c>
      <c r="DPS133">
        <v>110</v>
      </c>
      <c r="DPT133">
        <v>110</v>
      </c>
      <c r="DPU133">
        <v>130</v>
      </c>
      <c r="DPV133">
        <v>130</v>
      </c>
      <c r="DPW133">
        <v>130</v>
      </c>
      <c r="DPX133">
        <v>130</v>
      </c>
      <c r="DPY133">
        <v>130</v>
      </c>
      <c r="DPZ133">
        <v>130</v>
      </c>
      <c r="DQA133">
        <v>110</v>
      </c>
      <c r="DQB133">
        <v>110</v>
      </c>
      <c r="DQC133">
        <v>120</v>
      </c>
      <c r="DQD133">
        <v>120</v>
      </c>
      <c r="DQE133">
        <v>110</v>
      </c>
      <c r="DQF133">
        <v>130</v>
      </c>
      <c r="DQG133">
        <v>120</v>
      </c>
      <c r="DQH133">
        <v>120</v>
      </c>
      <c r="DQI133">
        <v>110</v>
      </c>
      <c r="DQJ133">
        <v>110</v>
      </c>
      <c r="DQK133">
        <v>130</v>
      </c>
      <c r="DQL133">
        <v>130</v>
      </c>
      <c r="DQM133">
        <v>120</v>
      </c>
      <c r="DQN133">
        <v>120</v>
      </c>
      <c r="DQO133">
        <v>100</v>
      </c>
      <c r="DQP133">
        <v>100</v>
      </c>
      <c r="DQQ133">
        <v>120</v>
      </c>
      <c r="DQR133">
        <v>120</v>
      </c>
      <c r="DQS133">
        <v>100</v>
      </c>
      <c r="DQT133">
        <v>130</v>
      </c>
      <c r="DQU133">
        <v>100</v>
      </c>
      <c r="DQV133">
        <v>100</v>
      </c>
      <c r="DQW133">
        <v>120</v>
      </c>
      <c r="DQX133">
        <v>120</v>
      </c>
      <c r="DQY133">
        <v>110</v>
      </c>
      <c r="DQZ133">
        <v>110</v>
      </c>
      <c r="DRA133">
        <v>100</v>
      </c>
      <c r="DRB133">
        <v>120</v>
      </c>
      <c r="DRC133">
        <v>110</v>
      </c>
      <c r="DRD133">
        <v>130</v>
      </c>
      <c r="DRE133">
        <v>100</v>
      </c>
      <c r="DRF133">
        <v>100</v>
      </c>
      <c r="DRG133">
        <v>100</v>
      </c>
      <c r="DRH133">
        <v>100</v>
      </c>
      <c r="DRI133">
        <v>120</v>
      </c>
      <c r="DRJ133">
        <v>120</v>
      </c>
      <c r="DRK133">
        <v>120</v>
      </c>
      <c r="DRL133">
        <v>120</v>
      </c>
      <c r="DRM133">
        <v>100</v>
      </c>
      <c r="DRN133">
        <v>100</v>
      </c>
      <c r="DRO133">
        <v>110</v>
      </c>
      <c r="DRP133">
        <v>110</v>
      </c>
      <c r="DRQ133">
        <v>100</v>
      </c>
      <c r="DRR133">
        <v>120</v>
      </c>
      <c r="DRS133">
        <v>100</v>
      </c>
      <c r="DRT133">
        <v>100</v>
      </c>
      <c r="DRU133">
        <v>120</v>
      </c>
      <c r="DRV133">
        <v>120</v>
      </c>
      <c r="DRW133">
        <v>120</v>
      </c>
      <c r="DRX133">
        <v>120</v>
      </c>
      <c r="DRY133">
        <v>100</v>
      </c>
      <c r="DRZ133">
        <v>100</v>
      </c>
      <c r="DSA133">
        <v>120</v>
      </c>
      <c r="DSB133">
        <v>120</v>
      </c>
      <c r="DSC133">
        <v>110</v>
      </c>
      <c r="DSD133">
        <v>130</v>
      </c>
      <c r="DSE133">
        <v>100</v>
      </c>
      <c r="DSF133">
        <v>100</v>
      </c>
      <c r="DSG133">
        <v>100</v>
      </c>
      <c r="DSH133">
        <v>100</v>
      </c>
      <c r="DSI133">
        <v>110</v>
      </c>
      <c r="DSJ133">
        <v>110</v>
      </c>
      <c r="DSK133">
        <v>110</v>
      </c>
      <c r="DSL133">
        <v>110</v>
      </c>
      <c r="DSM133">
        <v>100</v>
      </c>
      <c r="DSN133">
        <v>120</v>
      </c>
      <c r="DSO133">
        <v>110</v>
      </c>
      <c r="DSP133">
        <v>120</v>
      </c>
      <c r="DSQ133">
        <v>110</v>
      </c>
      <c r="DSR133">
        <v>120</v>
      </c>
      <c r="DSS133">
        <v>130</v>
      </c>
      <c r="DST133">
        <v>130</v>
      </c>
      <c r="DSU133">
        <v>110</v>
      </c>
      <c r="DSV133">
        <v>130</v>
      </c>
      <c r="DSW133">
        <v>110</v>
      </c>
      <c r="DSX133">
        <v>110</v>
      </c>
      <c r="DSY133">
        <v>110</v>
      </c>
      <c r="DSZ133">
        <v>120</v>
      </c>
      <c r="DTA133">
        <v>100</v>
      </c>
      <c r="DTB133">
        <v>110</v>
      </c>
      <c r="DTC133">
        <v>100</v>
      </c>
      <c r="DTD133">
        <v>100</v>
      </c>
      <c r="DTE133">
        <v>100</v>
      </c>
      <c r="DTF133">
        <v>100</v>
      </c>
      <c r="DTG133">
        <v>120</v>
      </c>
      <c r="DTH133">
        <v>120</v>
      </c>
      <c r="DTI133">
        <v>110</v>
      </c>
      <c r="DTJ133">
        <v>110</v>
      </c>
      <c r="DTK133">
        <v>100</v>
      </c>
      <c r="DTL133">
        <v>100</v>
      </c>
      <c r="DTM133">
        <v>100</v>
      </c>
      <c r="DTN133">
        <v>120</v>
      </c>
      <c r="DTO133">
        <v>130</v>
      </c>
      <c r="DTP133">
        <v>130</v>
      </c>
      <c r="DTQ133">
        <v>110</v>
      </c>
      <c r="DTR133">
        <v>110</v>
      </c>
      <c r="DTS133">
        <v>110</v>
      </c>
      <c r="DTT133">
        <v>110</v>
      </c>
      <c r="DTU133">
        <v>100</v>
      </c>
      <c r="DTV133">
        <v>120</v>
      </c>
      <c r="DTW133">
        <v>100</v>
      </c>
      <c r="DTX133">
        <v>100</v>
      </c>
      <c r="DTY133">
        <v>130</v>
      </c>
      <c r="DTZ133">
        <v>130</v>
      </c>
      <c r="DUA133">
        <v>130</v>
      </c>
      <c r="DUB133">
        <v>130</v>
      </c>
      <c r="DUC133">
        <v>100</v>
      </c>
      <c r="DUD133">
        <v>120</v>
      </c>
      <c r="DUE133">
        <v>130</v>
      </c>
      <c r="DUF133">
        <v>130</v>
      </c>
      <c r="DUG133">
        <v>110</v>
      </c>
      <c r="DUH133">
        <v>130</v>
      </c>
      <c r="DUI133">
        <v>110</v>
      </c>
      <c r="DUJ133">
        <v>130</v>
      </c>
      <c r="DUK133">
        <v>100</v>
      </c>
      <c r="DUL133">
        <v>100</v>
      </c>
      <c r="DUM133">
        <v>120</v>
      </c>
      <c r="DUN133">
        <v>120</v>
      </c>
      <c r="DUO133">
        <v>110</v>
      </c>
      <c r="DUP133">
        <v>130</v>
      </c>
      <c r="DUQ133">
        <v>110</v>
      </c>
      <c r="DUR133">
        <v>110</v>
      </c>
      <c r="DUS133">
        <v>100</v>
      </c>
      <c r="DUT133">
        <v>100</v>
      </c>
      <c r="DUU133">
        <v>100</v>
      </c>
      <c r="DUV133">
        <v>120</v>
      </c>
      <c r="DUW133">
        <v>120</v>
      </c>
      <c r="DUX133">
        <v>120</v>
      </c>
      <c r="DUY133">
        <v>110</v>
      </c>
      <c r="DUZ133">
        <v>110</v>
      </c>
      <c r="DVA133">
        <v>120</v>
      </c>
      <c r="DVB133">
        <v>120</v>
      </c>
      <c r="DVC133">
        <v>100</v>
      </c>
      <c r="DVD133">
        <v>120</v>
      </c>
      <c r="DVE133">
        <v>100</v>
      </c>
      <c r="DVF133">
        <v>110</v>
      </c>
      <c r="DVG133">
        <v>110</v>
      </c>
      <c r="DVH133">
        <v>130</v>
      </c>
      <c r="DVI133">
        <v>120</v>
      </c>
      <c r="DVJ133">
        <v>120</v>
      </c>
      <c r="DVK133">
        <v>110</v>
      </c>
      <c r="DVL133">
        <v>110</v>
      </c>
      <c r="DVM133">
        <v>100</v>
      </c>
      <c r="DVN133">
        <v>130</v>
      </c>
      <c r="DVO133">
        <v>110</v>
      </c>
      <c r="DVP133">
        <v>110</v>
      </c>
      <c r="DVQ133">
        <v>100</v>
      </c>
      <c r="DVR133">
        <v>100</v>
      </c>
      <c r="DVS133">
        <v>120</v>
      </c>
      <c r="DVT133">
        <v>120</v>
      </c>
      <c r="DVU133">
        <v>130</v>
      </c>
      <c r="DVV133">
        <v>130</v>
      </c>
      <c r="DVW133">
        <v>100</v>
      </c>
      <c r="DVX133">
        <v>130</v>
      </c>
      <c r="DVY133">
        <v>110</v>
      </c>
      <c r="DVZ133">
        <v>130</v>
      </c>
      <c r="DWA133">
        <v>100</v>
      </c>
      <c r="DWB133">
        <v>120</v>
      </c>
      <c r="DWC133">
        <v>120</v>
      </c>
      <c r="DWD133">
        <v>120</v>
      </c>
      <c r="DWE133">
        <v>120</v>
      </c>
      <c r="DWF133">
        <v>120</v>
      </c>
      <c r="DWG133">
        <v>100</v>
      </c>
      <c r="DWH133">
        <v>100</v>
      </c>
      <c r="DWI133">
        <v>110</v>
      </c>
      <c r="DWJ133">
        <v>110</v>
      </c>
      <c r="DWK133">
        <v>100</v>
      </c>
      <c r="DWL133">
        <v>100</v>
      </c>
      <c r="DWM133">
        <v>130</v>
      </c>
      <c r="DWN133">
        <v>130</v>
      </c>
      <c r="DWO133">
        <v>100</v>
      </c>
      <c r="DWP133">
        <v>100</v>
      </c>
      <c r="DWQ133">
        <v>100</v>
      </c>
      <c r="DWR133">
        <v>110</v>
      </c>
      <c r="DWS133">
        <v>130</v>
      </c>
      <c r="DWT133">
        <v>130</v>
      </c>
      <c r="DWU133">
        <v>130</v>
      </c>
      <c r="DWV133">
        <v>130</v>
      </c>
      <c r="DWW133">
        <v>110</v>
      </c>
      <c r="DWX133">
        <v>110</v>
      </c>
      <c r="DWY133">
        <v>110</v>
      </c>
      <c r="DWZ133">
        <v>110</v>
      </c>
      <c r="DXA133">
        <v>110</v>
      </c>
      <c r="DXB133">
        <v>110</v>
      </c>
      <c r="DXC133">
        <v>110</v>
      </c>
      <c r="DXD133">
        <v>110</v>
      </c>
      <c r="DXE133">
        <v>100</v>
      </c>
      <c r="DXF133">
        <v>100</v>
      </c>
      <c r="DXG133">
        <v>100</v>
      </c>
      <c r="DXH133">
        <v>110</v>
      </c>
      <c r="DXI133">
        <v>110</v>
      </c>
      <c r="DXJ133">
        <v>130</v>
      </c>
      <c r="DXK133">
        <v>100</v>
      </c>
      <c r="DXL133">
        <v>130</v>
      </c>
      <c r="DXM133">
        <v>100</v>
      </c>
      <c r="DXN133">
        <v>100</v>
      </c>
      <c r="DXO133">
        <v>110</v>
      </c>
      <c r="DXP133">
        <v>130</v>
      </c>
      <c r="DXQ133">
        <v>110</v>
      </c>
      <c r="DXR133">
        <v>110</v>
      </c>
      <c r="DXS133">
        <v>110</v>
      </c>
      <c r="DXT133">
        <v>110</v>
      </c>
      <c r="DXU133">
        <v>110</v>
      </c>
      <c r="DXV133">
        <v>110</v>
      </c>
      <c r="DXW133">
        <v>120</v>
      </c>
      <c r="DXX133">
        <v>120</v>
      </c>
      <c r="DXY133">
        <v>100</v>
      </c>
      <c r="DXZ133">
        <v>100</v>
      </c>
      <c r="DYA133">
        <v>100</v>
      </c>
      <c r="DYB133">
        <v>130</v>
      </c>
      <c r="DYC133">
        <v>120</v>
      </c>
      <c r="DYD133">
        <v>120</v>
      </c>
      <c r="DYE133">
        <v>110</v>
      </c>
      <c r="DYF133">
        <v>110</v>
      </c>
      <c r="DYG133">
        <v>110</v>
      </c>
      <c r="DYH133">
        <v>110</v>
      </c>
      <c r="DYI133">
        <v>100</v>
      </c>
      <c r="DYJ133">
        <v>120</v>
      </c>
      <c r="DYK133">
        <v>120</v>
      </c>
      <c r="DYL133">
        <v>130</v>
      </c>
      <c r="DYM133">
        <v>120</v>
      </c>
      <c r="DYN133">
        <v>120</v>
      </c>
      <c r="DYO133">
        <v>110</v>
      </c>
      <c r="DYP133">
        <v>130</v>
      </c>
      <c r="DYQ133">
        <v>120</v>
      </c>
      <c r="DYR133">
        <v>120</v>
      </c>
      <c r="DYS133">
        <v>100</v>
      </c>
      <c r="DYT133">
        <v>100</v>
      </c>
      <c r="DYU133">
        <v>120</v>
      </c>
      <c r="DYV133">
        <v>120</v>
      </c>
      <c r="DYW133">
        <v>130</v>
      </c>
      <c r="DYX133">
        <v>130</v>
      </c>
      <c r="DYY133">
        <v>100</v>
      </c>
      <c r="DYZ133">
        <v>100</v>
      </c>
      <c r="DZA133">
        <v>120</v>
      </c>
      <c r="DZB133">
        <v>120</v>
      </c>
      <c r="DZC133">
        <v>130</v>
      </c>
      <c r="DZD133">
        <v>130</v>
      </c>
      <c r="DZE133">
        <v>130</v>
      </c>
      <c r="DZF133">
        <v>130</v>
      </c>
      <c r="DZG133">
        <v>100</v>
      </c>
      <c r="DZH133">
        <v>110</v>
      </c>
      <c r="DZI133">
        <v>110</v>
      </c>
      <c r="DZJ133">
        <v>110</v>
      </c>
      <c r="DZK133">
        <v>100</v>
      </c>
      <c r="DZL133">
        <v>100</v>
      </c>
      <c r="DZM133">
        <v>100</v>
      </c>
      <c r="DZN133">
        <v>100</v>
      </c>
      <c r="DZO133">
        <v>100</v>
      </c>
      <c r="DZP133">
        <v>120</v>
      </c>
      <c r="DZQ133">
        <v>110</v>
      </c>
      <c r="DZR133">
        <v>110</v>
      </c>
      <c r="DZS133">
        <v>120</v>
      </c>
      <c r="DZT133">
        <v>120</v>
      </c>
      <c r="DZU133">
        <v>110</v>
      </c>
      <c r="DZV133">
        <v>110</v>
      </c>
      <c r="DZW133">
        <v>130</v>
      </c>
      <c r="DZX133">
        <v>130</v>
      </c>
      <c r="DZY133">
        <v>110</v>
      </c>
      <c r="DZZ133">
        <v>130</v>
      </c>
      <c r="EAA133">
        <v>100</v>
      </c>
      <c r="EAB133">
        <v>100</v>
      </c>
      <c r="EAC133">
        <v>110</v>
      </c>
      <c r="EAD133">
        <v>110</v>
      </c>
      <c r="EAE133">
        <v>110</v>
      </c>
      <c r="EAF133">
        <v>130</v>
      </c>
      <c r="EAG133">
        <v>110</v>
      </c>
      <c r="EAH133">
        <v>110</v>
      </c>
      <c r="EAI133">
        <v>100</v>
      </c>
      <c r="EAJ133">
        <v>130</v>
      </c>
      <c r="EAK133">
        <v>120</v>
      </c>
      <c r="EAL133">
        <v>120</v>
      </c>
      <c r="EAM133">
        <v>110</v>
      </c>
      <c r="EAN133">
        <v>130</v>
      </c>
      <c r="EAO133">
        <v>100</v>
      </c>
      <c r="EAP133">
        <v>110</v>
      </c>
      <c r="EAQ133">
        <v>130</v>
      </c>
      <c r="EAR133">
        <v>130</v>
      </c>
      <c r="EAS133">
        <v>110</v>
      </c>
      <c r="EAT133">
        <v>110</v>
      </c>
      <c r="EAU133">
        <v>120</v>
      </c>
      <c r="EAV133">
        <v>120</v>
      </c>
      <c r="EAW133">
        <v>130</v>
      </c>
      <c r="EAX133">
        <v>130</v>
      </c>
      <c r="EAY133">
        <v>110</v>
      </c>
      <c r="EAZ133">
        <v>110</v>
      </c>
      <c r="EBA133">
        <v>110</v>
      </c>
      <c r="EBB133">
        <v>110</v>
      </c>
      <c r="EBC133">
        <v>100</v>
      </c>
      <c r="EBD133">
        <v>100</v>
      </c>
      <c r="EBE133">
        <v>110</v>
      </c>
      <c r="EBF133">
        <v>110</v>
      </c>
      <c r="EBG133">
        <v>130</v>
      </c>
      <c r="EBH133">
        <v>130</v>
      </c>
      <c r="EBI133">
        <v>120</v>
      </c>
      <c r="EBJ133">
        <v>120</v>
      </c>
      <c r="EBK133">
        <v>130</v>
      </c>
      <c r="EBL133">
        <v>130</v>
      </c>
      <c r="EBM133">
        <v>100</v>
      </c>
      <c r="EBN133">
        <v>100</v>
      </c>
      <c r="EBO133">
        <v>130</v>
      </c>
      <c r="EBP133">
        <v>130</v>
      </c>
      <c r="EBQ133">
        <v>100</v>
      </c>
      <c r="EBR133">
        <v>100</v>
      </c>
      <c r="EBS133">
        <v>120</v>
      </c>
      <c r="EBT133">
        <v>120</v>
      </c>
      <c r="EBU133">
        <v>100</v>
      </c>
      <c r="EBV133">
        <v>120</v>
      </c>
      <c r="EBW133">
        <v>130</v>
      </c>
      <c r="EBX133">
        <v>130</v>
      </c>
      <c r="EBY133">
        <v>100</v>
      </c>
      <c r="EBZ133">
        <v>100</v>
      </c>
      <c r="ECA133">
        <v>120</v>
      </c>
      <c r="ECB133">
        <v>120</v>
      </c>
      <c r="ECC133">
        <v>120</v>
      </c>
      <c r="ECD133">
        <v>120</v>
      </c>
      <c r="ECE133">
        <v>110</v>
      </c>
      <c r="ECF133">
        <v>120</v>
      </c>
      <c r="ECG133">
        <v>100</v>
      </c>
      <c r="ECH133">
        <v>100</v>
      </c>
      <c r="ECI133">
        <v>110</v>
      </c>
      <c r="ECJ133">
        <v>110</v>
      </c>
      <c r="ECK133">
        <v>130</v>
      </c>
      <c r="ECL133">
        <v>130</v>
      </c>
      <c r="ECM133">
        <v>130</v>
      </c>
      <c r="ECN133">
        <v>130</v>
      </c>
      <c r="ECO133">
        <v>130</v>
      </c>
      <c r="ECP133">
        <v>130</v>
      </c>
      <c r="ECQ133">
        <v>120</v>
      </c>
      <c r="ECR133">
        <v>120</v>
      </c>
      <c r="ECS133">
        <v>130</v>
      </c>
      <c r="ECT133">
        <v>130</v>
      </c>
      <c r="ECU133">
        <v>100</v>
      </c>
      <c r="ECV133">
        <v>100</v>
      </c>
      <c r="ECW133">
        <v>110</v>
      </c>
      <c r="ECX133">
        <v>110</v>
      </c>
      <c r="ECY133">
        <v>100</v>
      </c>
      <c r="ECZ133">
        <v>100</v>
      </c>
      <c r="EDA133">
        <v>110</v>
      </c>
      <c r="EDB133">
        <v>110</v>
      </c>
      <c r="EDC133">
        <v>120</v>
      </c>
      <c r="EDD133">
        <v>120</v>
      </c>
      <c r="EDE133">
        <v>100</v>
      </c>
      <c r="EDF133">
        <v>130</v>
      </c>
      <c r="EDG133">
        <v>110</v>
      </c>
      <c r="EDH133">
        <v>120</v>
      </c>
      <c r="EDI133">
        <v>120</v>
      </c>
      <c r="EDJ133">
        <v>130</v>
      </c>
      <c r="EDK133">
        <v>130</v>
      </c>
      <c r="EDL133">
        <v>130</v>
      </c>
      <c r="EDM133">
        <v>110</v>
      </c>
      <c r="EDN133">
        <v>110</v>
      </c>
      <c r="EDO133">
        <v>120</v>
      </c>
      <c r="EDP133">
        <v>120</v>
      </c>
      <c r="EDQ133">
        <v>110</v>
      </c>
      <c r="EDR133">
        <v>110</v>
      </c>
      <c r="EDS133">
        <v>120</v>
      </c>
      <c r="EDT133">
        <v>120</v>
      </c>
      <c r="EDU133">
        <v>100</v>
      </c>
      <c r="EDV133">
        <v>100</v>
      </c>
      <c r="EDW133">
        <v>100</v>
      </c>
      <c r="EDX133">
        <v>100</v>
      </c>
      <c r="EDY133">
        <v>120</v>
      </c>
      <c r="EDZ133">
        <v>120</v>
      </c>
      <c r="EEA133">
        <v>110</v>
      </c>
      <c r="EEB133">
        <v>120</v>
      </c>
      <c r="EEC133">
        <v>100</v>
      </c>
      <c r="EED133">
        <v>100</v>
      </c>
      <c r="EEE133">
        <v>130</v>
      </c>
      <c r="EEF133">
        <v>130</v>
      </c>
      <c r="EEG133">
        <v>120</v>
      </c>
      <c r="EEH133">
        <v>130</v>
      </c>
      <c r="EEI133">
        <v>110</v>
      </c>
      <c r="EEJ133">
        <v>110</v>
      </c>
      <c r="EEK133">
        <v>130</v>
      </c>
      <c r="EEL133">
        <v>130</v>
      </c>
      <c r="EEM133">
        <v>110</v>
      </c>
      <c r="EEN133">
        <v>130</v>
      </c>
      <c r="EEO133">
        <v>100</v>
      </c>
      <c r="EEP133">
        <v>100</v>
      </c>
      <c r="EEQ133">
        <v>120</v>
      </c>
      <c r="EER133">
        <v>120</v>
      </c>
      <c r="EES133">
        <v>120</v>
      </c>
      <c r="EET133">
        <v>120</v>
      </c>
      <c r="EEU133">
        <v>120</v>
      </c>
      <c r="EEV133">
        <v>120</v>
      </c>
      <c r="EEW133">
        <v>130</v>
      </c>
      <c r="EEX133">
        <v>130</v>
      </c>
      <c r="EEY133">
        <v>100</v>
      </c>
      <c r="EEZ133">
        <v>100</v>
      </c>
      <c r="EFA133">
        <v>130</v>
      </c>
      <c r="EFB133">
        <v>130</v>
      </c>
      <c r="EFC133">
        <v>100</v>
      </c>
      <c r="EFD133">
        <v>100</v>
      </c>
      <c r="EFE133">
        <v>100</v>
      </c>
      <c r="EFF133">
        <v>130</v>
      </c>
      <c r="EFG133">
        <v>120</v>
      </c>
      <c r="EFH133">
        <v>120</v>
      </c>
      <c r="EFI133">
        <v>130</v>
      </c>
      <c r="EFJ133">
        <v>130</v>
      </c>
      <c r="EFK133">
        <v>110</v>
      </c>
      <c r="EFL133">
        <v>110</v>
      </c>
      <c r="EFM133">
        <v>110</v>
      </c>
      <c r="EFN133">
        <v>110</v>
      </c>
      <c r="EFO133">
        <v>110</v>
      </c>
      <c r="EFP133">
        <v>110</v>
      </c>
      <c r="EFQ133">
        <v>110</v>
      </c>
      <c r="EFR133">
        <v>120</v>
      </c>
      <c r="EFS133">
        <v>100</v>
      </c>
      <c r="EFT133">
        <v>100</v>
      </c>
      <c r="EFU133">
        <v>110</v>
      </c>
      <c r="EFV133">
        <v>110</v>
      </c>
      <c r="EFW133">
        <v>120</v>
      </c>
      <c r="EFX133">
        <v>120</v>
      </c>
      <c r="EFY133">
        <v>100</v>
      </c>
      <c r="EFZ133">
        <v>100</v>
      </c>
      <c r="EGA133">
        <v>130</v>
      </c>
      <c r="EGB133">
        <v>130</v>
      </c>
      <c r="EGC133">
        <v>100</v>
      </c>
      <c r="EGD133">
        <v>120</v>
      </c>
      <c r="EGE133">
        <v>130</v>
      </c>
      <c r="EGF133">
        <v>130</v>
      </c>
      <c r="EGG133">
        <v>100</v>
      </c>
      <c r="EGH133">
        <v>100</v>
      </c>
      <c r="EGI133">
        <v>100</v>
      </c>
      <c r="EGJ133">
        <v>120</v>
      </c>
      <c r="EGK133">
        <v>100</v>
      </c>
      <c r="EGL133">
        <v>100</v>
      </c>
      <c r="EGM133">
        <v>110</v>
      </c>
      <c r="EGN133">
        <v>120</v>
      </c>
      <c r="EGO133">
        <v>100</v>
      </c>
      <c r="EGP133">
        <v>110</v>
      </c>
      <c r="EGQ133">
        <v>110</v>
      </c>
      <c r="EGR133">
        <v>120</v>
      </c>
      <c r="EGS133">
        <v>120</v>
      </c>
      <c r="EGT133">
        <v>120</v>
      </c>
      <c r="EGU133">
        <v>100</v>
      </c>
      <c r="EGV133">
        <v>120</v>
      </c>
      <c r="EGW133">
        <v>110</v>
      </c>
      <c r="EGX133">
        <v>110</v>
      </c>
      <c r="EGY133">
        <v>120</v>
      </c>
      <c r="EGZ133">
        <v>120</v>
      </c>
      <c r="EHA133">
        <v>110</v>
      </c>
      <c r="EHB133">
        <v>110</v>
      </c>
      <c r="EHC133">
        <v>120</v>
      </c>
      <c r="EHD133">
        <v>120</v>
      </c>
      <c r="EHE133">
        <v>110</v>
      </c>
      <c r="EHF133">
        <v>110</v>
      </c>
      <c r="EHG133">
        <v>130</v>
      </c>
      <c r="EHH133">
        <v>130</v>
      </c>
      <c r="EHI133">
        <v>100</v>
      </c>
      <c r="EHJ133">
        <v>120</v>
      </c>
      <c r="EHK133">
        <v>110</v>
      </c>
      <c r="EHL133">
        <v>110</v>
      </c>
      <c r="EHM133">
        <v>100</v>
      </c>
      <c r="EHN133">
        <v>120</v>
      </c>
    </row>
    <row r="134" spans="1:3602" x14ac:dyDescent="0.35">
      <c r="A134" t="s">
        <v>1952</v>
      </c>
      <c r="B134" t="s">
        <v>19</v>
      </c>
      <c r="C134">
        <v>120</v>
      </c>
      <c r="D134">
        <v>120</v>
      </c>
      <c r="E134">
        <v>110</v>
      </c>
      <c r="F134">
        <v>110</v>
      </c>
      <c r="G134">
        <v>120</v>
      </c>
      <c r="H134">
        <v>120</v>
      </c>
      <c r="I134">
        <v>120</v>
      </c>
      <c r="J134">
        <v>120</v>
      </c>
      <c r="K134">
        <v>110</v>
      </c>
      <c r="L134">
        <v>110</v>
      </c>
      <c r="M134">
        <v>130</v>
      </c>
      <c r="N134">
        <v>130</v>
      </c>
      <c r="O134">
        <v>100</v>
      </c>
      <c r="P134">
        <v>110</v>
      </c>
      <c r="Q134">
        <v>110</v>
      </c>
      <c r="R134">
        <v>110</v>
      </c>
      <c r="S134">
        <v>110</v>
      </c>
      <c r="T134">
        <v>110</v>
      </c>
      <c r="U134">
        <v>130</v>
      </c>
      <c r="V134">
        <v>130</v>
      </c>
      <c r="W134">
        <v>100</v>
      </c>
      <c r="X134">
        <v>100</v>
      </c>
      <c r="Y134">
        <v>110</v>
      </c>
      <c r="Z134">
        <v>110</v>
      </c>
      <c r="AA134">
        <v>120</v>
      </c>
      <c r="AB134">
        <v>130</v>
      </c>
      <c r="AC134">
        <v>110</v>
      </c>
      <c r="AD134">
        <v>120</v>
      </c>
      <c r="AE134">
        <v>130</v>
      </c>
      <c r="AF134">
        <v>130</v>
      </c>
      <c r="AG134">
        <v>130</v>
      </c>
      <c r="AH134">
        <v>130</v>
      </c>
      <c r="AI134">
        <v>130</v>
      </c>
      <c r="AJ134">
        <v>130</v>
      </c>
      <c r="AK134">
        <v>0</v>
      </c>
      <c r="AL134">
        <v>0</v>
      </c>
      <c r="AM134">
        <v>120</v>
      </c>
      <c r="AN134">
        <v>130</v>
      </c>
      <c r="AO134">
        <v>110</v>
      </c>
      <c r="AP134">
        <v>110</v>
      </c>
      <c r="AQ134">
        <v>120</v>
      </c>
      <c r="AR134">
        <v>120</v>
      </c>
      <c r="AS134">
        <v>130</v>
      </c>
      <c r="AT134">
        <v>130</v>
      </c>
      <c r="AU134">
        <v>100</v>
      </c>
      <c r="AV134">
        <v>110</v>
      </c>
      <c r="AW134">
        <v>100</v>
      </c>
      <c r="AX134">
        <v>100</v>
      </c>
      <c r="AY134">
        <v>110</v>
      </c>
      <c r="AZ134">
        <v>110</v>
      </c>
      <c r="BA134">
        <v>110</v>
      </c>
      <c r="BB134">
        <v>110</v>
      </c>
      <c r="BC134">
        <v>110</v>
      </c>
      <c r="BD134">
        <v>110</v>
      </c>
      <c r="BE134">
        <v>100</v>
      </c>
      <c r="BF134">
        <v>100</v>
      </c>
      <c r="BG134">
        <v>120</v>
      </c>
      <c r="BH134">
        <v>120</v>
      </c>
      <c r="BI134">
        <v>100</v>
      </c>
      <c r="BJ134">
        <v>100</v>
      </c>
      <c r="BK134">
        <v>100</v>
      </c>
      <c r="BL134">
        <v>120</v>
      </c>
      <c r="BM134">
        <v>100</v>
      </c>
      <c r="BN134">
        <v>120</v>
      </c>
      <c r="BO134">
        <v>100</v>
      </c>
      <c r="BP134">
        <v>130</v>
      </c>
      <c r="BQ134">
        <v>120</v>
      </c>
      <c r="BR134">
        <v>120</v>
      </c>
      <c r="BS134">
        <v>100</v>
      </c>
      <c r="BT134">
        <v>120</v>
      </c>
      <c r="BU134">
        <v>130</v>
      </c>
      <c r="BV134">
        <v>130</v>
      </c>
      <c r="BW134">
        <v>120</v>
      </c>
      <c r="BX134">
        <v>120</v>
      </c>
      <c r="BY134">
        <v>110</v>
      </c>
      <c r="BZ134">
        <v>130</v>
      </c>
      <c r="CA134">
        <v>110</v>
      </c>
      <c r="CB134">
        <v>120</v>
      </c>
      <c r="CC134">
        <v>100</v>
      </c>
      <c r="CD134">
        <v>100</v>
      </c>
      <c r="CE134">
        <v>110</v>
      </c>
      <c r="CF134">
        <v>130</v>
      </c>
      <c r="CG134">
        <v>110</v>
      </c>
      <c r="CH134">
        <v>110</v>
      </c>
      <c r="CI134">
        <v>100</v>
      </c>
      <c r="CJ134">
        <v>120</v>
      </c>
      <c r="CK134">
        <v>120</v>
      </c>
      <c r="CL134">
        <v>120</v>
      </c>
      <c r="CM134">
        <v>130</v>
      </c>
      <c r="CN134">
        <v>130</v>
      </c>
      <c r="CO134">
        <v>130</v>
      </c>
      <c r="CP134">
        <v>130</v>
      </c>
      <c r="CQ134">
        <v>130</v>
      </c>
      <c r="CR134">
        <v>130</v>
      </c>
      <c r="CS134">
        <v>120</v>
      </c>
      <c r="CT134">
        <v>120</v>
      </c>
      <c r="CU134">
        <v>110</v>
      </c>
      <c r="CV134">
        <v>110</v>
      </c>
      <c r="CW134">
        <v>100</v>
      </c>
      <c r="CX134">
        <v>100</v>
      </c>
      <c r="CY134">
        <v>130</v>
      </c>
      <c r="CZ134">
        <v>130</v>
      </c>
      <c r="DA134">
        <v>110</v>
      </c>
      <c r="DB134">
        <v>110</v>
      </c>
      <c r="DC134">
        <v>130</v>
      </c>
      <c r="DD134">
        <v>130</v>
      </c>
      <c r="DE134">
        <v>120</v>
      </c>
      <c r="DF134">
        <v>120</v>
      </c>
      <c r="DG134">
        <v>100</v>
      </c>
      <c r="DH134">
        <v>100</v>
      </c>
      <c r="DI134">
        <v>130</v>
      </c>
      <c r="DJ134">
        <v>130</v>
      </c>
      <c r="DK134">
        <v>120</v>
      </c>
      <c r="DL134">
        <v>120</v>
      </c>
      <c r="DM134">
        <v>100</v>
      </c>
      <c r="DN134">
        <v>100</v>
      </c>
      <c r="DO134">
        <v>0</v>
      </c>
      <c r="DP134">
        <v>0</v>
      </c>
      <c r="DQ134">
        <v>100</v>
      </c>
      <c r="DR134">
        <v>130</v>
      </c>
      <c r="DS134">
        <v>100</v>
      </c>
      <c r="DT134">
        <v>100</v>
      </c>
      <c r="DU134">
        <v>120</v>
      </c>
      <c r="DV134">
        <v>120</v>
      </c>
      <c r="DW134">
        <v>120</v>
      </c>
      <c r="DX134">
        <v>120</v>
      </c>
      <c r="DY134">
        <v>110</v>
      </c>
      <c r="DZ134">
        <v>110</v>
      </c>
      <c r="EA134">
        <v>100</v>
      </c>
      <c r="EB134">
        <v>100</v>
      </c>
      <c r="EC134">
        <v>100</v>
      </c>
      <c r="ED134">
        <v>100</v>
      </c>
      <c r="EE134">
        <v>130</v>
      </c>
      <c r="EF134">
        <v>130</v>
      </c>
      <c r="EG134">
        <v>130</v>
      </c>
      <c r="EH134">
        <v>130</v>
      </c>
      <c r="EI134">
        <v>130</v>
      </c>
      <c r="EJ134">
        <v>130</v>
      </c>
      <c r="EK134">
        <v>100</v>
      </c>
      <c r="EL134">
        <v>130</v>
      </c>
      <c r="EM134">
        <v>110</v>
      </c>
      <c r="EN134">
        <v>110</v>
      </c>
      <c r="EO134">
        <v>100</v>
      </c>
      <c r="EP134">
        <v>100</v>
      </c>
      <c r="EQ134">
        <v>100</v>
      </c>
      <c r="ER134">
        <v>110</v>
      </c>
      <c r="ES134">
        <v>120</v>
      </c>
      <c r="ET134">
        <v>120</v>
      </c>
      <c r="EU134">
        <v>130</v>
      </c>
      <c r="EV134">
        <v>130</v>
      </c>
      <c r="EW134">
        <v>130</v>
      </c>
      <c r="EX134">
        <v>130</v>
      </c>
      <c r="EY134">
        <v>100</v>
      </c>
      <c r="EZ134">
        <v>100</v>
      </c>
      <c r="FA134">
        <v>100</v>
      </c>
      <c r="FB134">
        <v>120</v>
      </c>
      <c r="FC134">
        <v>100</v>
      </c>
      <c r="FD134">
        <v>120</v>
      </c>
      <c r="FE134">
        <v>100</v>
      </c>
      <c r="FF134">
        <v>120</v>
      </c>
      <c r="FG134">
        <v>0</v>
      </c>
      <c r="FH134">
        <v>0</v>
      </c>
      <c r="FI134">
        <v>110</v>
      </c>
      <c r="FJ134">
        <v>130</v>
      </c>
      <c r="FK134">
        <v>110</v>
      </c>
      <c r="FL134">
        <v>110</v>
      </c>
      <c r="FM134">
        <v>110</v>
      </c>
      <c r="FN134">
        <v>110</v>
      </c>
      <c r="FO134">
        <v>130</v>
      </c>
      <c r="FP134">
        <v>130</v>
      </c>
      <c r="FQ134">
        <v>110</v>
      </c>
      <c r="FR134">
        <v>110</v>
      </c>
      <c r="FS134">
        <v>110</v>
      </c>
      <c r="FT134">
        <v>110</v>
      </c>
      <c r="FU134">
        <v>100</v>
      </c>
      <c r="FV134">
        <v>120</v>
      </c>
      <c r="FW134">
        <v>130</v>
      </c>
      <c r="FX134">
        <v>130</v>
      </c>
      <c r="FY134">
        <v>130</v>
      </c>
      <c r="FZ134">
        <v>130</v>
      </c>
      <c r="GA134">
        <v>130</v>
      </c>
      <c r="GB134">
        <v>130</v>
      </c>
      <c r="GC134">
        <v>120</v>
      </c>
      <c r="GD134">
        <v>130</v>
      </c>
      <c r="GE134">
        <v>110</v>
      </c>
      <c r="GF134">
        <v>110</v>
      </c>
      <c r="GG134">
        <v>100</v>
      </c>
      <c r="GH134">
        <v>130</v>
      </c>
      <c r="GI134">
        <v>130</v>
      </c>
      <c r="GJ134">
        <v>130</v>
      </c>
      <c r="GK134">
        <v>100</v>
      </c>
      <c r="GL134">
        <v>100</v>
      </c>
      <c r="GM134">
        <v>100</v>
      </c>
      <c r="GN134">
        <v>100</v>
      </c>
      <c r="GO134">
        <v>120</v>
      </c>
      <c r="GP134">
        <v>120</v>
      </c>
      <c r="GQ134">
        <v>130</v>
      </c>
      <c r="GR134">
        <v>130</v>
      </c>
      <c r="GS134">
        <v>110</v>
      </c>
      <c r="GT134">
        <v>130</v>
      </c>
      <c r="GU134">
        <v>120</v>
      </c>
      <c r="GV134">
        <v>120</v>
      </c>
      <c r="GW134">
        <v>110</v>
      </c>
      <c r="GX134">
        <v>110</v>
      </c>
      <c r="GY134">
        <v>100</v>
      </c>
      <c r="GZ134">
        <v>120</v>
      </c>
      <c r="HA134">
        <v>130</v>
      </c>
      <c r="HB134">
        <v>130</v>
      </c>
      <c r="HC134">
        <v>130</v>
      </c>
      <c r="HD134">
        <v>130</v>
      </c>
      <c r="HE134">
        <v>0</v>
      </c>
      <c r="HF134">
        <v>0</v>
      </c>
      <c r="HG134">
        <v>100</v>
      </c>
      <c r="HH134">
        <v>100</v>
      </c>
      <c r="HI134">
        <v>100</v>
      </c>
      <c r="HJ134">
        <v>110</v>
      </c>
      <c r="HK134">
        <v>120</v>
      </c>
      <c r="HL134">
        <v>120</v>
      </c>
      <c r="HM134">
        <v>110</v>
      </c>
      <c r="HN134">
        <v>110</v>
      </c>
      <c r="HO134">
        <v>120</v>
      </c>
      <c r="HP134">
        <v>120</v>
      </c>
      <c r="HQ134">
        <v>130</v>
      </c>
      <c r="HR134">
        <v>130</v>
      </c>
      <c r="HS134">
        <v>130</v>
      </c>
      <c r="HT134">
        <v>130</v>
      </c>
      <c r="HU134">
        <v>110</v>
      </c>
      <c r="HV134">
        <v>110</v>
      </c>
      <c r="HW134">
        <v>130</v>
      </c>
      <c r="HX134">
        <v>130</v>
      </c>
      <c r="HY134">
        <v>100</v>
      </c>
      <c r="HZ134">
        <v>100</v>
      </c>
      <c r="IA134">
        <v>0</v>
      </c>
      <c r="IB134">
        <v>0</v>
      </c>
      <c r="IC134">
        <v>120</v>
      </c>
      <c r="ID134">
        <v>120</v>
      </c>
      <c r="IE134">
        <v>110</v>
      </c>
      <c r="IF134">
        <v>110</v>
      </c>
      <c r="IG134">
        <v>100</v>
      </c>
      <c r="IH134">
        <v>100</v>
      </c>
      <c r="II134">
        <v>120</v>
      </c>
      <c r="IJ134">
        <v>120</v>
      </c>
      <c r="IK134">
        <v>0</v>
      </c>
      <c r="IL134">
        <v>0</v>
      </c>
      <c r="IM134">
        <v>130</v>
      </c>
      <c r="IN134">
        <v>130</v>
      </c>
      <c r="IO134">
        <v>110</v>
      </c>
      <c r="IP134">
        <v>130</v>
      </c>
      <c r="IQ134">
        <v>100</v>
      </c>
      <c r="IR134">
        <v>100</v>
      </c>
      <c r="IS134">
        <v>130</v>
      </c>
      <c r="IT134">
        <v>130</v>
      </c>
      <c r="IU134">
        <v>100</v>
      </c>
      <c r="IV134">
        <v>100</v>
      </c>
      <c r="IW134">
        <v>110</v>
      </c>
      <c r="IX134">
        <v>110</v>
      </c>
      <c r="IY134">
        <v>130</v>
      </c>
      <c r="IZ134">
        <v>130</v>
      </c>
      <c r="JA134">
        <v>100</v>
      </c>
      <c r="JB134">
        <v>100</v>
      </c>
      <c r="JC134">
        <v>130</v>
      </c>
      <c r="JD134">
        <v>130</v>
      </c>
      <c r="JE134">
        <v>100</v>
      </c>
      <c r="JF134">
        <v>110</v>
      </c>
      <c r="JG134">
        <v>110</v>
      </c>
      <c r="JH134">
        <v>110</v>
      </c>
      <c r="JI134">
        <v>130</v>
      </c>
      <c r="JJ134">
        <v>130</v>
      </c>
      <c r="JK134">
        <v>130</v>
      </c>
      <c r="JL134">
        <v>130</v>
      </c>
      <c r="JM134">
        <v>110</v>
      </c>
      <c r="JN134">
        <v>110</v>
      </c>
      <c r="JO134">
        <v>120</v>
      </c>
      <c r="JP134">
        <v>120</v>
      </c>
      <c r="JQ134">
        <v>110</v>
      </c>
      <c r="JR134">
        <v>110</v>
      </c>
      <c r="JS134">
        <v>100</v>
      </c>
      <c r="JT134">
        <v>100</v>
      </c>
      <c r="JU134">
        <v>110</v>
      </c>
      <c r="JV134">
        <v>110</v>
      </c>
      <c r="JW134">
        <v>100</v>
      </c>
      <c r="JX134">
        <v>110</v>
      </c>
      <c r="JY134">
        <v>110</v>
      </c>
      <c r="JZ134">
        <v>120</v>
      </c>
      <c r="KA134">
        <v>110</v>
      </c>
      <c r="KB134">
        <v>110</v>
      </c>
      <c r="KC134">
        <v>130</v>
      </c>
      <c r="KD134">
        <v>130</v>
      </c>
      <c r="KE134">
        <v>110</v>
      </c>
      <c r="KF134">
        <v>110</v>
      </c>
      <c r="KG134">
        <v>100</v>
      </c>
      <c r="KH134">
        <v>130</v>
      </c>
      <c r="KI134">
        <v>120</v>
      </c>
      <c r="KJ134">
        <v>120</v>
      </c>
      <c r="KK134">
        <v>130</v>
      </c>
      <c r="KL134">
        <v>130</v>
      </c>
      <c r="KM134">
        <v>130</v>
      </c>
      <c r="KN134">
        <v>130</v>
      </c>
      <c r="KO134">
        <v>110</v>
      </c>
      <c r="KP134">
        <v>110</v>
      </c>
      <c r="KQ134">
        <v>110</v>
      </c>
      <c r="KR134">
        <v>120</v>
      </c>
      <c r="KS134">
        <v>100</v>
      </c>
      <c r="KT134">
        <v>130</v>
      </c>
      <c r="KU134">
        <v>130</v>
      </c>
      <c r="KV134">
        <v>130</v>
      </c>
      <c r="KW134">
        <v>120</v>
      </c>
      <c r="KX134">
        <v>120</v>
      </c>
      <c r="KY134">
        <v>120</v>
      </c>
      <c r="KZ134">
        <v>120</v>
      </c>
      <c r="LA134">
        <v>110</v>
      </c>
      <c r="LB134">
        <v>110</v>
      </c>
      <c r="LC134">
        <v>100</v>
      </c>
      <c r="LD134">
        <v>100</v>
      </c>
      <c r="LE134">
        <v>120</v>
      </c>
      <c r="LF134">
        <v>120</v>
      </c>
      <c r="LG134">
        <v>100</v>
      </c>
      <c r="LH134">
        <v>100</v>
      </c>
      <c r="LI134">
        <v>130</v>
      </c>
      <c r="LJ134">
        <v>130</v>
      </c>
      <c r="LK134">
        <v>110</v>
      </c>
      <c r="LL134">
        <v>110</v>
      </c>
      <c r="LM134">
        <v>110</v>
      </c>
      <c r="LN134">
        <v>110</v>
      </c>
      <c r="LO134">
        <v>130</v>
      </c>
      <c r="LP134">
        <v>130</v>
      </c>
      <c r="LQ134">
        <v>0</v>
      </c>
      <c r="LR134">
        <v>0</v>
      </c>
      <c r="LS134">
        <v>130</v>
      </c>
      <c r="LT134">
        <v>130</v>
      </c>
      <c r="LU134">
        <v>130</v>
      </c>
      <c r="LV134">
        <v>130</v>
      </c>
      <c r="LW134">
        <v>120</v>
      </c>
      <c r="LX134">
        <v>120</v>
      </c>
      <c r="LY134">
        <v>130</v>
      </c>
      <c r="LZ134">
        <v>130</v>
      </c>
      <c r="MA134">
        <v>100</v>
      </c>
      <c r="MB134">
        <v>110</v>
      </c>
      <c r="MC134">
        <v>120</v>
      </c>
      <c r="MD134">
        <v>120</v>
      </c>
      <c r="ME134">
        <v>130</v>
      </c>
      <c r="MF134">
        <v>130</v>
      </c>
      <c r="MG134">
        <v>110</v>
      </c>
      <c r="MH134">
        <v>110</v>
      </c>
      <c r="MI134">
        <v>110</v>
      </c>
      <c r="MJ134">
        <v>130</v>
      </c>
      <c r="MK134">
        <v>130</v>
      </c>
      <c r="ML134">
        <v>130</v>
      </c>
      <c r="MM134">
        <v>120</v>
      </c>
      <c r="MN134">
        <v>120</v>
      </c>
      <c r="MO134">
        <v>130</v>
      </c>
      <c r="MP134">
        <v>130</v>
      </c>
      <c r="MQ134">
        <v>110</v>
      </c>
      <c r="MR134">
        <v>130</v>
      </c>
      <c r="MS134">
        <v>100</v>
      </c>
      <c r="MT134">
        <v>130</v>
      </c>
      <c r="MU134">
        <v>110</v>
      </c>
      <c r="MV134">
        <v>130</v>
      </c>
      <c r="MW134">
        <v>130</v>
      </c>
      <c r="MX134">
        <v>130</v>
      </c>
      <c r="MY134">
        <v>100</v>
      </c>
      <c r="MZ134">
        <v>120</v>
      </c>
      <c r="NA134">
        <v>100</v>
      </c>
      <c r="NB134">
        <v>100</v>
      </c>
      <c r="NC134">
        <v>130</v>
      </c>
      <c r="ND134">
        <v>130</v>
      </c>
      <c r="NE134">
        <v>120</v>
      </c>
      <c r="NF134">
        <v>120</v>
      </c>
      <c r="NG134">
        <v>100</v>
      </c>
      <c r="NH134">
        <v>100</v>
      </c>
      <c r="NI134">
        <v>110</v>
      </c>
      <c r="NJ134">
        <v>130</v>
      </c>
      <c r="NK134">
        <v>110</v>
      </c>
      <c r="NL134">
        <v>130</v>
      </c>
      <c r="NM134">
        <v>100</v>
      </c>
      <c r="NN134">
        <v>100</v>
      </c>
      <c r="NO134">
        <v>120</v>
      </c>
      <c r="NP134">
        <v>120</v>
      </c>
      <c r="NQ134">
        <v>120</v>
      </c>
      <c r="NR134">
        <v>120</v>
      </c>
      <c r="NS134">
        <v>110</v>
      </c>
      <c r="NT134">
        <v>110</v>
      </c>
      <c r="NU134">
        <v>100</v>
      </c>
      <c r="NV134">
        <v>120</v>
      </c>
      <c r="NW134">
        <v>100</v>
      </c>
      <c r="NX134">
        <v>120</v>
      </c>
      <c r="NY134">
        <v>100</v>
      </c>
      <c r="NZ134">
        <v>120</v>
      </c>
      <c r="OA134">
        <v>100</v>
      </c>
      <c r="OB134">
        <v>100</v>
      </c>
      <c r="OC134">
        <v>120</v>
      </c>
      <c r="OD134">
        <v>120</v>
      </c>
      <c r="OE134">
        <v>130</v>
      </c>
      <c r="OF134">
        <v>130</v>
      </c>
      <c r="OG134">
        <v>110</v>
      </c>
      <c r="OH134">
        <v>130</v>
      </c>
      <c r="OI134">
        <v>120</v>
      </c>
      <c r="OJ134">
        <v>120</v>
      </c>
      <c r="OK134">
        <v>100</v>
      </c>
      <c r="OL134">
        <v>110</v>
      </c>
      <c r="OM134">
        <v>120</v>
      </c>
      <c r="ON134">
        <v>120</v>
      </c>
      <c r="OO134">
        <v>110</v>
      </c>
      <c r="OP134">
        <v>130</v>
      </c>
      <c r="OQ134">
        <v>100</v>
      </c>
      <c r="OR134">
        <v>120</v>
      </c>
      <c r="OS134">
        <v>120</v>
      </c>
      <c r="OT134">
        <v>120</v>
      </c>
      <c r="OU134">
        <v>130</v>
      </c>
      <c r="OV134">
        <v>130</v>
      </c>
      <c r="OW134">
        <v>110</v>
      </c>
      <c r="OX134">
        <v>130</v>
      </c>
      <c r="OY134">
        <v>100</v>
      </c>
      <c r="OZ134">
        <v>110</v>
      </c>
      <c r="PA134">
        <v>110</v>
      </c>
      <c r="PB134">
        <v>110</v>
      </c>
      <c r="PC134">
        <v>130</v>
      </c>
      <c r="PD134">
        <v>130</v>
      </c>
      <c r="PE134">
        <v>100</v>
      </c>
      <c r="PF134">
        <v>120</v>
      </c>
      <c r="PG134">
        <v>100</v>
      </c>
      <c r="PH134">
        <v>120</v>
      </c>
      <c r="PI134">
        <v>100</v>
      </c>
      <c r="PJ134">
        <v>110</v>
      </c>
      <c r="PK134">
        <v>100</v>
      </c>
      <c r="PL134">
        <v>100</v>
      </c>
      <c r="PM134">
        <v>110</v>
      </c>
      <c r="PN134">
        <v>130</v>
      </c>
      <c r="PO134">
        <v>100</v>
      </c>
      <c r="PP134">
        <v>110</v>
      </c>
      <c r="PQ134">
        <v>120</v>
      </c>
      <c r="PR134">
        <v>120</v>
      </c>
      <c r="PS134">
        <v>100</v>
      </c>
      <c r="PT134">
        <v>100</v>
      </c>
      <c r="PU134">
        <v>120</v>
      </c>
      <c r="PV134">
        <v>120</v>
      </c>
      <c r="PW134">
        <v>130</v>
      </c>
      <c r="PX134">
        <v>130</v>
      </c>
      <c r="PY134">
        <v>120</v>
      </c>
      <c r="PZ134">
        <v>120</v>
      </c>
      <c r="QA134">
        <v>110</v>
      </c>
      <c r="QB134">
        <v>110</v>
      </c>
      <c r="QC134">
        <v>130</v>
      </c>
      <c r="QD134">
        <v>130</v>
      </c>
      <c r="QE134">
        <v>120</v>
      </c>
      <c r="QF134">
        <v>120</v>
      </c>
      <c r="QG134">
        <v>130</v>
      </c>
      <c r="QH134">
        <v>130</v>
      </c>
      <c r="QI134">
        <v>100</v>
      </c>
      <c r="QJ134">
        <v>100</v>
      </c>
      <c r="QK134">
        <v>100</v>
      </c>
      <c r="QL134">
        <v>120</v>
      </c>
      <c r="QM134">
        <v>110</v>
      </c>
      <c r="QN134">
        <v>110</v>
      </c>
      <c r="QO134">
        <v>100</v>
      </c>
      <c r="QP134">
        <v>100</v>
      </c>
      <c r="QQ134">
        <v>100</v>
      </c>
      <c r="QR134">
        <v>100</v>
      </c>
      <c r="QS134">
        <v>130</v>
      </c>
      <c r="QT134">
        <v>130</v>
      </c>
      <c r="QU134">
        <v>130</v>
      </c>
      <c r="QV134">
        <v>130</v>
      </c>
      <c r="QW134">
        <v>130</v>
      </c>
      <c r="QX134">
        <v>130</v>
      </c>
      <c r="QY134">
        <v>130</v>
      </c>
      <c r="QZ134">
        <v>130</v>
      </c>
      <c r="RA134">
        <v>110</v>
      </c>
      <c r="RB134">
        <v>110</v>
      </c>
      <c r="RC134">
        <v>110</v>
      </c>
      <c r="RD134">
        <v>110</v>
      </c>
      <c r="RE134">
        <v>110</v>
      </c>
      <c r="RF134">
        <v>130</v>
      </c>
      <c r="RG134">
        <v>110</v>
      </c>
      <c r="RH134">
        <v>130</v>
      </c>
      <c r="RI134">
        <v>120</v>
      </c>
      <c r="RJ134">
        <v>120</v>
      </c>
      <c r="RK134">
        <v>120</v>
      </c>
      <c r="RL134">
        <v>120</v>
      </c>
      <c r="RM134">
        <v>100</v>
      </c>
      <c r="RN134">
        <v>100</v>
      </c>
      <c r="RO134">
        <v>130</v>
      </c>
      <c r="RP134">
        <v>130</v>
      </c>
      <c r="RQ134">
        <v>100</v>
      </c>
      <c r="RR134">
        <v>120</v>
      </c>
      <c r="RS134">
        <v>110</v>
      </c>
      <c r="RT134">
        <v>110</v>
      </c>
      <c r="RU134">
        <v>130</v>
      </c>
      <c r="RV134">
        <v>130</v>
      </c>
      <c r="RW134">
        <v>100</v>
      </c>
      <c r="RX134">
        <v>120</v>
      </c>
      <c r="RY134">
        <v>130</v>
      </c>
      <c r="RZ134">
        <v>130</v>
      </c>
      <c r="SA134">
        <v>130</v>
      </c>
      <c r="SB134">
        <v>130</v>
      </c>
      <c r="SC134">
        <v>110</v>
      </c>
      <c r="SD134">
        <v>110</v>
      </c>
      <c r="SE134">
        <v>100</v>
      </c>
      <c r="SF134">
        <v>100</v>
      </c>
      <c r="SG134">
        <v>100</v>
      </c>
      <c r="SH134">
        <v>100</v>
      </c>
      <c r="SI134">
        <v>100</v>
      </c>
      <c r="SJ134">
        <v>100</v>
      </c>
      <c r="SK134">
        <v>130</v>
      </c>
      <c r="SL134">
        <v>130</v>
      </c>
      <c r="SM134">
        <v>130</v>
      </c>
      <c r="SN134">
        <v>130</v>
      </c>
      <c r="SO134">
        <v>110</v>
      </c>
      <c r="SP134">
        <v>110</v>
      </c>
      <c r="SQ134">
        <v>110</v>
      </c>
      <c r="SR134">
        <v>130</v>
      </c>
      <c r="SS134">
        <v>110</v>
      </c>
      <c r="ST134">
        <v>110</v>
      </c>
      <c r="SU134">
        <v>100</v>
      </c>
      <c r="SV134">
        <v>100</v>
      </c>
      <c r="SW134">
        <v>130</v>
      </c>
      <c r="SX134">
        <v>130</v>
      </c>
      <c r="SY134">
        <v>130</v>
      </c>
      <c r="SZ134">
        <v>130</v>
      </c>
      <c r="TA134">
        <v>100</v>
      </c>
      <c r="TB134">
        <v>130</v>
      </c>
      <c r="TC134">
        <v>110</v>
      </c>
      <c r="TD134">
        <v>110</v>
      </c>
      <c r="TE134">
        <v>130</v>
      </c>
      <c r="TF134">
        <v>130</v>
      </c>
      <c r="TG134">
        <v>130</v>
      </c>
      <c r="TH134">
        <v>130</v>
      </c>
      <c r="TI134">
        <v>110</v>
      </c>
      <c r="TJ134">
        <v>110</v>
      </c>
      <c r="TK134">
        <v>100</v>
      </c>
      <c r="TL134">
        <v>100</v>
      </c>
      <c r="TM134">
        <v>130</v>
      </c>
      <c r="TN134">
        <v>130</v>
      </c>
      <c r="TO134">
        <v>0</v>
      </c>
      <c r="TP134">
        <v>0</v>
      </c>
      <c r="TQ134">
        <v>100</v>
      </c>
      <c r="TR134">
        <v>100</v>
      </c>
      <c r="TS134">
        <v>110</v>
      </c>
      <c r="TT134">
        <v>110</v>
      </c>
      <c r="TU134">
        <v>130</v>
      </c>
      <c r="TV134">
        <v>130</v>
      </c>
      <c r="TW134">
        <v>120</v>
      </c>
      <c r="TX134">
        <v>120</v>
      </c>
      <c r="TY134">
        <v>0</v>
      </c>
      <c r="TZ134">
        <v>0</v>
      </c>
      <c r="UA134">
        <v>130</v>
      </c>
      <c r="UB134">
        <v>130</v>
      </c>
      <c r="UC134">
        <v>110</v>
      </c>
      <c r="UD134">
        <v>110</v>
      </c>
      <c r="UE134">
        <v>120</v>
      </c>
      <c r="UF134">
        <v>120</v>
      </c>
      <c r="UG134">
        <v>100</v>
      </c>
      <c r="UH134">
        <v>110</v>
      </c>
      <c r="UI134">
        <v>100</v>
      </c>
      <c r="UJ134">
        <v>100</v>
      </c>
      <c r="UK134">
        <v>100</v>
      </c>
      <c r="UL134">
        <v>100</v>
      </c>
      <c r="UM134">
        <v>100</v>
      </c>
      <c r="UN134">
        <v>110</v>
      </c>
      <c r="UO134">
        <v>130</v>
      </c>
      <c r="UP134">
        <v>130</v>
      </c>
      <c r="UQ134">
        <v>130</v>
      </c>
      <c r="UR134">
        <v>130</v>
      </c>
      <c r="US134">
        <v>110</v>
      </c>
      <c r="UT134">
        <v>110</v>
      </c>
      <c r="UU134">
        <v>130</v>
      </c>
      <c r="UV134">
        <v>130</v>
      </c>
      <c r="UW134">
        <v>130</v>
      </c>
      <c r="UX134">
        <v>130</v>
      </c>
      <c r="UY134">
        <v>100</v>
      </c>
      <c r="UZ134">
        <v>100</v>
      </c>
      <c r="VA134">
        <v>100</v>
      </c>
      <c r="VB134">
        <v>100</v>
      </c>
      <c r="VC134">
        <v>110</v>
      </c>
      <c r="VD134">
        <v>110</v>
      </c>
      <c r="VE134">
        <v>110</v>
      </c>
      <c r="VF134">
        <v>110</v>
      </c>
      <c r="VG134">
        <v>120</v>
      </c>
      <c r="VH134">
        <v>120</v>
      </c>
      <c r="VI134">
        <v>100</v>
      </c>
      <c r="VJ134">
        <v>100</v>
      </c>
      <c r="VK134">
        <v>120</v>
      </c>
      <c r="VL134">
        <v>120</v>
      </c>
      <c r="VM134">
        <v>100</v>
      </c>
      <c r="VN134">
        <v>100</v>
      </c>
      <c r="VO134">
        <v>100</v>
      </c>
      <c r="VP134">
        <v>110</v>
      </c>
      <c r="VQ134">
        <v>110</v>
      </c>
      <c r="VR134">
        <v>110</v>
      </c>
      <c r="VS134">
        <v>110</v>
      </c>
      <c r="VT134">
        <v>110</v>
      </c>
      <c r="VU134">
        <v>130</v>
      </c>
      <c r="VV134">
        <v>130</v>
      </c>
      <c r="VW134">
        <v>100</v>
      </c>
      <c r="VX134">
        <v>120</v>
      </c>
      <c r="VY134">
        <v>130</v>
      </c>
      <c r="VZ134">
        <v>130</v>
      </c>
      <c r="WA134">
        <v>100</v>
      </c>
      <c r="WB134">
        <v>100</v>
      </c>
      <c r="WC134">
        <v>110</v>
      </c>
      <c r="WD134">
        <v>130</v>
      </c>
      <c r="WE134">
        <v>110</v>
      </c>
      <c r="WF134">
        <v>130</v>
      </c>
      <c r="WG134">
        <v>110</v>
      </c>
      <c r="WH134">
        <v>110</v>
      </c>
      <c r="WI134">
        <v>110</v>
      </c>
      <c r="WJ134">
        <v>110</v>
      </c>
      <c r="WK134">
        <v>110</v>
      </c>
      <c r="WL134">
        <v>110</v>
      </c>
      <c r="WM134">
        <v>100</v>
      </c>
      <c r="WN134">
        <v>120</v>
      </c>
      <c r="WO134">
        <v>120</v>
      </c>
      <c r="WP134">
        <v>120</v>
      </c>
      <c r="WQ134">
        <v>100</v>
      </c>
      <c r="WR134">
        <v>100</v>
      </c>
      <c r="WS134">
        <v>120</v>
      </c>
      <c r="WT134">
        <v>120</v>
      </c>
      <c r="WU134">
        <v>110</v>
      </c>
      <c r="WV134">
        <v>110</v>
      </c>
      <c r="WW134">
        <v>100</v>
      </c>
      <c r="WX134">
        <v>100</v>
      </c>
      <c r="WY134">
        <v>100</v>
      </c>
      <c r="WZ134">
        <v>100</v>
      </c>
      <c r="XA134">
        <v>120</v>
      </c>
      <c r="XB134">
        <v>120</v>
      </c>
      <c r="XC134">
        <v>110</v>
      </c>
      <c r="XD134">
        <v>110</v>
      </c>
      <c r="XE134">
        <v>110</v>
      </c>
      <c r="XF134">
        <v>130</v>
      </c>
      <c r="XG134">
        <v>110</v>
      </c>
      <c r="XH134">
        <v>110</v>
      </c>
      <c r="XI134">
        <v>100</v>
      </c>
      <c r="XJ134">
        <v>100</v>
      </c>
      <c r="XK134">
        <v>110</v>
      </c>
      <c r="XL134">
        <v>130</v>
      </c>
      <c r="XM134">
        <v>110</v>
      </c>
      <c r="XN134">
        <v>110</v>
      </c>
      <c r="XO134">
        <v>100</v>
      </c>
      <c r="XP134">
        <v>100</v>
      </c>
      <c r="XQ134">
        <v>100</v>
      </c>
      <c r="XR134">
        <v>110</v>
      </c>
      <c r="XS134">
        <v>130</v>
      </c>
      <c r="XT134">
        <v>130</v>
      </c>
      <c r="XU134">
        <v>130</v>
      </c>
      <c r="XV134">
        <v>130</v>
      </c>
      <c r="XW134">
        <v>110</v>
      </c>
      <c r="XX134">
        <v>110</v>
      </c>
      <c r="XY134">
        <v>120</v>
      </c>
      <c r="XZ134">
        <v>120</v>
      </c>
      <c r="YA134">
        <v>100</v>
      </c>
      <c r="YB134">
        <v>120</v>
      </c>
      <c r="YC134">
        <v>130</v>
      </c>
      <c r="YD134">
        <v>130</v>
      </c>
      <c r="YE134">
        <v>120</v>
      </c>
      <c r="YF134">
        <v>120</v>
      </c>
      <c r="YG134">
        <v>120</v>
      </c>
      <c r="YH134">
        <v>120</v>
      </c>
      <c r="YI134">
        <v>120</v>
      </c>
      <c r="YJ134">
        <v>120</v>
      </c>
      <c r="YK134">
        <v>130</v>
      </c>
      <c r="YL134">
        <v>130</v>
      </c>
      <c r="YM134">
        <v>0</v>
      </c>
      <c r="YN134">
        <v>0</v>
      </c>
      <c r="YO134">
        <v>110</v>
      </c>
      <c r="YP134">
        <v>110</v>
      </c>
      <c r="YQ134">
        <v>130</v>
      </c>
      <c r="YR134">
        <v>130</v>
      </c>
      <c r="YS134">
        <v>120</v>
      </c>
      <c r="YT134">
        <v>120</v>
      </c>
      <c r="YU134">
        <v>100</v>
      </c>
      <c r="YV134">
        <v>100</v>
      </c>
      <c r="YW134">
        <v>100</v>
      </c>
      <c r="YX134">
        <v>120</v>
      </c>
      <c r="YY134">
        <v>110</v>
      </c>
      <c r="YZ134">
        <v>110</v>
      </c>
      <c r="ZA134">
        <v>130</v>
      </c>
      <c r="ZB134">
        <v>130</v>
      </c>
      <c r="ZC134">
        <v>110</v>
      </c>
      <c r="ZD134">
        <v>130</v>
      </c>
      <c r="ZE134">
        <v>120</v>
      </c>
      <c r="ZF134">
        <v>120</v>
      </c>
      <c r="ZG134">
        <v>110</v>
      </c>
      <c r="ZH134">
        <v>110</v>
      </c>
      <c r="ZI134">
        <v>110</v>
      </c>
      <c r="ZJ134">
        <v>130</v>
      </c>
      <c r="ZK134">
        <v>100</v>
      </c>
      <c r="ZL134">
        <v>100</v>
      </c>
      <c r="ZM134">
        <v>110</v>
      </c>
      <c r="ZN134">
        <v>130</v>
      </c>
      <c r="ZO134">
        <v>120</v>
      </c>
      <c r="ZP134">
        <v>120</v>
      </c>
      <c r="ZQ134">
        <v>110</v>
      </c>
      <c r="ZR134">
        <v>110</v>
      </c>
      <c r="ZS134">
        <v>110</v>
      </c>
      <c r="ZT134">
        <v>110</v>
      </c>
      <c r="ZU134">
        <v>100</v>
      </c>
      <c r="ZV134">
        <v>110</v>
      </c>
      <c r="ZW134">
        <v>0</v>
      </c>
      <c r="ZX134">
        <v>0</v>
      </c>
      <c r="ZY134">
        <v>110</v>
      </c>
      <c r="ZZ134">
        <v>110</v>
      </c>
      <c r="AAA134">
        <v>100</v>
      </c>
      <c r="AAB134">
        <v>110</v>
      </c>
      <c r="AAC134">
        <v>130</v>
      </c>
      <c r="AAD134">
        <v>130</v>
      </c>
      <c r="AAE134">
        <v>100</v>
      </c>
      <c r="AAF134">
        <v>110</v>
      </c>
      <c r="AAG134">
        <v>120</v>
      </c>
      <c r="AAH134">
        <v>120</v>
      </c>
      <c r="AAI134">
        <v>130</v>
      </c>
      <c r="AAJ134">
        <v>130</v>
      </c>
      <c r="AAK134">
        <v>130</v>
      </c>
      <c r="AAL134">
        <v>130</v>
      </c>
      <c r="AAM134">
        <v>100</v>
      </c>
      <c r="AAN134">
        <v>130</v>
      </c>
      <c r="AAO134">
        <v>110</v>
      </c>
      <c r="AAP134">
        <v>130</v>
      </c>
      <c r="AAQ134">
        <v>110</v>
      </c>
      <c r="AAR134">
        <v>110</v>
      </c>
      <c r="AAS134">
        <v>110</v>
      </c>
      <c r="AAT134">
        <v>110</v>
      </c>
      <c r="AAU134">
        <v>100</v>
      </c>
      <c r="AAV134">
        <v>100</v>
      </c>
      <c r="AAW134">
        <v>100</v>
      </c>
      <c r="AAX134">
        <v>110</v>
      </c>
      <c r="AAY134">
        <v>110</v>
      </c>
      <c r="AAZ134">
        <v>110</v>
      </c>
      <c r="ABA134">
        <v>100</v>
      </c>
      <c r="ABB134">
        <v>100</v>
      </c>
      <c r="ABC134">
        <v>120</v>
      </c>
      <c r="ABD134">
        <v>130</v>
      </c>
      <c r="ABE134">
        <v>100</v>
      </c>
      <c r="ABF134">
        <v>100</v>
      </c>
      <c r="ABG134">
        <v>0</v>
      </c>
      <c r="ABH134">
        <v>0</v>
      </c>
      <c r="ABI134">
        <v>110</v>
      </c>
      <c r="ABJ134">
        <v>110</v>
      </c>
      <c r="ABK134">
        <v>130</v>
      </c>
      <c r="ABL134">
        <v>130</v>
      </c>
      <c r="ABM134">
        <v>0</v>
      </c>
      <c r="ABN134">
        <v>0</v>
      </c>
      <c r="ABO134">
        <v>130</v>
      </c>
      <c r="ABP134">
        <v>130</v>
      </c>
      <c r="ABQ134">
        <v>100</v>
      </c>
      <c r="ABR134">
        <v>100</v>
      </c>
      <c r="ABS134">
        <v>100</v>
      </c>
      <c r="ABT134">
        <v>100</v>
      </c>
      <c r="ABU134">
        <v>100</v>
      </c>
      <c r="ABV134">
        <v>120</v>
      </c>
      <c r="ABW134">
        <v>100</v>
      </c>
      <c r="ABX134">
        <v>100</v>
      </c>
      <c r="ABY134">
        <v>110</v>
      </c>
      <c r="ABZ134">
        <v>110</v>
      </c>
      <c r="ACA134">
        <v>100</v>
      </c>
      <c r="ACB134">
        <v>100</v>
      </c>
      <c r="ACC134">
        <v>120</v>
      </c>
      <c r="ACD134">
        <v>120</v>
      </c>
      <c r="ACE134">
        <v>130</v>
      </c>
      <c r="ACF134">
        <v>130</v>
      </c>
      <c r="ACG134">
        <v>110</v>
      </c>
      <c r="ACH134">
        <v>110</v>
      </c>
      <c r="ACI134">
        <v>100</v>
      </c>
      <c r="ACJ134">
        <v>100</v>
      </c>
      <c r="ACK134">
        <v>100</v>
      </c>
      <c r="ACL134">
        <v>100</v>
      </c>
      <c r="ACM134">
        <v>120</v>
      </c>
      <c r="ACN134">
        <v>120</v>
      </c>
      <c r="ACO134">
        <v>100</v>
      </c>
      <c r="ACP134">
        <v>100</v>
      </c>
      <c r="ACQ134">
        <v>110</v>
      </c>
      <c r="ACR134">
        <v>110</v>
      </c>
      <c r="ACS134">
        <v>130</v>
      </c>
      <c r="ACT134">
        <v>130</v>
      </c>
      <c r="ACU134">
        <v>120</v>
      </c>
      <c r="ACV134">
        <v>120</v>
      </c>
      <c r="ACW134">
        <v>100</v>
      </c>
      <c r="ACX134">
        <v>100</v>
      </c>
      <c r="ACY134">
        <v>100</v>
      </c>
      <c r="ACZ134">
        <v>130</v>
      </c>
      <c r="ADA134">
        <v>110</v>
      </c>
      <c r="ADB134">
        <v>120</v>
      </c>
      <c r="ADC134">
        <v>110</v>
      </c>
      <c r="ADD134">
        <v>110</v>
      </c>
      <c r="ADE134">
        <v>130</v>
      </c>
      <c r="ADF134">
        <v>130</v>
      </c>
      <c r="ADG134">
        <v>130</v>
      </c>
      <c r="ADH134">
        <v>130</v>
      </c>
      <c r="ADI134">
        <v>100</v>
      </c>
      <c r="ADJ134">
        <v>100</v>
      </c>
      <c r="ADK134">
        <v>100</v>
      </c>
      <c r="ADL134">
        <v>120</v>
      </c>
      <c r="ADM134">
        <v>110</v>
      </c>
      <c r="ADN134">
        <v>130</v>
      </c>
      <c r="ADO134">
        <v>100</v>
      </c>
      <c r="ADP134">
        <v>120</v>
      </c>
      <c r="ADQ134">
        <v>100</v>
      </c>
      <c r="ADR134">
        <v>100</v>
      </c>
      <c r="ADS134">
        <v>100</v>
      </c>
      <c r="ADT134">
        <v>100</v>
      </c>
      <c r="ADU134">
        <v>110</v>
      </c>
      <c r="ADV134">
        <v>110</v>
      </c>
      <c r="ADW134">
        <v>100</v>
      </c>
      <c r="ADX134">
        <v>100</v>
      </c>
      <c r="ADY134">
        <v>120</v>
      </c>
      <c r="ADZ134">
        <v>130</v>
      </c>
      <c r="AEA134">
        <v>100</v>
      </c>
      <c r="AEB134">
        <v>120</v>
      </c>
      <c r="AEC134">
        <v>110</v>
      </c>
      <c r="AED134">
        <v>130</v>
      </c>
      <c r="AEE134">
        <v>130</v>
      </c>
      <c r="AEF134">
        <v>130</v>
      </c>
      <c r="AEG134">
        <v>120</v>
      </c>
      <c r="AEH134">
        <v>120</v>
      </c>
      <c r="AEI134">
        <v>110</v>
      </c>
      <c r="AEJ134">
        <v>120</v>
      </c>
      <c r="AEK134">
        <v>110</v>
      </c>
      <c r="AEL134">
        <v>130</v>
      </c>
      <c r="AEM134">
        <v>100</v>
      </c>
      <c r="AEN134">
        <v>100</v>
      </c>
      <c r="AEO134">
        <v>110</v>
      </c>
      <c r="AEP134">
        <v>110</v>
      </c>
      <c r="AEQ134">
        <v>100</v>
      </c>
      <c r="AER134">
        <v>110</v>
      </c>
      <c r="AES134">
        <v>110</v>
      </c>
      <c r="AET134">
        <v>110</v>
      </c>
      <c r="AEU134">
        <v>110</v>
      </c>
      <c r="AEV134">
        <v>110</v>
      </c>
      <c r="AEW134">
        <v>110</v>
      </c>
      <c r="AEX134">
        <v>130</v>
      </c>
      <c r="AEY134">
        <v>100</v>
      </c>
      <c r="AEZ134">
        <v>100</v>
      </c>
      <c r="AFA134">
        <v>100</v>
      </c>
      <c r="AFB134">
        <v>110</v>
      </c>
      <c r="AFC134">
        <v>120</v>
      </c>
      <c r="AFD134">
        <v>120</v>
      </c>
      <c r="AFE134">
        <v>100</v>
      </c>
      <c r="AFF134">
        <v>130</v>
      </c>
      <c r="AFG134">
        <v>100</v>
      </c>
      <c r="AFH134">
        <v>100</v>
      </c>
      <c r="AFI134">
        <v>110</v>
      </c>
      <c r="AFJ134">
        <v>110</v>
      </c>
      <c r="AFK134">
        <v>120</v>
      </c>
      <c r="AFL134">
        <v>120</v>
      </c>
      <c r="AFM134">
        <v>110</v>
      </c>
      <c r="AFN134">
        <v>130</v>
      </c>
      <c r="AFO134">
        <v>100</v>
      </c>
      <c r="AFP134">
        <v>100</v>
      </c>
      <c r="AFQ134">
        <v>130</v>
      </c>
      <c r="AFR134">
        <v>130</v>
      </c>
      <c r="AFS134">
        <v>100</v>
      </c>
      <c r="AFT134">
        <v>100</v>
      </c>
      <c r="AFU134">
        <v>100</v>
      </c>
      <c r="AFV134">
        <v>100</v>
      </c>
      <c r="AFW134">
        <v>110</v>
      </c>
      <c r="AFX134">
        <v>110</v>
      </c>
      <c r="AFY134">
        <v>120</v>
      </c>
      <c r="AFZ134">
        <v>120</v>
      </c>
      <c r="AGA134">
        <v>100</v>
      </c>
      <c r="AGB134">
        <v>100</v>
      </c>
      <c r="AGC134">
        <v>100</v>
      </c>
      <c r="AGD134">
        <v>110</v>
      </c>
      <c r="AGE134">
        <v>110</v>
      </c>
      <c r="AGF134">
        <v>120</v>
      </c>
      <c r="AGG134">
        <v>110</v>
      </c>
      <c r="AGH134">
        <v>110</v>
      </c>
      <c r="AGI134">
        <v>130</v>
      </c>
      <c r="AGJ134">
        <v>130</v>
      </c>
      <c r="AGK134">
        <v>120</v>
      </c>
      <c r="AGL134">
        <v>120</v>
      </c>
      <c r="AGM134">
        <v>0</v>
      </c>
      <c r="AGN134">
        <v>0</v>
      </c>
      <c r="AGO134">
        <v>100</v>
      </c>
      <c r="AGP134">
        <v>110</v>
      </c>
      <c r="AGQ134">
        <v>110</v>
      </c>
      <c r="AGR134">
        <v>110</v>
      </c>
      <c r="AGS134">
        <v>100</v>
      </c>
      <c r="AGT134">
        <v>100</v>
      </c>
      <c r="AGU134">
        <v>130</v>
      </c>
      <c r="AGV134">
        <v>130</v>
      </c>
      <c r="AGW134">
        <v>110</v>
      </c>
      <c r="AGX134">
        <v>110</v>
      </c>
      <c r="AGY134">
        <v>100</v>
      </c>
      <c r="AGZ134">
        <v>100</v>
      </c>
      <c r="AHA134">
        <v>100</v>
      </c>
      <c r="AHB134">
        <v>110</v>
      </c>
      <c r="AHC134">
        <v>100</v>
      </c>
      <c r="AHD134">
        <v>100</v>
      </c>
      <c r="AHE134">
        <v>120</v>
      </c>
      <c r="AHF134">
        <v>120</v>
      </c>
      <c r="AHG134">
        <v>100</v>
      </c>
      <c r="AHH134">
        <v>100</v>
      </c>
      <c r="AHI134">
        <v>130</v>
      </c>
      <c r="AHJ134">
        <v>130</v>
      </c>
      <c r="AHK134">
        <v>110</v>
      </c>
      <c r="AHL134">
        <v>130</v>
      </c>
      <c r="AHM134">
        <v>100</v>
      </c>
      <c r="AHN134">
        <v>120</v>
      </c>
      <c r="AHO134">
        <v>120</v>
      </c>
      <c r="AHP134">
        <v>120</v>
      </c>
      <c r="AHQ134">
        <v>100</v>
      </c>
      <c r="AHR134">
        <v>100</v>
      </c>
      <c r="AHS134">
        <v>120</v>
      </c>
      <c r="AHT134">
        <v>120</v>
      </c>
      <c r="AHU134">
        <v>130</v>
      </c>
      <c r="AHV134">
        <v>130</v>
      </c>
      <c r="AHW134">
        <v>110</v>
      </c>
      <c r="AHX134">
        <v>110</v>
      </c>
      <c r="AHY134">
        <v>100</v>
      </c>
      <c r="AHZ134">
        <v>110</v>
      </c>
      <c r="AIA134">
        <v>120</v>
      </c>
      <c r="AIB134">
        <v>120</v>
      </c>
      <c r="AIC134">
        <v>100</v>
      </c>
      <c r="AID134">
        <v>100</v>
      </c>
      <c r="AIE134">
        <v>120</v>
      </c>
      <c r="AIF134">
        <v>120</v>
      </c>
      <c r="AIG134">
        <v>110</v>
      </c>
      <c r="AIH134">
        <v>110</v>
      </c>
      <c r="AII134">
        <v>100</v>
      </c>
      <c r="AIJ134">
        <v>120</v>
      </c>
      <c r="AIK134">
        <v>130</v>
      </c>
      <c r="AIL134">
        <v>130</v>
      </c>
      <c r="AIM134">
        <v>100</v>
      </c>
      <c r="AIN134">
        <v>130</v>
      </c>
      <c r="AIO134">
        <v>130</v>
      </c>
      <c r="AIP134">
        <v>130</v>
      </c>
      <c r="AIQ134">
        <v>110</v>
      </c>
      <c r="AIR134">
        <v>110</v>
      </c>
      <c r="AIS134">
        <v>110</v>
      </c>
      <c r="AIT134">
        <v>130</v>
      </c>
      <c r="AIU134">
        <v>0</v>
      </c>
      <c r="AIV134">
        <v>0</v>
      </c>
      <c r="AIW134">
        <v>110</v>
      </c>
      <c r="AIX134">
        <v>110</v>
      </c>
      <c r="AIY134">
        <v>130</v>
      </c>
      <c r="AIZ134">
        <v>130</v>
      </c>
      <c r="AJA134">
        <v>130</v>
      </c>
      <c r="AJB134">
        <v>130</v>
      </c>
      <c r="AJC134">
        <v>110</v>
      </c>
      <c r="AJD134">
        <v>110</v>
      </c>
      <c r="AJE134">
        <v>0</v>
      </c>
      <c r="AJF134">
        <v>0</v>
      </c>
      <c r="AJG134">
        <v>130</v>
      </c>
      <c r="AJH134">
        <v>130</v>
      </c>
      <c r="AJI134">
        <v>110</v>
      </c>
      <c r="AJJ134">
        <v>110</v>
      </c>
      <c r="AJK134">
        <v>130</v>
      </c>
      <c r="AJL134">
        <v>130</v>
      </c>
      <c r="AJM134">
        <v>130</v>
      </c>
      <c r="AJN134">
        <v>130</v>
      </c>
      <c r="AJO134">
        <v>120</v>
      </c>
      <c r="AJP134">
        <v>120</v>
      </c>
      <c r="AJQ134">
        <v>120</v>
      </c>
      <c r="AJR134">
        <v>120</v>
      </c>
      <c r="AJS134">
        <v>120</v>
      </c>
      <c r="AJT134">
        <v>120</v>
      </c>
      <c r="AJU134">
        <v>110</v>
      </c>
      <c r="AJV134">
        <v>110</v>
      </c>
      <c r="AJW134">
        <v>120</v>
      </c>
      <c r="AJX134">
        <v>120</v>
      </c>
      <c r="AJY134">
        <v>120</v>
      </c>
      <c r="AJZ134">
        <v>120</v>
      </c>
      <c r="AKA134">
        <v>120</v>
      </c>
      <c r="AKB134">
        <v>120</v>
      </c>
      <c r="AKC134">
        <v>110</v>
      </c>
      <c r="AKD134">
        <v>110</v>
      </c>
      <c r="AKE134">
        <v>110</v>
      </c>
      <c r="AKF134">
        <v>110</v>
      </c>
      <c r="AKG134">
        <v>110</v>
      </c>
      <c r="AKH134">
        <v>110</v>
      </c>
      <c r="AKI134">
        <v>120</v>
      </c>
      <c r="AKJ134">
        <v>120</v>
      </c>
      <c r="AKK134">
        <v>110</v>
      </c>
      <c r="AKL134">
        <v>110</v>
      </c>
      <c r="AKM134">
        <v>110</v>
      </c>
      <c r="AKN134">
        <v>110</v>
      </c>
      <c r="AKO134">
        <v>130</v>
      </c>
      <c r="AKP134">
        <v>130</v>
      </c>
      <c r="AKQ134">
        <v>110</v>
      </c>
      <c r="AKR134">
        <v>110</v>
      </c>
      <c r="AKS134">
        <v>0</v>
      </c>
      <c r="AKT134">
        <v>0</v>
      </c>
      <c r="AKU134">
        <v>100</v>
      </c>
      <c r="AKV134">
        <v>100</v>
      </c>
      <c r="AKW134">
        <v>130</v>
      </c>
      <c r="AKX134">
        <v>130</v>
      </c>
      <c r="AKY134">
        <v>110</v>
      </c>
      <c r="AKZ134">
        <v>110</v>
      </c>
      <c r="ALA134">
        <v>100</v>
      </c>
      <c r="ALB134">
        <v>100</v>
      </c>
      <c r="ALC134">
        <v>110</v>
      </c>
      <c r="ALD134">
        <v>110</v>
      </c>
      <c r="ALE134">
        <v>110</v>
      </c>
      <c r="ALF134">
        <v>110</v>
      </c>
      <c r="ALG134">
        <v>100</v>
      </c>
      <c r="ALH134">
        <v>130</v>
      </c>
      <c r="ALI134">
        <v>130</v>
      </c>
      <c r="ALJ134">
        <v>130</v>
      </c>
      <c r="ALK134">
        <v>130</v>
      </c>
      <c r="ALL134">
        <v>130</v>
      </c>
      <c r="ALM134">
        <v>100</v>
      </c>
      <c r="ALN134">
        <v>100</v>
      </c>
      <c r="ALO134">
        <v>120</v>
      </c>
      <c r="ALP134">
        <v>120</v>
      </c>
      <c r="ALQ134">
        <v>120</v>
      </c>
      <c r="ALR134">
        <v>120</v>
      </c>
      <c r="ALS134">
        <v>110</v>
      </c>
      <c r="ALT134">
        <v>110</v>
      </c>
      <c r="ALU134">
        <v>100</v>
      </c>
      <c r="ALV134">
        <v>100</v>
      </c>
      <c r="ALW134">
        <v>120</v>
      </c>
      <c r="ALX134">
        <v>120</v>
      </c>
      <c r="ALY134">
        <v>100</v>
      </c>
      <c r="ALZ134">
        <v>120</v>
      </c>
      <c r="AMA134">
        <v>100</v>
      </c>
      <c r="AMB134">
        <v>100</v>
      </c>
      <c r="AMC134">
        <v>130</v>
      </c>
      <c r="AMD134">
        <v>130</v>
      </c>
      <c r="AME134">
        <v>110</v>
      </c>
      <c r="AMF134">
        <v>110</v>
      </c>
      <c r="AMG134">
        <v>100</v>
      </c>
      <c r="AMH134">
        <v>100</v>
      </c>
      <c r="AMI134">
        <v>110</v>
      </c>
      <c r="AMJ134">
        <v>130</v>
      </c>
      <c r="AMK134">
        <v>110</v>
      </c>
      <c r="AML134">
        <v>110</v>
      </c>
      <c r="AMM134">
        <v>100</v>
      </c>
      <c r="AMN134">
        <v>100</v>
      </c>
      <c r="AMO134">
        <v>120</v>
      </c>
      <c r="AMP134">
        <v>120</v>
      </c>
      <c r="AMQ134">
        <v>100</v>
      </c>
      <c r="AMR134">
        <v>100</v>
      </c>
      <c r="AMS134">
        <v>120</v>
      </c>
      <c r="AMT134">
        <v>120</v>
      </c>
      <c r="AMU134">
        <v>120</v>
      </c>
      <c r="AMV134">
        <v>120</v>
      </c>
      <c r="AMW134">
        <v>100</v>
      </c>
      <c r="AMX134">
        <v>110</v>
      </c>
      <c r="AMY134">
        <v>100</v>
      </c>
      <c r="AMZ134">
        <v>100</v>
      </c>
      <c r="ANA134">
        <v>110</v>
      </c>
      <c r="ANB134">
        <v>130</v>
      </c>
      <c r="ANC134">
        <v>110</v>
      </c>
      <c r="AND134">
        <v>110</v>
      </c>
      <c r="ANE134">
        <v>100</v>
      </c>
      <c r="ANF134">
        <v>100</v>
      </c>
      <c r="ANG134">
        <v>120</v>
      </c>
      <c r="ANH134">
        <v>130</v>
      </c>
      <c r="ANI134">
        <v>130</v>
      </c>
      <c r="ANJ134">
        <v>130</v>
      </c>
      <c r="ANK134">
        <v>100</v>
      </c>
      <c r="ANL134">
        <v>100</v>
      </c>
      <c r="ANM134">
        <v>100</v>
      </c>
      <c r="ANN134">
        <v>130</v>
      </c>
      <c r="ANO134">
        <v>110</v>
      </c>
      <c r="ANP134">
        <v>110</v>
      </c>
      <c r="ANQ134">
        <v>110</v>
      </c>
      <c r="ANR134">
        <v>110</v>
      </c>
      <c r="ANS134">
        <v>100</v>
      </c>
      <c r="ANT134">
        <v>110</v>
      </c>
      <c r="ANU134">
        <v>100</v>
      </c>
      <c r="ANV134">
        <v>120</v>
      </c>
      <c r="ANW134">
        <v>110</v>
      </c>
      <c r="ANX134">
        <v>110</v>
      </c>
      <c r="ANY134">
        <v>110</v>
      </c>
      <c r="ANZ134">
        <v>110</v>
      </c>
      <c r="AOA134">
        <v>110</v>
      </c>
      <c r="AOB134">
        <v>110</v>
      </c>
      <c r="AOC134">
        <v>110</v>
      </c>
      <c r="AOD134">
        <v>130</v>
      </c>
      <c r="AOE134">
        <v>120</v>
      </c>
      <c r="AOF134">
        <v>120</v>
      </c>
      <c r="AOG134">
        <v>120</v>
      </c>
      <c r="AOH134">
        <v>120</v>
      </c>
      <c r="AOI134">
        <v>100</v>
      </c>
      <c r="AOJ134">
        <v>100</v>
      </c>
      <c r="AOK134">
        <v>100</v>
      </c>
      <c r="AOL134">
        <v>100</v>
      </c>
      <c r="AOM134">
        <v>120</v>
      </c>
      <c r="AON134">
        <v>120</v>
      </c>
      <c r="AOO134">
        <v>100</v>
      </c>
      <c r="AOP134">
        <v>120</v>
      </c>
      <c r="AOQ134">
        <v>130</v>
      </c>
      <c r="AOR134">
        <v>130</v>
      </c>
      <c r="AOS134">
        <v>120</v>
      </c>
      <c r="AOT134">
        <v>120</v>
      </c>
      <c r="AOU134">
        <v>110</v>
      </c>
      <c r="AOV134">
        <v>110</v>
      </c>
      <c r="AOW134">
        <v>130</v>
      </c>
      <c r="AOX134">
        <v>130</v>
      </c>
      <c r="AOY134">
        <v>120</v>
      </c>
      <c r="AOZ134">
        <v>120</v>
      </c>
      <c r="APA134">
        <v>100</v>
      </c>
      <c r="APB134">
        <v>100</v>
      </c>
      <c r="APC134">
        <v>110</v>
      </c>
      <c r="APD134">
        <v>110</v>
      </c>
      <c r="APE134">
        <v>110</v>
      </c>
      <c r="APF134">
        <v>120</v>
      </c>
      <c r="APG134">
        <v>130</v>
      </c>
      <c r="APH134">
        <v>130</v>
      </c>
      <c r="API134">
        <v>130</v>
      </c>
      <c r="APJ134">
        <v>130</v>
      </c>
      <c r="APK134">
        <v>110</v>
      </c>
      <c r="APL134">
        <v>110</v>
      </c>
      <c r="APM134">
        <v>110</v>
      </c>
      <c r="APN134">
        <v>130</v>
      </c>
      <c r="APO134">
        <v>110</v>
      </c>
      <c r="APP134">
        <v>110</v>
      </c>
      <c r="APQ134">
        <v>110</v>
      </c>
      <c r="APR134">
        <v>110</v>
      </c>
      <c r="APS134">
        <v>120</v>
      </c>
      <c r="APT134">
        <v>120</v>
      </c>
      <c r="APU134">
        <v>100</v>
      </c>
      <c r="APV134">
        <v>100</v>
      </c>
      <c r="APW134">
        <v>130</v>
      </c>
      <c r="APX134">
        <v>130</v>
      </c>
      <c r="APY134">
        <v>120</v>
      </c>
      <c r="APZ134">
        <v>120</v>
      </c>
      <c r="AQA134">
        <v>120</v>
      </c>
      <c r="AQB134">
        <v>120</v>
      </c>
      <c r="AQC134">
        <v>110</v>
      </c>
      <c r="AQD134">
        <v>110</v>
      </c>
      <c r="AQE134">
        <v>100</v>
      </c>
      <c r="AQF134">
        <v>100</v>
      </c>
      <c r="AQG134">
        <v>100</v>
      </c>
      <c r="AQH134">
        <v>100</v>
      </c>
      <c r="AQI134">
        <v>130</v>
      </c>
      <c r="AQJ134">
        <v>130</v>
      </c>
      <c r="AQK134">
        <v>100</v>
      </c>
      <c r="AQL134">
        <v>100</v>
      </c>
      <c r="AQM134">
        <v>110</v>
      </c>
      <c r="AQN134">
        <v>130</v>
      </c>
      <c r="AQO134">
        <v>110</v>
      </c>
      <c r="AQP134">
        <v>110</v>
      </c>
      <c r="AQQ134">
        <v>110</v>
      </c>
      <c r="AQR134">
        <v>110</v>
      </c>
      <c r="AQS134">
        <v>130</v>
      </c>
      <c r="AQT134">
        <v>130</v>
      </c>
      <c r="AQU134">
        <v>120</v>
      </c>
      <c r="AQV134">
        <v>120</v>
      </c>
      <c r="AQW134">
        <v>100</v>
      </c>
      <c r="AQX134">
        <v>100</v>
      </c>
      <c r="AQY134">
        <v>110</v>
      </c>
      <c r="AQZ134">
        <v>110</v>
      </c>
      <c r="ARA134">
        <v>110</v>
      </c>
      <c r="ARB134">
        <v>130</v>
      </c>
      <c r="ARC134">
        <v>110</v>
      </c>
      <c r="ARD134">
        <v>110</v>
      </c>
      <c r="ARE134">
        <v>130</v>
      </c>
      <c r="ARF134">
        <v>130</v>
      </c>
      <c r="ARG134">
        <v>100</v>
      </c>
      <c r="ARH134">
        <v>100</v>
      </c>
      <c r="ARI134">
        <v>100</v>
      </c>
      <c r="ARJ134">
        <v>100</v>
      </c>
      <c r="ARK134">
        <v>120</v>
      </c>
      <c r="ARL134">
        <v>120</v>
      </c>
      <c r="ARM134">
        <v>130</v>
      </c>
      <c r="ARN134">
        <v>130</v>
      </c>
      <c r="ARO134">
        <v>130</v>
      </c>
      <c r="ARP134">
        <v>130</v>
      </c>
      <c r="ARQ134">
        <v>100</v>
      </c>
      <c r="ARR134">
        <v>100</v>
      </c>
      <c r="ARS134">
        <v>110</v>
      </c>
      <c r="ART134">
        <v>130</v>
      </c>
      <c r="ARU134">
        <v>120</v>
      </c>
      <c r="ARV134">
        <v>120</v>
      </c>
      <c r="ARW134">
        <v>120</v>
      </c>
      <c r="ARX134">
        <v>120</v>
      </c>
      <c r="ARY134">
        <v>100</v>
      </c>
      <c r="ARZ134">
        <v>100</v>
      </c>
      <c r="ASA134">
        <v>120</v>
      </c>
      <c r="ASB134">
        <v>120</v>
      </c>
      <c r="ASC134">
        <v>120</v>
      </c>
      <c r="ASD134">
        <v>120</v>
      </c>
      <c r="ASE134">
        <v>110</v>
      </c>
      <c r="ASF134">
        <v>110</v>
      </c>
      <c r="ASG134">
        <v>100</v>
      </c>
      <c r="ASH134">
        <v>100</v>
      </c>
      <c r="ASI134">
        <v>110</v>
      </c>
      <c r="ASJ134">
        <v>130</v>
      </c>
      <c r="ASK134">
        <v>110</v>
      </c>
      <c r="ASL134">
        <v>110</v>
      </c>
      <c r="ASM134">
        <v>110</v>
      </c>
      <c r="ASN134">
        <v>110</v>
      </c>
      <c r="ASO134">
        <v>110</v>
      </c>
      <c r="ASP134">
        <v>110</v>
      </c>
      <c r="ASQ134">
        <v>130</v>
      </c>
      <c r="ASR134">
        <v>130</v>
      </c>
      <c r="ASS134">
        <v>100</v>
      </c>
      <c r="AST134">
        <v>120</v>
      </c>
      <c r="ASU134">
        <v>130</v>
      </c>
      <c r="ASV134">
        <v>130</v>
      </c>
      <c r="ASW134">
        <v>100</v>
      </c>
      <c r="ASX134">
        <v>100</v>
      </c>
      <c r="ASY134">
        <v>100</v>
      </c>
      <c r="ASZ134">
        <v>100</v>
      </c>
      <c r="ATA134">
        <v>110</v>
      </c>
      <c r="ATB134">
        <v>110</v>
      </c>
      <c r="ATC134">
        <v>120</v>
      </c>
      <c r="ATD134">
        <v>120</v>
      </c>
      <c r="ATE134">
        <v>130</v>
      </c>
      <c r="ATF134">
        <v>130</v>
      </c>
      <c r="ATG134">
        <v>110</v>
      </c>
      <c r="ATH134">
        <v>120</v>
      </c>
      <c r="ATI134">
        <v>130</v>
      </c>
      <c r="ATJ134">
        <v>130</v>
      </c>
      <c r="ATK134">
        <v>110</v>
      </c>
      <c r="ATL134">
        <v>110</v>
      </c>
      <c r="ATM134">
        <v>110</v>
      </c>
      <c r="ATN134">
        <v>120</v>
      </c>
      <c r="ATO134">
        <v>100</v>
      </c>
      <c r="ATP134">
        <v>110</v>
      </c>
      <c r="ATQ134">
        <v>120</v>
      </c>
      <c r="ATR134">
        <v>120</v>
      </c>
      <c r="ATS134">
        <v>130</v>
      </c>
      <c r="ATT134">
        <v>130</v>
      </c>
      <c r="ATU134">
        <v>100</v>
      </c>
      <c r="ATV134">
        <v>100</v>
      </c>
      <c r="ATW134">
        <v>110</v>
      </c>
      <c r="ATX134">
        <v>110</v>
      </c>
      <c r="ATY134">
        <v>100</v>
      </c>
      <c r="ATZ134">
        <v>110</v>
      </c>
      <c r="AUA134">
        <v>110</v>
      </c>
      <c r="AUB134">
        <v>130</v>
      </c>
      <c r="AUC134">
        <v>130</v>
      </c>
      <c r="AUD134">
        <v>130</v>
      </c>
      <c r="AUE134">
        <v>110</v>
      </c>
      <c r="AUF134">
        <v>110</v>
      </c>
      <c r="AUG134">
        <v>130</v>
      </c>
      <c r="AUH134">
        <v>130</v>
      </c>
      <c r="AUI134">
        <v>110</v>
      </c>
      <c r="AUJ134">
        <v>110</v>
      </c>
      <c r="AUK134">
        <v>0</v>
      </c>
      <c r="AUL134">
        <v>0</v>
      </c>
      <c r="AUM134">
        <v>130</v>
      </c>
      <c r="AUN134">
        <v>130</v>
      </c>
      <c r="AUO134">
        <v>0</v>
      </c>
      <c r="AUP134">
        <v>0</v>
      </c>
      <c r="AUQ134">
        <v>130</v>
      </c>
      <c r="AUR134">
        <v>130</v>
      </c>
      <c r="AUS134">
        <v>120</v>
      </c>
      <c r="AUT134">
        <v>120</v>
      </c>
      <c r="AUU134">
        <v>110</v>
      </c>
      <c r="AUV134">
        <v>110</v>
      </c>
      <c r="AUW134">
        <v>130</v>
      </c>
      <c r="AUX134">
        <v>130</v>
      </c>
      <c r="AUY134">
        <v>130</v>
      </c>
      <c r="AUZ134">
        <v>130</v>
      </c>
      <c r="AVA134">
        <v>100</v>
      </c>
      <c r="AVB134">
        <v>100</v>
      </c>
      <c r="AVC134">
        <v>120</v>
      </c>
      <c r="AVD134">
        <v>120</v>
      </c>
      <c r="AVE134">
        <v>120</v>
      </c>
      <c r="AVF134">
        <v>120</v>
      </c>
      <c r="AVG134">
        <v>110</v>
      </c>
      <c r="AVH134">
        <v>110</v>
      </c>
      <c r="AVI134">
        <v>110</v>
      </c>
      <c r="AVJ134">
        <v>110</v>
      </c>
      <c r="AVK134">
        <v>100</v>
      </c>
      <c r="AVL134">
        <v>100</v>
      </c>
      <c r="AVM134">
        <v>100</v>
      </c>
      <c r="AVN134">
        <v>100</v>
      </c>
      <c r="AVO134">
        <v>100</v>
      </c>
      <c r="AVP134">
        <v>110</v>
      </c>
      <c r="AVQ134">
        <v>100</v>
      </c>
      <c r="AVR134">
        <v>100</v>
      </c>
      <c r="AVS134">
        <v>110</v>
      </c>
      <c r="AVT134">
        <v>110</v>
      </c>
      <c r="AVU134">
        <v>110</v>
      </c>
      <c r="AVV134">
        <v>130</v>
      </c>
      <c r="AVW134">
        <v>110</v>
      </c>
      <c r="AVX134">
        <v>130</v>
      </c>
      <c r="AVY134">
        <v>100</v>
      </c>
      <c r="AVZ134">
        <v>110</v>
      </c>
      <c r="AWA134">
        <v>110</v>
      </c>
      <c r="AWB134">
        <v>110</v>
      </c>
      <c r="AWC134">
        <v>130</v>
      </c>
      <c r="AWD134">
        <v>130</v>
      </c>
      <c r="AWE134">
        <v>100</v>
      </c>
      <c r="AWF134">
        <v>100</v>
      </c>
      <c r="AWG134">
        <v>110</v>
      </c>
      <c r="AWH134">
        <v>110</v>
      </c>
      <c r="AWI134">
        <v>100</v>
      </c>
      <c r="AWJ134">
        <v>100</v>
      </c>
      <c r="AWK134">
        <v>100</v>
      </c>
      <c r="AWL134">
        <v>110</v>
      </c>
      <c r="AWM134">
        <v>120</v>
      </c>
      <c r="AWN134">
        <v>120</v>
      </c>
      <c r="AWO134">
        <v>110</v>
      </c>
      <c r="AWP134">
        <v>120</v>
      </c>
      <c r="AWQ134">
        <v>100</v>
      </c>
      <c r="AWR134">
        <v>110</v>
      </c>
      <c r="AWS134">
        <v>100</v>
      </c>
      <c r="AWT134">
        <v>100</v>
      </c>
      <c r="AWU134">
        <v>130</v>
      </c>
      <c r="AWV134">
        <v>130</v>
      </c>
      <c r="AWW134">
        <v>110</v>
      </c>
      <c r="AWX134">
        <v>110</v>
      </c>
      <c r="AWY134">
        <v>100</v>
      </c>
      <c r="AWZ134">
        <v>130</v>
      </c>
      <c r="AXA134">
        <v>110</v>
      </c>
      <c r="AXB134">
        <v>110</v>
      </c>
      <c r="AXC134">
        <v>110</v>
      </c>
      <c r="AXD134">
        <v>110</v>
      </c>
      <c r="AXE134">
        <v>110</v>
      </c>
      <c r="AXF134">
        <v>110</v>
      </c>
      <c r="AXG134">
        <v>120</v>
      </c>
      <c r="AXH134">
        <v>120</v>
      </c>
      <c r="AXI134">
        <v>130</v>
      </c>
      <c r="AXJ134">
        <v>130</v>
      </c>
      <c r="AXK134">
        <v>130</v>
      </c>
      <c r="AXL134">
        <v>130</v>
      </c>
      <c r="AXM134">
        <v>110</v>
      </c>
      <c r="AXN134">
        <v>130</v>
      </c>
      <c r="AXO134">
        <v>110</v>
      </c>
      <c r="AXP134">
        <v>110</v>
      </c>
      <c r="AXQ134">
        <v>120</v>
      </c>
      <c r="AXR134">
        <v>120</v>
      </c>
      <c r="AXS134">
        <v>100</v>
      </c>
      <c r="AXT134">
        <v>120</v>
      </c>
      <c r="AXU134">
        <v>100</v>
      </c>
      <c r="AXV134">
        <v>120</v>
      </c>
      <c r="AXW134">
        <v>110</v>
      </c>
      <c r="AXX134">
        <v>110</v>
      </c>
      <c r="AXY134">
        <v>100</v>
      </c>
      <c r="AXZ134">
        <v>100</v>
      </c>
      <c r="AYA134">
        <v>110</v>
      </c>
      <c r="AYB134">
        <v>110</v>
      </c>
      <c r="AYC134">
        <v>100</v>
      </c>
      <c r="AYD134">
        <v>110</v>
      </c>
      <c r="AYE134">
        <v>110</v>
      </c>
      <c r="AYF134">
        <v>120</v>
      </c>
      <c r="AYG134">
        <v>120</v>
      </c>
      <c r="AYH134">
        <v>120</v>
      </c>
      <c r="AYI134">
        <v>120</v>
      </c>
      <c r="AYJ134">
        <v>120</v>
      </c>
      <c r="AYK134">
        <v>110</v>
      </c>
      <c r="AYL134">
        <v>110</v>
      </c>
      <c r="AYM134">
        <v>120</v>
      </c>
      <c r="AYN134">
        <v>120</v>
      </c>
      <c r="AYO134">
        <v>100</v>
      </c>
      <c r="AYP134">
        <v>100</v>
      </c>
      <c r="AYQ134">
        <v>130</v>
      </c>
      <c r="AYR134">
        <v>130</v>
      </c>
      <c r="AYS134">
        <v>110</v>
      </c>
      <c r="AYT134">
        <v>110</v>
      </c>
      <c r="AYU134">
        <v>120</v>
      </c>
      <c r="AYV134">
        <v>120</v>
      </c>
      <c r="AYW134">
        <v>100</v>
      </c>
      <c r="AYX134">
        <v>100</v>
      </c>
      <c r="AYY134">
        <v>100</v>
      </c>
      <c r="AYZ134">
        <v>100</v>
      </c>
      <c r="AZA134">
        <v>110</v>
      </c>
      <c r="AZB134">
        <v>130</v>
      </c>
      <c r="AZC134">
        <v>130</v>
      </c>
      <c r="AZD134">
        <v>130</v>
      </c>
      <c r="AZE134">
        <v>110</v>
      </c>
      <c r="AZF134">
        <v>130</v>
      </c>
      <c r="AZG134">
        <v>110</v>
      </c>
      <c r="AZH134">
        <v>110</v>
      </c>
      <c r="AZI134">
        <v>100</v>
      </c>
      <c r="AZJ134">
        <v>120</v>
      </c>
      <c r="AZK134">
        <v>120</v>
      </c>
      <c r="AZL134">
        <v>120</v>
      </c>
      <c r="AZM134">
        <v>110</v>
      </c>
      <c r="AZN134">
        <v>110</v>
      </c>
      <c r="AZO134">
        <v>110</v>
      </c>
      <c r="AZP134">
        <v>110</v>
      </c>
      <c r="AZQ134">
        <v>100</v>
      </c>
      <c r="AZR134">
        <v>120</v>
      </c>
      <c r="AZS134">
        <v>120</v>
      </c>
      <c r="AZT134">
        <v>120</v>
      </c>
      <c r="AZU134">
        <v>100</v>
      </c>
      <c r="AZV134">
        <v>110</v>
      </c>
      <c r="AZW134">
        <v>120</v>
      </c>
      <c r="AZX134">
        <v>120</v>
      </c>
      <c r="AZY134">
        <v>120</v>
      </c>
      <c r="AZZ134">
        <v>130</v>
      </c>
      <c r="BAA134">
        <v>120</v>
      </c>
      <c r="BAB134">
        <v>120</v>
      </c>
      <c r="BAC134">
        <v>100</v>
      </c>
      <c r="BAD134">
        <v>110</v>
      </c>
      <c r="BAE134">
        <v>110</v>
      </c>
      <c r="BAF134">
        <v>110</v>
      </c>
      <c r="BAG134">
        <v>120</v>
      </c>
      <c r="BAH134">
        <v>120</v>
      </c>
      <c r="BAI134">
        <v>130</v>
      </c>
      <c r="BAJ134">
        <v>130</v>
      </c>
      <c r="BAK134">
        <v>120</v>
      </c>
      <c r="BAL134">
        <v>120</v>
      </c>
      <c r="BAM134">
        <v>100</v>
      </c>
      <c r="BAN134">
        <v>120</v>
      </c>
      <c r="BAO134">
        <v>120</v>
      </c>
      <c r="BAP134">
        <v>120</v>
      </c>
      <c r="BAQ134">
        <v>100</v>
      </c>
      <c r="BAR134">
        <v>100</v>
      </c>
      <c r="BAS134">
        <v>120</v>
      </c>
      <c r="BAT134">
        <v>120</v>
      </c>
      <c r="BAU134">
        <v>100</v>
      </c>
      <c r="BAV134">
        <v>100</v>
      </c>
      <c r="BAW134">
        <v>130</v>
      </c>
      <c r="BAX134">
        <v>130</v>
      </c>
      <c r="BAY134">
        <v>130</v>
      </c>
      <c r="BAZ134">
        <v>130</v>
      </c>
      <c r="BBA134">
        <v>110</v>
      </c>
      <c r="BBB134">
        <v>130</v>
      </c>
      <c r="BBC134">
        <v>120</v>
      </c>
      <c r="BBD134">
        <v>120</v>
      </c>
      <c r="BBE134">
        <v>120</v>
      </c>
      <c r="BBF134">
        <v>120</v>
      </c>
      <c r="BBG134">
        <v>100</v>
      </c>
      <c r="BBH134">
        <v>110</v>
      </c>
      <c r="BBI134">
        <v>100</v>
      </c>
      <c r="BBJ134">
        <v>120</v>
      </c>
      <c r="BBK134">
        <v>120</v>
      </c>
      <c r="BBL134">
        <v>120</v>
      </c>
      <c r="BBM134">
        <v>110</v>
      </c>
      <c r="BBN134">
        <v>130</v>
      </c>
      <c r="BBO134">
        <v>110</v>
      </c>
      <c r="BBP134">
        <v>130</v>
      </c>
      <c r="BBQ134">
        <v>110</v>
      </c>
      <c r="BBR134">
        <v>120</v>
      </c>
      <c r="BBS134">
        <v>100</v>
      </c>
      <c r="BBT134">
        <v>100</v>
      </c>
      <c r="BBU134">
        <v>120</v>
      </c>
      <c r="BBV134">
        <v>120</v>
      </c>
      <c r="BBW134">
        <v>110</v>
      </c>
      <c r="BBX134">
        <v>110</v>
      </c>
      <c r="BBY134">
        <v>100</v>
      </c>
      <c r="BBZ134">
        <v>100</v>
      </c>
      <c r="BCA134">
        <v>100</v>
      </c>
      <c r="BCB134">
        <v>100</v>
      </c>
      <c r="BCC134">
        <v>100</v>
      </c>
      <c r="BCD134">
        <v>100</v>
      </c>
      <c r="BCE134">
        <v>130</v>
      </c>
      <c r="BCF134">
        <v>130</v>
      </c>
      <c r="BCG134">
        <v>110</v>
      </c>
      <c r="BCH134">
        <v>110</v>
      </c>
      <c r="BCI134">
        <v>100</v>
      </c>
      <c r="BCJ134">
        <v>100</v>
      </c>
      <c r="BCK134">
        <v>110</v>
      </c>
      <c r="BCL134">
        <v>110</v>
      </c>
      <c r="BCM134">
        <v>110</v>
      </c>
      <c r="BCN134">
        <v>110</v>
      </c>
      <c r="BCO134">
        <v>130</v>
      </c>
      <c r="BCP134">
        <v>130</v>
      </c>
      <c r="BCQ134">
        <v>120</v>
      </c>
      <c r="BCR134">
        <v>120</v>
      </c>
      <c r="BCS134">
        <v>120</v>
      </c>
      <c r="BCT134">
        <v>120</v>
      </c>
      <c r="BCU134">
        <v>120</v>
      </c>
      <c r="BCV134">
        <v>120</v>
      </c>
      <c r="BCW134">
        <v>100</v>
      </c>
      <c r="BCX134">
        <v>120</v>
      </c>
      <c r="BCY134">
        <v>110</v>
      </c>
      <c r="BCZ134">
        <v>130</v>
      </c>
      <c r="BDA134">
        <v>130</v>
      </c>
      <c r="BDB134">
        <v>130</v>
      </c>
      <c r="BDC134">
        <v>110</v>
      </c>
      <c r="BDD134">
        <v>110</v>
      </c>
      <c r="BDE134">
        <v>100</v>
      </c>
      <c r="BDF134">
        <v>100</v>
      </c>
      <c r="BDG134">
        <v>120</v>
      </c>
      <c r="BDH134">
        <v>120</v>
      </c>
      <c r="BDI134">
        <v>100</v>
      </c>
      <c r="BDJ134">
        <v>110</v>
      </c>
      <c r="BDK134">
        <v>110</v>
      </c>
      <c r="BDL134">
        <v>120</v>
      </c>
      <c r="BDM134">
        <v>100</v>
      </c>
      <c r="BDN134">
        <v>100</v>
      </c>
      <c r="BDO134">
        <v>130</v>
      </c>
      <c r="BDP134">
        <v>130</v>
      </c>
      <c r="BDQ134">
        <v>100</v>
      </c>
      <c r="BDR134">
        <v>120</v>
      </c>
      <c r="BDS134">
        <v>100</v>
      </c>
      <c r="BDT134">
        <v>100</v>
      </c>
      <c r="BDU134">
        <v>110</v>
      </c>
      <c r="BDV134">
        <v>110</v>
      </c>
      <c r="BDW134">
        <v>120</v>
      </c>
      <c r="BDX134">
        <v>120</v>
      </c>
      <c r="BDY134">
        <v>100</v>
      </c>
      <c r="BDZ134">
        <v>100</v>
      </c>
      <c r="BEA134">
        <v>110</v>
      </c>
      <c r="BEB134">
        <v>110</v>
      </c>
      <c r="BEC134">
        <v>110</v>
      </c>
      <c r="BED134">
        <v>110</v>
      </c>
      <c r="BEE134">
        <v>110</v>
      </c>
      <c r="BEF134">
        <v>130</v>
      </c>
      <c r="BEG134">
        <v>120</v>
      </c>
      <c r="BEH134">
        <v>120</v>
      </c>
      <c r="BEI134">
        <v>110</v>
      </c>
      <c r="BEJ134">
        <v>110</v>
      </c>
      <c r="BEK134">
        <v>120</v>
      </c>
      <c r="BEL134">
        <v>120</v>
      </c>
      <c r="BEM134">
        <v>110</v>
      </c>
      <c r="BEN134">
        <v>110</v>
      </c>
      <c r="BEO134">
        <v>100</v>
      </c>
      <c r="BEP134">
        <v>100</v>
      </c>
      <c r="BEQ134">
        <v>120</v>
      </c>
      <c r="BER134">
        <v>120</v>
      </c>
      <c r="BES134">
        <v>120</v>
      </c>
      <c r="BET134">
        <v>130</v>
      </c>
      <c r="BEU134">
        <v>100</v>
      </c>
      <c r="BEV134">
        <v>100</v>
      </c>
      <c r="BEW134">
        <v>100</v>
      </c>
      <c r="BEX134">
        <v>120</v>
      </c>
      <c r="BEY134">
        <v>130</v>
      </c>
      <c r="BEZ134">
        <v>130</v>
      </c>
      <c r="BFA134">
        <v>110</v>
      </c>
      <c r="BFB134">
        <v>110</v>
      </c>
      <c r="BFC134">
        <v>130</v>
      </c>
      <c r="BFD134">
        <v>130</v>
      </c>
      <c r="BFE134">
        <v>100</v>
      </c>
      <c r="BFF134">
        <v>120</v>
      </c>
      <c r="BFG134">
        <v>110</v>
      </c>
      <c r="BFH134">
        <v>120</v>
      </c>
      <c r="BFI134">
        <v>130</v>
      </c>
      <c r="BFJ134">
        <v>130</v>
      </c>
      <c r="BFK134">
        <v>110</v>
      </c>
      <c r="BFL134">
        <v>110</v>
      </c>
      <c r="BFM134">
        <v>100</v>
      </c>
      <c r="BFN134">
        <v>100</v>
      </c>
      <c r="BFO134">
        <v>110</v>
      </c>
      <c r="BFP134">
        <v>110</v>
      </c>
      <c r="BFQ134">
        <v>100</v>
      </c>
      <c r="BFR134">
        <v>100</v>
      </c>
      <c r="BFS134">
        <v>120</v>
      </c>
      <c r="BFT134">
        <v>120</v>
      </c>
      <c r="BFU134">
        <v>110</v>
      </c>
      <c r="BFV134">
        <v>130</v>
      </c>
      <c r="BFW134">
        <v>130</v>
      </c>
      <c r="BFX134">
        <v>130</v>
      </c>
      <c r="BFY134">
        <v>120</v>
      </c>
      <c r="BFZ134">
        <v>120</v>
      </c>
      <c r="BGA134">
        <v>130</v>
      </c>
      <c r="BGB134">
        <v>130</v>
      </c>
      <c r="BGC134">
        <v>100</v>
      </c>
      <c r="BGD134">
        <v>120</v>
      </c>
      <c r="BGE134">
        <v>100</v>
      </c>
      <c r="BGF134">
        <v>120</v>
      </c>
      <c r="BGG134">
        <v>110</v>
      </c>
      <c r="BGH134">
        <v>110</v>
      </c>
      <c r="BGI134">
        <v>120</v>
      </c>
      <c r="BGJ134">
        <v>120</v>
      </c>
      <c r="BGK134">
        <v>100</v>
      </c>
      <c r="BGL134">
        <v>120</v>
      </c>
      <c r="BGM134">
        <v>110</v>
      </c>
      <c r="BGN134">
        <v>110</v>
      </c>
      <c r="BGO134">
        <v>120</v>
      </c>
      <c r="BGP134">
        <v>120</v>
      </c>
      <c r="BGQ134">
        <v>120</v>
      </c>
      <c r="BGR134">
        <v>120</v>
      </c>
      <c r="BGS134">
        <v>130</v>
      </c>
      <c r="BGT134">
        <v>130</v>
      </c>
      <c r="BGU134">
        <v>100</v>
      </c>
      <c r="BGV134">
        <v>100</v>
      </c>
      <c r="BGW134">
        <v>100</v>
      </c>
      <c r="BGX134">
        <v>100</v>
      </c>
      <c r="BGY134">
        <v>120</v>
      </c>
      <c r="BGZ134">
        <v>120</v>
      </c>
      <c r="BHA134">
        <v>100</v>
      </c>
      <c r="BHB134">
        <v>120</v>
      </c>
      <c r="BHC134">
        <v>130</v>
      </c>
      <c r="BHD134">
        <v>130</v>
      </c>
      <c r="BHE134">
        <v>100</v>
      </c>
      <c r="BHF134">
        <v>100</v>
      </c>
      <c r="BHG134">
        <v>110</v>
      </c>
      <c r="BHH134">
        <v>130</v>
      </c>
      <c r="BHI134">
        <v>100</v>
      </c>
      <c r="BHJ134">
        <v>120</v>
      </c>
      <c r="BHK134">
        <v>110</v>
      </c>
      <c r="BHL134">
        <v>110</v>
      </c>
      <c r="BHM134">
        <v>110</v>
      </c>
      <c r="BHN134">
        <v>110</v>
      </c>
      <c r="BHO134">
        <v>130</v>
      </c>
      <c r="BHP134">
        <v>130</v>
      </c>
      <c r="BHQ134">
        <v>110</v>
      </c>
      <c r="BHR134">
        <v>110</v>
      </c>
      <c r="BHS134">
        <v>110</v>
      </c>
      <c r="BHT134">
        <v>110</v>
      </c>
      <c r="BHU134">
        <v>100</v>
      </c>
      <c r="BHV134">
        <v>100</v>
      </c>
      <c r="BHW134">
        <v>110</v>
      </c>
      <c r="BHX134">
        <v>110</v>
      </c>
      <c r="BHY134">
        <v>100</v>
      </c>
      <c r="BHZ134">
        <v>100</v>
      </c>
      <c r="BIA134">
        <v>100</v>
      </c>
      <c r="BIB134">
        <v>120</v>
      </c>
      <c r="BIC134">
        <v>100</v>
      </c>
      <c r="BID134">
        <v>100</v>
      </c>
      <c r="BIE134">
        <v>100</v>
      </c>
      <c r="BIF134">
        <v>120</v>
      </c>
      <c r="BIG134">
        <v>130</v>
      </c>
      <c r="BIH134">
        <v>130</v>
      </c>
      <c r="BII134">
        <v>130</v>
      </c>
      <c r="BIJ134">
        <v>130</v>
      </c>
      <c r="BIK134">
        <v>100</v>
      </c>
      <c r="BIL134">
        <v>120</v>
      </c>
      <c r="BIM134">
        <v>100</v>
      </c>
      <c r="BIN134">
        <v>100</v>
      </c>
      <c r="BIO134">
        <v>130</v>
      </c>
      <c r="BIP134">
        <v>130</v>
      </c>
      <c r="BIQ134">
        <v>110</v>
      </c>
      <c r="BIR134">
        <v>110</v>
      </c>
      <c r="BIS134">
        <v>130</v>
      </c>
      <c r="BIT134">
        <v>130</v>
      </c>
      <c r="BIU134">
        <v>110</v>
      </c>
      <c r="BIV134">
        <v>110</v>
      </c>
      <c r="BIW134">
        <v>110</v>
      </c>
      <c r="BIX134">
        <v>110</v>
      </c>
      <c r="BIY134">
        <v>0</v>
      </c>
      <c r="BIZ134">
        <v>0</v>
      </c>
      <c r="BJA134">
        <v>130</v>
      </c>
      <c r="BJB134">
        <v>130</v>
      </c>
      <c r="BJC134">
        <v>110</v>
      </c>
      <c r="BJD134">
        <v>110</v>
      </c>
      <c r="BJE134">
        <v>110</v>
      </c>
      <c r="BJF134">
        <v>110</v>
      </c>
      <c r="BJG134">
        <v>120</v>
      </c>
      <c r="BJH134">
        <v>120</v>
      </c>
      <c r="BJI134">
        <v>120</v>
      </c>
      <c r="BJJ134">
        <v>120</v>
      </c>
      <c r="BJK134">
        <v>110</v>
      </c>
      <c r="BJL134">
        <v>110</v>
      </c>
      <c r="BJM134">
        <v>100</v>
      </c>
      <c r="BJN134">
        <v>100</v>
      </c>
      <c r="BJO134">
        <v>100</v>
      </c>
      <c r="BJP134">
        <v>100</v>
      </c>
      <c r="BJQ134">
        <v>110</v>
      </c>
      <c r="BJR134">
        <v>130</v>
      </c>
      <c r="BJS134">
        <v>110</v>
      </c>
      <c r="BJT134">
        <v>110</v>
      </c>
      <c r="BJU134">
        <v>100</v>
      </c>
      <c r="BJV134">
        <v>110</v>
      </c>
      <c r="BJW134">
        <v>0</v>
      </c>
      <c r="BJX134">
        <v>0</v>
      </c>
      <c r="BJY134">
        <v>130</v>
      </c>
      <c r="BJZ134">
        <v>130</v>
      </c>
      <c r="BKA134">
        <v>100</v>
      </c>
      <c r="BKB134">
        <v>110</v>
      </c>
      <c r="BKC134">
        <v>120</v>
      </c>
      <c r="BKD134">
        <v>120</v>
      </c>
      <c r="BKE134">
        <v>120</v>
      </c>
      <c r="BKF134">
        <v>120</v>
      </c>
      <c r="BKG134">
        <v>120</v>
      </c>
      <c r="BKH134">
        <v>120</v>
      </c>
      <c r="BKI134">
        <v>120</v>
      </c>
      <c r="BKJ134">
        <v>120</v>
      </c>
      <c r="BKK134">
        <v>130</v>
      </c>
      <c r="BKL134">
        <v>130</v>
      </c>
      <c r="BKM134">
        <v>120</v>
      </c>
      <c r="BKN134">
        <v>120</v>
      </c>
      <c r="BKO134">
        <v>100</v>
      </c>
      <c r="BKP134">
        <v>100</v>
      </c>
      <c r="BKQ134">
        <v>120</v>
      </c>
      <c r="BKR134">
        <v>120</v>
      </c>
      <c r="BKS134">
        <v>100</v>
      </c>
      <c r="BKT134">
        <v>100</v>
      </c>
      <c r="BKU134">
        <v>110</v>
      </c>
      <c r="BKV134">
        <v>110</v>
      </c>
      <c r="BKW134">
        <v>120</v>
      </c>
      <c r="BKX134">
        <v>120</v>
      </c>
      <c r="BKY134">
        <v>110</v>
      </c>
      <c r="BKZ134">
        <v>130</v>
      </c>
      <c r="BLA134">
        <v>100</v>
      </c>
      <c r="BLB134">
        <v>120</v>
      </c>
      <c r="BLC134">
        <v>130</v>
      </c>
      <c r="BLD134">
        <v>130</v>
      </c>
      <c r="BLE134">
        <v>110</v>
      </c>
      <c r="BLF134">
        <v>110</v>
      </c>
      <c r="BLG134">
        <v>100</v>
      </c>
      <c r="BLH134">
        <v>120</v>
      </c>
      <c r="BLI134">
        <v>100</v>
      </c>
      <c r="BLJ134">
        <v>100</v>
      </c>
      <c r="BLK134">
        <v>120</v>
      </c>
      <c r="BLL134">
        <v>120</v>
      </c>
      <c r="BLM134">
        <v>130</v>
      </c>
      <c r="BLN134">
        <v>130</v>
      </c>
      <c r="BLO134">
        <v>100</v>
      </c>
      <c r="BLP134">
        <v>100</v>
      </c>
      <c r="BLQ134">
        <v>110</v>
      </c>
      <c r="BLR134">
        <v>110</v>
      </c>
      <c r="BLS134">
        <v>130</v>
      </c>
      <c r="BLT134">
        <v>130</v>
      </c>
      <c r="BLU134">
        <v>100</v>
      </c>
      <c r="BLV134">
        <v>110</v>
      </c>
      <c r="BLW134">
        <v>130</v>
      </c>
      <c r="BLX134">
        <v>130</v>
      </c>
      <c r="BLY134">
        <v>100</v>
      </c>
      <c r="BLZ134">
        <v>120</v>
      </c>
      <c r="BMA134">
        <v>120</v>
      </c>
      <c r="BMB134">
        <v>120</v>
      </c>
      <c r="BMC134">
        <v>120</v>
      </c>
      <c r="BMD134">
        <v>120</v>
      </c>
      <c r="BME134">
        <v>100</v>
      </c>
      <c r="BMF134">
        <v>110</v>
      </c>
      <c r="BMG134">
        <v>100</v>
      </c>
      <c r="BMH134">
        <v>100</v>
      </c>
      <c r="BMI134">
        <v>100</v>
      </c>
      <c r="BMJ134">
        <v>100</v>
      </c>
      <c r="BMK134">
        <v>100</v>
      </c>
      <c r="BML134">
        <v>100</v>
      </c>
      <c r="BMM134">
        <v>100</v>
      </c>
      <c r="BMN134">
        <v>100</v>
      </c>
      <c r="BMO134">
        <v>120</v>
      </c>
      <c r="BMP134">
        <v>120</v>
      </c>
      <c r="BMQ134">
        <v>110</v>
      </c>
      <c r="BMR134">
        <v>110</v>
      </c>
      <c r="BMS134">
        <v>130</v>
      </c>
      <c r="BMT134">
        <v>130</v>
      </c>
      <c r="BMU134">
        <v>110</v>
      </c>
      <c r="BMV134">
        <v>110</v>
      </c>
      <c r="BMW134">
        <v>130</v>
      </c>
      <c r="BMX134">
        <v>130</v>
      </c>
      <c r="BMY134">
        <v>110</v>
      </c>
      <c r="BMZ134">
        <v>110</v>
      </c>
      <c r="BNA134">
        <v>110</v>
      </c>
      <c r="BNB134">
        <v>130</v>
      </c>
      <c r="BNC134">
        <v>130</v>
      </c>
      <c r="BND134">
        <v>130</v>
      </c>
      <c r="BNE134">
        <v>130</v>
      </c>
      <c r="BNF134">
        <v>130</v>
      </c>
      <c r="BNG134">
        <v>100</v>
      </c>
      <c r="BNH134">
        <v>100</v>
      </c>
      <c r="BNI134">
        <v>110</v>
      </c>
      <c r="BNJ134">
        <v>110</v>
      </c>
      <c r="BNK134">
        <v>100</v>
      </c>
      <c r="BNL134">
        <v>110</v>
      </c>
      <c r="BNM134">
        <v>110</v>
      </c>
      <c r="BNN134">
        <v>130</v>
      </c>
      <c r="BNO134">
        <v>110</v>
      </c>
      <c r="BNP134">
        <v>110</v>
      </c>
      <c r="BNQ134">
        <v>100</v>
      </c>
      <c r="BNR134">
        <v>100</v>
      </c>
      <c r="BNS134">
        <v>110</v>
      </c>
      <c r="BNT134">
        <v>110</v>
      </c>
      <c r="BNU134">
        <v>130</v>
      </c>
      <c r="BNV134">
        <v>130</v>
      </c>
      <c r="BNW134">
        <v>110</v>
      </c>
      <c r="BNX134">
        <v>130</v>
      </c>
      <c r="BNY134">
        <v>110</v>
      </c>
      <c r="BNZ134">
        <v>130</v>
      </c>
      <c r="BOA134">
        <v>110</v>
      </c>
      <c r="BOB134">
        <v>110</v>
      </c>
      <c r="BOC134">
        <v>100</v>
      </c>
      <c r="BOD134">
        <v>120</v>
      </c>
      <c r="BOE134">
        <v>130</v>
      </c>
      <c r="BOF134">
        <v>130</v>
      </c>
      <c r="BOG134">
        <v>130</v>
      </c>
      <c r="BOH134">
        <v>130</v>
      </c>
      <c r="BOI134">
        <v>100</v>
      </c>
      <c r="BOJ134">
        <v>100</v>
      </c>
      <c r="BOK134">
        <v>100</v>
      </c>
      <c r="BOL134">
        <v>100</v>
      </c>
      <c r="BOM134">
        <v>100</v>
      </c>
      <c r="BON134">
        <v>100</v>
      </c>
      <c r="BOO134">
        <v>110</v>
      </c>
      <c r="BOP134">
        <v>110</v>
      </c>
      <c r="BOQ134">
        <v>130</v>
      </c>
      <c r="BOR134">
        <v>130</v>
      </c>
      <c r="BOS134">
        <v>120</v>
      </c>
      <c r="BOT134">
        <v>120</v>
      </c>
      <c r="BOU134">
        <v>130</v>
      </c>
      <c r="BOV134">
        <v>130</v>
      </c>
      <c r="BOW134">
        <v>110</v>
      </c>
      <c r="BOX134">
        <v>110</v>
      </c>
      <c r="BOY134">
        <v>120</v>
      </c>
      <c r="BOZ134">
        <v>120</v>
      </c>
      <c r="BPA134">
        <v>100</v>
      </c>
      <c r="BPB134">
        <v>100</v>
      </c>
      <c r="BPC134">
        <v>120</v>
      </c>
      <c r="BPD134">
        <v>120</v>
      </c>
      <c r="BPE134">
        <v>120</v>
      </c>
      <c r="BPF134">
        <v>120</v>
      </c>
      <c r="BPG134">
        <v>120</v>
      </c>
      <c r="BPH134">
        <v>120</v>
      </c>
      <c r="BPI134">
        <v>130</v>
      </c>
      <c r="BPJ134">
        <v>130</v>
      </c>
      <c r="BPK134">
        <v>120</v>
      </c>
      <c r="BPL134">
        <v>120</v>
      </c>
      <c r="BPM134">
        <v>110</v>
      </c>
      <c r="BPN134">
        <v>110</v>
      </c>
      <c r="BPO134">
        <v>120</v>
      </c>
      <c r="BPP134">
        <v>130</v>
      </c>
      <c r="BPQ134">
        <v>100</v>
      </c>
      <c r="BPR134">
        <v>120</v>
      </c>
      <c r="BPS134">
        <v>110</v>
      </c>
      <c r="BPT134">
        <v>130</v>
      </c>
      <c r="BPU134">
        <v>110</v>
      </c>
      <c r="BPV134">
        <v>130</v>
      </c>
      <c r="BPW134">
        <v>100</v>
      </c>
      <c r="BPX134">
        <v>100</v>
      </c>
      <c r="BPY134">
        <v>120</v>
      </c>
      <c r="BPZ134">
        <v>130</v>
      </c>
      <c r="BQA134">
        <v>130</v>
      </c>
      <c r="BQB134">
        <v>130</v>
      </c>
      <c r="BQC134">
        <v>120</v>
      </c>
      <c r="BQD134">
        <v>120</v>
      </c>
      <c r="BQE134">
        <v>110</v>
      </c>
      <c r="BQF134">
        <v>110</v>
      </c>
      <c r="BQG134">
        <v>110</v>
      </c>
      <c r="BQH134">
        <v>110</v>
      </c>
      <c r="BQI134">
        <v>100</v>
      </c>
      <c r="BQJ134">
        <v>120</v>
      </c>
      <c r="BQK134">
        <v>120</v>
      </c>
      <c r="BQL134">
        <v>120</v>
      </c>
      <c r="BQM134">
        <v>110</v>
      </c>
      <c r="BQN134">
        <v>120</v>
      </c>
      <c r="BQO134">
        <v>100</v>
      </c>
      <c r="BQP134">
        <v>110</v>
      </c>
      <c r="BQQ134">
        <v>120</v>
      </c>
      <c r="BQR134">
        <v>120</v>
      </c>
      <c r="BQS134">
        <v>100</v>
      </c>
      <c r="BQT134">
        <v>100</v>
      </c>
      <c r="BQU134">
        <v>120</v>
      </c>
      <c r="BQV134">
        <v>120</v>
      </c>
      <c r="BQW134">
        <v>110</v>
      </c>
      <c r="BQX134">
        <v>110</v>
      </c>
      <c r="BQY134">
        <v>110</v>
      </c>
      <c r="BQZ134">
        <v>130</v>
      </c>
      <c r="BRA134">
        <v>100</v>
      </c>
      <c r="BRB134">
        <v>100</v>
      </c>
      <c r="BRC134">
        <v>120</v>
      </c>
      <c r="BRD134">
        <v>120</v>
      </c>
      <c r="BRE134">
        <v>100</v>
      </c>
      <c r="BRF134">
        <v>100</v>
      </c>
      <c r="BRG134">
        <v>110</v>
      </c>
      <c r="BRH134">
        <v>110</v>
      </c>
      <c r="BRI134">
        <v>100</v>
      </c>
      <c r="BRJ134">
        <v>120</v>
      </c>
      <c r="BRK134">
        <v>100</v>
      </c>
      <c r="BRL134">
        <v>110</v>
      </c>
      <c r="BRM134">
        <v>120</v>
      </c>
      <c r="BRN134">
        <v>120</v>
      </c>
      <c r="BRO134">
        <v>110</v>
      </c>
      <c r="BRP134">
        <v>110</v>
      </c>
      <c r="BRQ134">
        <v>110</v>
      </c>
      <c r="BRR134">
        <v>130</v>
      </c>
      <c r="BRS134">
        <v>110</v>
      </c>
      <c r="BRT134">
        <v>110</v>
      </c>
      <c r="BRU134">
        <v>130</v>
      </c>
      <c r="BRV134">
        <v>130</v>
      </c>
      <c r="BRW134">
        <v>100</v>
      </c>
      <c r="BRX134">
        <v>100</v>
      </c>
      <c r="BRY134">
        <v>110</v>
      </c>
      <c r="BRZ134">
        <v>110</v>
      </c>
      <c r="BSA134">
        <v>100</v>
      </c>
      <c r="BSB134">
        <v>100</v>
      </c>
      <c r="BSC134">
        <v>110</v>
      </c>
      <c r="BSD134">
        <v>110</v>
      </c>
      <c r="BSE134">
        <v>100</v>
      </c>
      <c r="BSF134">
        <v>100</v>
      </c>
      <c r="BSG134">
        <v>130</v>
      </c>
      <c r="BSH134">
        <v>130</v>
      </c>
      <c r="BSI134">
        <v>100</v>
      </c>
      <c r="BSJ134">
        <v>100</v>
      </c>
      <c r="BSK134">
        <v>100</v>
      </c>
      <c r="BSL134">
        <v>110</v>
      </c>
      <c r="BSM134">
        <v>130</v>
      </c>
      <c r="BSN134">
        <v>130</v>
      </c>
      <c r="BSO134">
        <v>100</v>
      </c>
      <c r="BSP134">
        <v>120</v>
      </c>
      <c r="BSQ134">
        <v>120</v>
      </c>
      <c r="BSR134">
        <v>120</v>
      </c>
      <c r="BSS134">
        <v>120</v>
      </c>
      <c r="BST134">
        <v>120</v>
      </c>
      <c r="BSU134">
        <v>110</v>
      </c>
      <c r="BSV134">
        <v>110</v>
      </c>
      <c r="BSW134">
        <v>120</v>
      </c>
      <c r="BSX134">
        <v>130</v>
      </c>
      <c r="BSY134">
        <v>110</v>
      </c>
      <c r="BSZ134">
        <v>110</v>
      </c>
      <c r="BTA134">
        <v>110</v>
      </c>
      <c r="BTB134">
        <v>120</v>
      </c>
      <c r="BTC134">
        <v>100</v>
      </c>
      <c r="BTD134">
        <v>100</v>
      </c>
      <c r="BTE134">
        <v>130</v>
      </c>
      <c r="BTF134">
        <v>130</v>
      </c>
      <c r="BTG134">
        <v>120</v>
      </c>
      <c r="BTH134">
        <v>120</v>
      </c>
      <c r="BTI134">
        <v>110</v>
      </c>
      <c r="BTJ134">
        <v>130</v>
      </c>
      <c r="BTK134">
        <v>120</v>
      </c>
      <c r="BTL134">
        <v>120</v>
      </c>
      <c r="BTM134">
        <v>100</v>
      </c>
      <c r="BTN134">
        <v>130</v>
      </c>
      <c r="BTO134">
        <v>110</v>
      </c>
      <c r="BTP134">
        <v>110</v>
      </c>
      <c r="BTQ134">
        <v>100</v>
      </c>
      <c r="BTR134">
        <v>120</v>
      </c>
      <c r="BTS134">
        <v>100</v>
      </c>
      <c r="BTT134">
        <v>120</v>
      </c>
      <c r="BTU134">
        <v>110</v>
      </c>
      <c r="BTV134">
        <v>130</v>
      </c>
      <c r="BTW134">
        <v>130</v>
      </c>
      <c r="BTX134">
        <v>130</v>
      </c>
      <c r="BTY134">
        <v>110</v>
      </c>
      <c r="BTZ134">
        <v>110</v>
      </c>
      <c r="BUA134">
        <v>100</v>
      </c>
      <c r="BUB134">
        <v>130</v>
      </c>
      <c r="BUC134">
        <v>110</v>
      </c>
      <c r="BUD134">
        <v>110</v>
      </c>
      <c r="BUE134">
        <v>100</v>
      </c>
      <c r="BUF134">
        <v>100</v>
      </c>
      <c r="BUG134">
        <v>110</v>
      </c>
      <c r="BUH134">
        <v>110</v>
      </c>
      <c r="BUI134">
        <v>100</v>
      </c>
      <c r="BUJ134">
        <v>100</v>
      </c>
      <c r="BUK134">
        <v>130</v>
      </c>
      <c r="BUL134">
        <v>130</v>
      </c>
      <c r="BUM134">
        <v>130</v>
      </c>
      <c r="BUN134">
        <v>130</v>
      </c>
      <c r="BUO134">
        <v>100</v>
      </c>
      <c r="BUP134">
        <v>100</v>
      </c>
      <c r="BUQ134">
        <v>100</v>
      </c>
      <c r="BUR134">
        <v>120</v>
      </c>
      <c r="BUS134">
        <v>100</v>
      </c>
      <c r="BUT134">
        <v>100</v>
      </c>
      <c r="BUU134">
        <v>100</v>
      </c>
      <c r="BUV134">
        <v>130</v>
      </c>
      <c r="BUW134">
        <v>100</v>
      </c>
      <c r="BUX134">
        <v>100</v>
      </c>
      <c r="BUY134">
        <v>100</v>
      </c>
      <c r="BUZ134">
        <v>120</v>
      </c>
      <c r="BVA134">
        <v>100</v>
      </c>
      <c r="BVB134">
        <v>100</v>
      </c>
      <c r="BVC134">
        <v>100</v>
      </c>
      <c r="BVD134">
        <v>120</v>
      </c>
      <c r="BVE134">
        <v>100</v>
      </c>
      <c r="BVF134">
        <v>110</v>
      </c>
      <c r="BVG134">
        <v>110</v>
      </c>
      <c r="BVH134">
        <v>110</v>
      </c>
      <c r="BVI134">
        <v>100</v>
      </c>
      <c r="BVJ134">
        <v>120</v>
      </c>
      <c r="BVK134">
        <v>100</v>
      </c>
      <c r="BVL134">
        <v>110</v>
      </c>
      <c r="BVM134">
        <v>100</v>
      </c>
      <c r="BVN134">
        <v>100</v>
      </c>
      <c r="BVO134">
        <v>100</v>
      </c>
      <c r="BVP134">
        <v>100</v>
      </c>
      <c r="BVQ134">
        <v>120</v>
      </c>
      <c r="BVR134">
        <v>120</v>
      </c>
      <c r="BVS134">
        <v>110</v>
      </c>
      <c r="BVT134">
        <v>110</v>
      </c>
      <c r="BVU134">
        <v>100</v>
      </c>
      <c r="BVV134">
        <v>130</v>
      </c>
      <c r="BVW134">
        <v>100</v>
      </c>
      <c r="BVX134">
        <v>100</v>
      </c>
      <c r="BVY134">
        <v>100</v>
      </c>
      <c r="BVZ134">
        <v>120</v>
      </c>
      <c r="BWA134">
        <v>110</v>
      </c>
      <c r="BWB134">
        <v>110</v>
      </c>
      <c r="BWC134">
        <v>130</v>
      </c>
      <c r="BWD134">
        <v>130</v>
      </c>
      <c r="BWE134">
        <v>120</v>
      </c>
      <c r="BWF134">
        <v>120</v>
      </c>
      <c r="BWG134">
        <v>100</v>
      </c>
      <c r="BWH134">
        <v>100</v>
      </c>
      <c r="BWI134">
        <v>130</v>
      </c>
      <c r="BWJ134">
        <v>130</v>
      </c>
      <c r="BWK134">
        <v>120</v>
      </c>
      <c r="BWL134">
        <v>120</v>
      </c>
      <c r="BWM134">
        <v>120</v>
      </c>
      <c r="BWN134">
        <v>130</v>
      </c>
      <c r="BWO134">
        <v>130</v>
      </c>
      <c r="BWP134">
        <v>130</v>
      </c>
      <c r="BWQ134">
        <v>110</v>
      </c>
      <c r="BWR134">
        <v>110</v>
      </c>
      <c r="BWS134">
        <v>100</v>
      </c>
      <c r="BWT134">
        <v>100</v>
      </c>
      <c r="BWU134">
        <v>130</v>
      </c>
      <c r="BWV134">
        <v>130</v>
      </c>
      <c r="BWW134">
        <v>120</v>
      </c>
      <c r="BWX134">
        <v>120</v>
      </c>
      <c r="BWY134">
        <v>100</v>
      </c>
      <c r="BWZ134">
        <v>120</v>
      </c>
      <c r="BXA134">
        <v>120</v>
      </c>
      <c r="BXB134">
        <v>120</v>
      </c>
      <c r="BXC134">
        <v>130</v>
      </c>
      <c r="BXD134">
        <v>130</v>
      </c>
      <c r="BXE134">
        <v>130</v>
      </c>
      <c r="BXF134">
        <v>130</v>
      </c>
      <c r="BXG134">
        <v>120</v>
      </c>
      <c r="BXH134">
        <v>120</v>
      </c>
      <c r="BXI134">
        <v>110</v>
      </c>
      <c r="BXJ134">
        <v>130</v>
      </c>
      <c r="BXK134">
        <v>110</v>
      </c>
      <c r="BXL134">
        <v>130</v>
      </c>
      <c r="BXM134">
        <v>110</v>
      </c>
      <c r="BXN134">
        <v>130</v>
      </c>
      <c r="BXO134">
        <v>110</v>
      </c>
      <c r="BXP134">
        <v>110</v>
      </c>
      <c r="BXQ134">
        <v>120</v>
      </c>
      <c r="BXR134">
        <v>120</v>
      </c>
      <c r="BXS134">
        <v>130</v>
      </c>
      <c r="BXT134">
        <v>130</v>
      </c>
      <c r="BXU134">
        <v>100</v>
      </c>
      <c r="BXV134">
        <v>100</v>
      </c>
      <c r="BXW134">
        <v>100</v>
      </c>
      <c r="BXX134">
        <v>120</v>
      </c>
      <c r="BXY134">
        <v>120</v>
      </c>
      <c r="BXZ134">
        <v>120</v>
      </c>
      <c r="BYA134">
        <v>100</v>
      </c>
      <c r="BYB134">
        <v>100</v>
      </c>
      <c r="BYC134">
        <v>100</v>
      </c>
      <c r="BYD134">
        <v>120</v>
      </c>
      <c r="BYE134">
        <v>130</v>
      </c>
      <c r="BYF134">
        <v>130</v>
      </c>
      <c r="BYG134">
        <v>110</v>
      </c>
      <c r="BYH134">
        <v>110</v>
      </c>
      <c r="BYI134">
        <v>130</v>
      </c>
      <c r="BYJ134">
        <v>130</v>
      </c>
      <c r="BYK134">
        <v>110</v>
      </c>
      <c r="BYL134">
        <v>110</v>
      </c>
      <c r="BYM134">
        <v>110</v>
      </c>
      <c r="BYN134">
        <v>110</v>
      </c>
      <c r="BYO134">
        <v>130</v>
      </c>
      <c r="BYP134">
        <v>130</v>
      </c>
      <c r="BYQ134">
        <v>130</v>
      </c>
      <c r="BYR134">
        <v>130</v>
      </c>
      <c r="BYS134">
        <v>110</v>
      </c>
      <c r="BYT134">
        <v>110</v>
      </c>
      <c r="BYU134">
        <v>110</v>
      </c>
      <c r="BYV134">
        <v>130</v>
      </c>
      <c r="BYW134">
        <v>110</v>
      </c>
      <c r="BYX134">
        <v>110</v>
      </c>
      <c r="BYY134">
        <v>100</v>
      </c>
      <c r="BYZ134">
        <v>100</v>
      </c>
      <c r="BZA134">
        <v>110</v>
      </c>
      <c r="BZB134">
        <v>120</v>
      </c>
      <c r="BZC134">
        <v>130</v>
      </c>
      <c r="BZD134">
        <v>130</v>
      </c>
      <c r="BZE134">
        <v>100</v>
      </c>
      <c r="BZF134">
        <v>100</v>
      </c>
      <c r="BZG134">
        <v>130</v>
      </c>
      <c r="BZH134">
        <v>130</v>
      </c>
      <c r="BZI134">
        <v>130</v>
      </c>
      <c r="BZJ134">
        <v>130</v>
      </c>
      <c r="BZK134">
        <v>100</v>
      </c>
      <c r="BZL134">
        <v>100</v>
      </c>
      <c r="BZM134">
        <v>100</v>
      </c>
      <c r="BZN134">
        <v>100</v>
      </c>
      <c r="BZO134">
        <v>100</v>
      </c>
      <c r="BZP134">
        <v>100</v>
      </c>
      <c r="BZQ134">
        <v>100</v>
      </c>
      <c r="BZR134">
        <v>120</v>
      </c>
      <c r="BZS134">
        <v>130</v>
      </c>
      <c r="BZT134">
        <v>130</v>
      </c>
      <c r="BZU134">
        <v>130</v>
      </c>
      <c r="BZV134">
        <v>130</v>
      </c>
      <c r="BZW134">
        <v>110</v>
      </c>
      <c r="BZX134">
        <v>110</v>
      </c>
      <c r="BZY134">
        <v>120</v>
      </c>
      <c r="BZZ134">
        <v>120</v>
      </c>
      <c r="CAA134">
        <v>130</v>
      </c>
      <c r="CAB134">
        <v>130</v>
      </c>
      <c r="CAC134">
        <v>130</v>
      </c>
      <c r="CAD134">
        <v>130</v>
      </c>
      <c r="CAE134">
        <v>120</v>
      </c>
      <c r="CAF134">
        <v>120</v>
      </c>
      <c r="CAG134">
        <v>110</v>
      </c>
      <c r="CAH134">
        <v>110</v>
      </c>
      <c r="CAI134">
        <v>110</v>
      </c>
      <c r="CAJ134">
        <v>130</v>
      </c>
      <c r="CAK134">
        <v>100</v>
      </c>
      <c r="CAL134">
        <v>100</v>
      </c>
      <c r="CAM134">
        <v>100</v>
      </c>
      <c r="CAN134">
        <v>100</v>
      </c>
      <c r="CAO134">
        <v>120</v>
      </c>
      <c r="CAP134">
        <v>120</v>
      </c>
      <c r="CAQ134">
        <v>130</v>
      </c>
      <c r="CAR134">
        <v>130</v>
      </c>
      <c r="CAS134">
        <v>100</v>
      </c>
      <c r="CAT134">
        <v>100</v>
      </c>
      <c r="CAU134">
        <v>130</v>
      </c>
      <c r="CAV134">
        <v>130</v>
      </c>
      <c r="CAW134">
        <v>130</v>
      </c>
      <c r="CAX134">
        <v>130</v>
      </c>
      <c r="CAY134">
        <v>110</v>
      </c>
      <c r="CAZ134">
        <v>130</v>
      </c>
      <c r="CBA134">
        <v>100</v>
      </c>
      <c r="CBB134">
        <v>100</v>
      </c>
      <c r="CBC134">
        <v>130</v>
      </c>
      <c r="CBD134">
        <v>130</v>
      </c>
      <c r="CBE134">
        <v>110</v>
      </c>
      <c r="CBF134">
        <v>110</v>
      </c>
      <c r="CBG134">
        <v>110</v>
      </c>
      <c r="CBH134">
        <v>110</v>
      </c>
      <c r="CBI134">
        <v>120</v>
      </c>
      <c r="CBJ134">
        <v>120</v>
      </c>
      <c r="CBK134">
        <v>130</v>
      </c>
      <c r="CBL134">
        <v>130</v>
      </c>
      <c r="CBM134">
        <v>100</v>
      </c>
      <c r="CBN134">
        <v>120</v>
      </c>
      <c r="CBO134">
        <v>100</v>
      </c>
      <c r="CBP134">
        <v>120</v>
      </c>
      <c r="CBQ134">
        <v>110</v>
      </c>
      <c r="CBR134">
        <v>130</v>
      </c>
      <c r="CBS134">
        <v>120</v>
      </c>
      <c r="CBT134">
        <v>120</v>
      </c>
      <c r="CBU134">
        <v>100</v>
      </c>
      <c r="CBV134">
        <v>130</v>
      </c>
      <c r="CBW134">
        <v>120</v>
      </c>
      <c r="CBX134">
        <v>120</v>
      </c>
      <c r="CBY134">
        <v>130</v>
      </c>
      <c r="CBZ134">
        <v>130</v>
      </c>
      <c r="CCA134">
        <v>120</v>
      </c>
      <c r="CCB134">
        <v>120</v>
      </c>
      <c r="CCC134">
        <v>130</v>
      </c>
      <c r="CCD134">
        <v>130</v>
      </c>
      <c r="CCE134">
        <v>100</v>
      </c>
      <c r="CCF134">
        <v>100</v>
      </c>
      <c r="CCG134">
        <v>120</v>
      </c>
      <c r="CCH134">
        <v>120</v>
      </c>
      <c r="CCI134">
        <v>120</v>
      </c>
      <c r="CCJ134">
        <v>130</v>
      </c>
      <c r="CCK134">
        <v>100</v>
      </c>
      <c r="CCL134">
        <v>130</v>
      </c>
      <c r="CCM134">
        <v>100</v>
      </c>
      <c r="CCN134">
        <v>110</v>
      </c>
      <c r="CCO134">
        <v>110</v>
      </c>
      <c r="CCP134">
        <v>110</v>
      </c>
      <c r="CCQ134">
        <v>100</v>
      </c>
      <c r="CCR134">
        <v>100</v>
      </c>
      <c r="CCS134">
        <v>130</v>
      </c>
      <c r="CCT134">
        <v>130</v>
      </c>
      <c r="CCU134">
        <v>110</v>
      </c>
      <c r="CCV134">
        <v>110</v>
      </c>
      <c r="CCW134">
        <v>110</v>
      </c>
      <c r="CCX134">
        <v>110</v>
      </c>
      <c r="CCY134">
        <v>100</v>
      </c>
      <c r="CCZ134">
        <v>110</v>
      </c>
      <c r="CDA134">
        <v>130</v>
      </c>
      <c r="CDB134">
        <v>130</v>
      </c>
      <c r="CDC134">
        <v>130</v>
      </c>
      <c r="CDD134">
        <v>130</v>
      </c>
      <c r="CDE134">
        <v>100</v>
      </c>
      <c r="CDF134">
        <v>120</v>
      </c>
      <c r="CDG134">
        <v>110</v>
      </c>
      <c r="CDH134">
        <v>110</v>
      </c>
      <c r="CDI134">
        <v>120</v>
      </c>
      <c r="CDJ134">
        <v>120</v>
      </c>
      <c r="CDK134">
        <v>120</v>
      </c>
      <c r="CDL134">
        <v>120</v>
      </c>
      <c r="CDM134">
        <v>110</v>
      </c>
      <c r="CDN134">
        <v>130</v>
      </c>
      <c r="CDO134">
        <v>130</v>
      </c>
      <c r="CDP134">
        <v>130</v>
      </c>
      <c r="CDQ134">
        <v>100</v>
      </c>
      <c r="CDR134">
        <v>110</v>
      </c>
      <c r="CDS134">
        <v>100</v>
      </c>
      <c r="CDT134">
        <v>100</v>
      </c>
      <c r="CDU134">
        <v>100</v>
      </c>
      <c r="CDV134">
        <v>110</v>
      </c>
      <c r="CDW134">
        <v>110</v>
      </c>
      <c r="CDX134">
        <v>130</v>
      </c>
      <c r="CDY134">
        <v>130</v>
      </c>
      <c r="CDZ134">
        <v>130</v>
      </c>
      <c r="CEA134">
        <v>110</v>
      </c>
      <c r="CEB134">
        <v>110</v>
      </c>
      <c r="CEC134">
        <v>130</v>
      </c>
      <c r="CED134">
        <v>130</v>
      </c>
      <c r="CEE134">
        <v>120</v>
      </c>
      <c r="CEF134">
        <v>120</v>
      </c>
      <c r="CEG134">
        <v>100</v>
      </c>
      <c r="CEH134">
        <v>100</v>
      </c>
      <c r="CEI134">
        <v>100</v>
      </c>
      <c r="CEJ134">
        <v>120</v>
      </c>
      <c r="CEK134">
        <v>110</v>
      </c>
      <c r="CEL134">
        <v>110</v>
      </c>
      <c r="CEM134">
        <v>100</v>
      </c>
      <c r="CEN134">
        <v>100</v>
      </c>
      <c r="CEO134">
        <v>100</v>
      </c>
      <c r="CEP134">
        <v>100</v>
      </c>
      <c r="CEQ134">
        <v>100</v>
      </c>
      <c r="CER134">
        <v>120</v>
      </c>
      <c r="CES134">
        <v>120</v>
      </c>
      <c r="CET134">
        <v>120</v>
      </c>
      <c r="CEU134">
        <v>110</v>
      </c>
      <c r="CEV134">
        <v>130</v>
      </c>
      <c r="CEW134">
        <v>100</v>
      </c>
      <c r="CEX134">
        <v>110</v>
      </c>
      <c r="CEY134">
        <v>100</v>
      </c>
      <c r="CEZ134">
        <v>100</v>
      </c>
      <c r="CFA134">
        <v>110</v>
      </c>
      <c r="CFB134">
        <v>110</v>
      </c>
      <c r="CFC134">
        <v>110</v>
      </c>
      <c r="CFD134">
        <v>110</v>
      </c>
      <c r="CFE134">
        <v>100</v>
      </c>
      <c r="CFF134">
        <v>130</v>
      </c>
      <c r="CFG134">
        <v>130</v>
      </c>
      <c r="CFH134">
        <v>130</v>
      </c>
      <c r="CFI134">
        <v>100</v>
      </c>
      <c r="CFJ134">
        <v>120</v>
      </c>
      <c r="CFK134">
        <v>130</v>
      </c>
      <c r="CFL134">
        <v>130</v>
      </c>
      <c r="CFM134">
        <v>110</v>
      </c>
      <c r="CFN134">
        <v>110</v>
      </c>
      <c r="CFO134">
        <v>110</v>
      </c>
      <c r="CFP134">
        <v>110</v>
      </c>
      <c r="CFQ134">
        <v>100</v>
      </c>
      <c r="CFR134">
        <v>110</v>
      </c>
      <c r="CFS134">
        <v>130</v>
      </c>
      <c r="CFT134">
        <v>130</v>
      </c>
      <c r="CFU134">
        <v>100</v>
      </c>
      <c r="CFV134">
        <v>100</v>
      </c>
      <c r="CFW134">
        <v>110</v>
      </c>
      <c r="CFX134">
        <v>110</v>
      </c>
      <c r="CFY134">
        <v>110</v>
      </c>
      <c r="CFZ134">
        <v>110</v>
      </c>
      <c r="CGA134">
        <v>130</v>
      </c>
      <c r="CGB134">
        <v>130</v>
      </c>
      <c r="CGC134">
        <v>120</v>
      </c>
      <c r="CGD134">
        <v>120</v>
      </c>
      <c r="CGE134">
        <v>130</v>
      </c>
      <c r="CGF134">
        <v>130</v>
      </c>
      <c r="CGG134">
        <v>120</v>
      </c>
      <c r="CGH134">
        <v>120</v>
      </c>
      <c r="CGI134">
        <v>100</v>
      </c>
      <c r="CGJ134">
        <v>130</v>
      </c>
      <c r="CGK134">
        <v>130</v>
      </c>
      <c r="CGL134">
        <v>130</v>
      </c>
      <c r="CGM134">
        <v>100</v>
      </c>
      <c r="CGN134">
        <v>110</v>
      </c>
      <c r="CGO134">
        <v>110</v>
      </c>
      <c r="CGP134">
        <v>110</v>
      </c>
      <c r="CGQ134">
        <v>130</v>
      </c>
      <c r="CGR134">
        <v>130</v>
      </c>
      <c r="CGS134">
        <v>120</v>
      </c>
      <c r="CGT134">
        <v>120</v>
      </c>
      <c r="CGU134">
        <v>130</v>
      </c>
      <c r="CGV134">
        <v>130</v>
      </c>
      <c r="CGW134">
        <v>100</v>
      </c>
      <c r="CGX134">
        <v>100</v>
      </c>
      <c r="CGY134">
        <v>100</v>
      </c>
      <c r="CGZ134">
        <v>110</v>
      </c>
      <c r="CHA134">
        <v>130</v>
      </c>
      <c r="CHB134">
        <v>130</v>
      </c>
      <c r="CHC134">
        <v>110</v>
      </c>
      <c r="CHD134">
        <v>110</v>
      </c>
      <c r="CHE134">
        <v>120</v>
      </c>
      <c r="CHF134">
        <v>120</v>
      </c>
      <c r="CHG134">
        <v>110</v>
      </c>
      <c r="CHH134">
        <v>110</v>
      </c>
      <c r="CHI134">
        <v>100</v>
      </c>
      <c r="CHJ134">
        <v>110</v>
      </c>
      <c r="CHK134">
        <v>100</v>
      </c>
      <c r="CHL134">
        <v>120</v>
      </c>
      <c r="CHM134">
        <v>120</v>
      </c>
      <c r="CHN134">
        <v>120</v>
      </c>
      <c r="CHO134">
        <v>100</v>
      </c>
      <c r="CHP134">
        <v>100</v>
      </c>
      <c r="CHQ134">
        <v>110</v>
      </c>
      <c r="CHR134">
        <v>110</v>
      </c>
      <c r="CHS134">
        <v>120</v>
      </c>
      <c r="CHT134">
        <v>120</v>
      </c>
      <c r="CHU134">
        <v>110</v>
      </c>
      <c r="CHV134">
        <v>110</v>
      </c>
      <c r="CHW134">
        <v>100</v>
      </c>
      <c r="CHX134">
        <v>110</v>
      </c>
      <c r="CHY134">
        <v>110</v>
      </c>
      <c r="CHZ134">
        <v>110</v>
      </c>
      <c r="CIA134">
        <v>110</v>
      </c>
      <c r="CIB134">
        <v>130</v>
      </c>
      <c r="CIC134">
        <v>130</v>
      </c>
      <c r="CID134">
        <v>130</v>
      </c>
      <c r="CIE134">
        <v>110</v>
      </c>
      <c r="CIF134">
        <v>110</v>
      </c>
      <c r="CIG134">
        <v>130</v>
      </c>
      <c r="CIH134">
        <v>130</v>
      </c>
      <c r="CII134">
        <v>110</v>
      </c>
      <c r="CIJ134">
        <v>130</v>
      </c>
      <c r="CIK134">
        <v>120</v>
      </c>
      <c r="CIL134">
        <v>120</v>
      </c>
      <c r="CIM134">
        <v>130</v>
      </c>
      <c r="CIN134">
        <v>130</v>
      </c>
      <c r="CIO134">
        <v>110</v>
      </c>
      <c r="CIP134">
        <v>110</v>
      </c>
      <c r="CIQ134">
        <v>110</v>
      </c>
      <c r="CIR134">
        <v>110</v>
      </c>
      <c r="CIS134">
        <v>110</v>
      </c>
      <c r="CIT134">
        <v>110</v>
      </c>
      <c r="CIU134">
        <v>120</v>
      </c>
      <c r="CIV134">
        <v>120</v>
      </c>
      <c r="CIW134">
        <v>100</v>
      </c>
      <c r="CIX134">
        <v>110</v>
      </c>
      <c r="CIY134">
        <v>130</v>
      </c>
      <c r="CIZ134">
        <v>130</v>
      </c>
      <c r="CJA134">
        <v>120</v>
      </c>
      <c r="CJB134">
        <v>120</v>
      </c>
      <c r="CJC134">
        <v>110</v>
      </c>
      <c r="CJD134">
        <v>110</v>
      </c>
      <c r="CJE134">
        <v>130</v>
      </c>
      <c r="CJF134">
        <v>130</v>
      </c>
      <c r="CJG134">
        <v>100</v>
      </c>
      <c r="CJH134">
        <v>100</v>
      </c>
      <c r="CJI134">
        <v>130</v>
      </c>
      <c r="CJJ134">
        <v>130</v>
      </c>
      <c r="CJK134">
        <v>120</v>
      </c>
      <c r="CJL134">
        <v>120</v>
      </c>
      <c r="CJM134">
        <v>120</v>
      </c>
      <c r="CJN134">
        <v>120</v>
      </c>
      <c r="CJO134">
        <v>110</v>
      </c>
      <c r="CJP134">
        <v>110</v>
      </c>
      <c r="CJQ134">
        <v>130</v>
      </c>
      <c r="CJR134">
        <v>130</v>
      </c>
      <c r="CJS134">
        <v>110</v>
      </c>
      <c r="CJT134">
        <v>110</v>
      </c>
      <c r="CJU134">
        <v>100</v>
      </c>
      <c r="CJV134">
        <v>100</v>
      </c>
      <c r="CJW134">
        <v>110</v>
      </c>
      <c r="CJX134">
        <v>130</v>
      </c>
      <c r="CJY134">
        <v>100</v>
      </c>
      <c r="CJZ134">
        <v>120</v>
      </c>
      <c r="CKA134">
        <v>130</v>
      </c>
      <c r="CKB134">
        <v>130</v>
      </c>
      <c r="CKC134">
        <v>120</v>
      </c>
      <c r="CKD134">
        <v>120</v>
      </c>
      <c r="CKE134">
        <v>100</v>
      </c>
      <c r="CKF134">
        <v>100</v>
      </c>
      <c r="CKG134">
        <v>100</v>
      </c>
      <c r="CKH134">
        <v>100</v>
      </c>
      <c r="CKI134">
        <v>100</v>
      </c>
      <c r="CKJ134">
        <v>120</v>
      </c>
      <c r="CKK134">
        <v>130</v>
      </c>
      <c r="CKL134">
        <v>130</v>
      </c>
      <c r="CKM134">
        <v>100</v>
      </c>
      <c r="CKN134">
        <v>100</v>
      </c>
      <c r="CKO134">
        <v>130</v>
      </c>
      <c r="CKP134">
        <v>130</v>
      </c>
      <c r="CKQ134">
        <v>120</v>
      </c>
      <c r="CKR134">
        <v>130</v>
      </c>
      <c r="CKS134">
        <v>120</v>
      </c>
      <c r="CKT134">
        <v>120</v>
      </c>
      <c r="CKU134">
        <v>110</v>
      </c>
      <c r="CKV134">
        <v>110</v>
      </c>
      <c r="CKW134">
        <v>120</v>
      </c>
      <c r="CKX134">
        <v>120</v>
      </c>
      <c r="CKY134">
        <v>120</v>
      </c>
      <c r="CKZ134">
        <v>120</v>
      </c>
      <c r="CLA134">
        <v>110</v>
      </c>
      <c r="CLB134">
        <v>110</v>
      </c>
      <c r="CLC134">
        <v>110</v>
      </c>
      <c r="CLD134">
        <v>110</v>
      </c>
      <c r="CLE134">
        <v>100</v>
      </c>
      <c r="CLF134">
        <v>100</v>
      </c>
      <c r="CLG134">
        <v>110</v>
      </c>
      <c r="CLH134">
        <v>110</v>
      </c>
      <c r="CLI134">
        <v>120</v>
      </c>
      <c r="CLJ134">
        <v>120</v>
      </c>
      <c r="CLK134">
        <v>100</v>
      </c>
      <c r="CLL134">
        <v>100</v>
      </c>
      <c r="CLM134">
        <v>120</v>
      </c>
      <c r="CLN134">
        <v>120</v>
      </c>
      <c r="CLO134">
        <v>100</v>
      </c>
      <c r="CLP134">
        <v>100</v>
      </c>
      <c r="CLQ134">
        <v>100</v>
      </c>
      <c r="CLR134">
        <v>120</v>
      </c>
      <c r="CLS134">
        <v>110</v>
      </c>
      <c r="CLT134">
        <v>110</v>
      </c>
      <c r="CLU134">
        <v>110</v>
      </c>
      <c r="CLV134">
        <v>110</v>
      </c>
      <c r="CLW134">
        <v>130</v>
      </c>
      <c r="CLX134">
        <v>130</v>
      </c>
      <c r="CLY134">
        <v>120</v>
      </c>
      <c r="CLZ134">
        <v>120</v>
      </c>
      <c r="CMA134">
        <v>100</v>
      </c>
      <c r="CMB134">
        <v>100</v>
      </c>
      <c r="CMC134">
        <v>130</v>
      </c>
      <c r="CMD134">
        <v>130</v>
      </c>
      <c r="CME134">
        <v>100</v>
      </c>
      <c r="CMF134">
        <v>120</v>
      </c>
      <c r="CMG134">
        <v>100</v>
      </c>
      <c r="CMH134">
        <v>100</v>
      </c>
      <c r="CMI134">
        <v>100</v>
      </c>
      <c r="CMJ134">
        <v>100</v>
      </c>
      <c r="CMK134">
        <v>120</v>
      </c>
      <c r="CML134">
        <v>120</v>
      </c>
      <c r="CMM134">
        <v>100</v>
      </c>
      <c r="CMN134">
        <v>100</v>
      </c>
      <c r="CMO134">
        <v>100</v>
      </c>
      <c r="CMP134">
        <v>100</v>
      </c>
      <c r="CMQ134">
        <v>110</v>
      </c>
      <c r="CMR134">
        <v>110</v>
      </c>
      <c r="CMS134">
        <v>110</v>
      </c>
      <c r="CMT134">
        <v>110</v>
      </c>
      <c r="CMU134">
        <v>120</v>
      </c>
      <c r="CMV134">
        <v>120</v>
      </c>
      <c r="CMW134">
        <v>100</v>
      </c>
      <c r="CMX134">
        <v>120</v>
      </c>
      <c r="CMY134">
        <v>110</v>
      </c>
      <c r="CMZ134">
        <v>110</v>
      </c>
      <c r="CNA134">
        <v>100</v>
      </c>
      <c r="CNB134">
        <v>100</v>
      </c>
      <c r="CNC134">
        <v>100</v>
      </c>
      <c r="CND134">
        <v>120</v>
      </c>
      <c r="CNE134">
        <v>110</v>
      </c>
      <c r="CNF134">
        <v>110</v>
      </c>
      <c r="CNG134">
        <v>100</v>
      </c>
      <c r="CNH134">
        <v>120</v>
      </c>
      <c r="CNI134">
        <v>100</v>
      </c>
      <c r="CNJ134">
        <v>100</v>
      </c>
      <c r="CNK134">
        <v>120</v>
      </c>
      <c r="CNL134">
        <v>120</v>
      </c>
      <c r="CNM134">
        <v>110</v>
      </c>
      <c r="CNN134">
        <v>110</v>
      </c>
      <c r="CNO134">
        <v>120</v>
      </c>
      <c r="CNP134">
        <v>120</v>
      </c>
      <c r="CNQ134">
        <v>110</v>
      </c>
      <c r="CNR134">
        <v>130</v>
      </c>
      <c r="CNS134">
        <v>100</v>
      </c>
      <c r="CNT134">
        <v>100</v>
      </c>
      <c r="CNU134">
        <v>130</v>
      </c>
      <c r="CNV134">
        <v>130</v>
      </c>
      <c r="CNW134">
        <v>100</v>
      </c>
      <c r="CNX134">
        <v>100</v>
      </c>
      <c r="CNY134">
        <v>100</v>
      </c>
      <c r="CNZ134">
        <v>130</v>
      </c>
      <c r="COA134">
        <v>120</v>
      </c>
      <c r="COB134">
        <v>120</v>
      </c>
      <c r="COC134">
        <v>130</v>
      </c>
      <c r="COD134">
        <v>130</v>
      </c>
      <c r="COE134">
        <v>100</v>
      </c>
      <c r="COF134">
        <v>130</v>
      </c>
      <c r="COG134">
        <v>130</v>
      </c>
      <c r="COH134">
        <v>130</v>
      </c>
      <c r="COI134">
        <v>100</v>
      </c>
      <c r="COJ134">
        <v>100</v>
      </c>
      <c r="COK134">
        <v>110</v>
      </c>
      <c r="COL134">
        <v>130</v>
      </c>
      <c r="COM134">
        <v>110</v>
      </c>
      <c r="CON134">
        <v>130</v>
      </c>
      <c r="COO134">
        <v>110</v>
      </c>
      <c r="COP134">
        <v>130</v>
      </c>
      <c r="COQ134">
        <v>130</v>
      </c>
      <c r="COR134">
        <v>130</v>
      </c>
      <c r="COS134">
        <v>130</v>
      </c>
      <c r="COT134">
        <v>130</v>
      </c>
      <c r="COU134">
        <v>100</v>
      </c>
      <c r="COV134">
        <v>100</v>
      </c>
      <c r="COW134">
        <v>110</v>
      </c>
      <c r="COX134">
        <v>130</v>
      </c>
      <c r="COY134">
        <v>130</v>
      </c>
      <c r="COZ134">
        <v>130</v>
      </c>
      <c r="CPA134">
        <v>110</v>
      </c>
      <c r="CPB134">
        <v>110</v>
      </c>
      <c r="CPC134">
        <v>100</v>
      </c>
      <c r="CPD134">
        <v>100</v>
      </c>
      <c r="CPE134">
        <v>100</v>
      </c>
      <c r="CPF134">
        <v>130</v>
      </c>
      <c r="CPG134">
        <v>100</v>
      </c>
      <c r="CPH134">
        <v>100</v>
      </c>
      <c r="CPI134">
        <v>100</v>
      </c>
      <c r="CPJ134">
        <v>120</v>
      </c>
      <c r="CPK134">
        <v>100</v>
      </c>
      <c r="CPL134">
        <v>110</v>
      </c>
      <c r="CPM134">
        <v>110</v>
      </c>
      <c r="CPN134">
        <v>130</v>
      </c>
      <c r="CPO134">
        <v>110</v>
      </c>
      <c r="CPP134">
        <v>130</v>
      </c>
      <c r="CPQ134">
        <v>110</v>
      </c>
      <c r="CPR134">
        <v>110</v>
      </c>
      <c r="CPS134">
        <v>120</v>
      </c>
      <c r="CPT134">
        <v>120</v>
      </c>
      <c r="CPU134">
        <v>100</v>
      </c>
      <c r="CPV134">
        <v>100</v>
      </c>
      <c r="CPW134">
        <v>100</v>
      </c>
      <c r="CPX134">
        <v>100</v>
      </c>
      <c r="CPY134">
        <v>130</v>
      </c>
      <c r="CPZ134">
        <v>130</v>
      </c>
      <c r="CQA134">
        <v>130</v>
      </c>
      <c r="CQB134">
        <v>130</v>
      </c>
      <c r="CQC134">
        <v>100</v>
      </c>
      <c r="CQD134">
        <v>130</v>
      </c>
      <c r="CQE134">
        <v>110</v>
      </c>
      <c r="CQF134">
        <v>130</v>
      </c>
      <c r="CQG134">
        <v>100</v>
      </c>
      <c r="CQH134">
        <v>130</v>
      </c>
      <c r="CQI134">
        <v>120</v>
      </c>
      <c r="CQJ134">
        <v>120</v>
      </c>
      <c r="CQK134">
        <v>110</v>
      </c>
      <c r="CQL134">
        <v>110</v>
      </c>
      <c r="CQM134">
        <v>130</v>
      </c>
      <c r="CQN134">
        <v>130</v>
      </c>
      <c r="CQO134">
        <v>110</v>
      </c>
      <c r="CQP134">
        <v>110</v>
      </c>
      <c r="CQQ134">
        <v>110</v>
      </c>
      <c r="CQR134">
        <v>130</v>
      </c>
      <c r="CQS134">
        <v>100</v>
      </c>
      <c r="CQT134">
        <v>100</v>
      </c>
      <c r="CQU134">
        <v>100</v>
      </c>
      <c r="CQV134">
        <v>100</v>
      </c>
      <c r="CQW134">
        <v>110</v>
      </c>
      <c r="CQX134">
        <v>110</v>
      </c>
      <c r="CQY134">
        <v>100</v>
      </c>
      <c r="CQZ134">
        <v>110</v>
      </c>
      <c r="CRA134">
        <v>110</v>
      </c>
      <c r="CRB134">
        <v>110</v>
      </c>
      <c r="CRC134">
        <v>130</v>
      </c>
      <c r="CRD134">
        <v>130</v>
      </c>
      <c r="CRE134">
        <v>120</v>
      </c>
      <c r="CRF134">
        <v>120</v>
      </c>
      <c r="CRG134">
        <v>110</v>
      </c>
      <c r="CRH134">
        <v>110</v>
      </c>
      <c r="CRI134">
        <v>100</v>
      </c>
      <c r="CRJ134">
        <v>120</v>
      </c>
      <c r="CRK134">
        <v>100</v>
      </c>
      <c r="CRL134">
        <v>120</v>
      </c>
      <c r="CRM134">
        <v>100</v>
      </c>
      <c r="CRN134">
        <v>100</v>
      </c>
      <c r="CRO134">
        <v>110</v>
      </c>
      <c r="CRP134">
        <v>110</v>
      </c>
      <c r="CRQ134">
        <v>100</v>
      </c>
      <c r="CRR134">
        <v>100</v>
      </c>
      <c r="CRS134">
        <v>100</v>
      </c>
      <c r="CRT134">
        <v>100</v>
      </c>
      <c r="CRU134">
        <v>100</v>
      </c>
      <c r="CRV134">
        <v>100</v>
      </c>
      <c r="CRW134">
        <v>100</v>
      </c>
      <c r="CRX134">
        <v>100</v>
      </c>
      <c r="CRY134">
        <v>100</v>
      </c>
      <c r="CRZ134">
        <v>100</v>
      </c>
      <c r="CSA134">
        <v>100</v>
      </c>
      <c r="CSB134">
        <v>120</v>
      </c>
      <c r="CSC134">
        <v>100</v>
      </c>
      <c r="CSD134">
        <v>100</v>
      </c>
      <c r="CSE134">
        <v>100</v>
      </c>
      <c r="CSF134">
        <v>130</v>
      </c>
      <c r="CSG134">
        <v>120</v>
      </c>
      <c r="CSH134">
        <v>120</v>
      </c>
      <c r="CSI134">
        <v>100</v>
      </c>
      <c r="CSJ134">
        <v>100</v>
      </c>
      <c r="CSK134">
        <v>100</v>
      </c>
      <c r="CSL134">
        <v>120</v>
      </c>
      <c r="CSM134">
        <v>100</v>
      </c>
      <c r="CSN134">
        <v>120</v>
      </c>
      <c r="CSO134">
        <v>130</v>
      </c>
      <c r="CSP134">
        <v>130</v>
      </c>
      <c r="CSQ134">
        <v>120</v>
      </c>
      <c r="CSR134">
        <v>120</v>
      </c>
      <c r="CSS134">
        <v>100</v>
      </c>
      <c r="CST134">
        <v>120</v>
      </c>
      <c r="CSU134">
        <v>130</v>
      </c>
      <c r="CSV134">
        <v>130</v>
      </c>
      <c r="CSW134">
        <v>100</v>
      </c>
      <c r="CSX134">
        <v>110</v>
      </c>
      <c r="CSY134">
        <v>100</v>
      </c>
      <c r="CSZ134">
        <v>100</v>
      </c>
      <c r="CTA134">
        <v>120</v>
      </c>
      <c r="CTB134">
        <v>120</v>
      </c>
      <c r="CTC134">
        <v>130</v>
      </c>
      <c r="CTD134">
        <v>130</v>
      </c>
      <c r="CTE134">
        <v>120</v>
      </c>
      <c r="CTF134">
        <v>120</v>
      </c>
      <c r="CTG134">
        <v>110</v>
      </c>
      <c r="CTH134">
        <v>130</v>
      </c>
      <c r="CTI134">
        <v>100</v>
      </c>
      <c r="CTJ134">
        <v>120</v>
      </c>
      <c r="CTK134">
        <v>120</v>
      </c>
      <c r="CTL134">
        <v>120</v>
      </c>
      <c r="CTM134">
        <v>120</v>
      </c>
      <c r="CTN134">
        <v>120</v>
      </c>
      <c r="CTO134">
        <v>100</v>
      </c>
      <c r="CTP134">
        <v>120</v>
      </c>
      <c r="CTQ134">
        <v>120</v>
      </c>
      <c r="CTR134">
        <v>120</v>
      </c>
      <c r="CTS134">
        <v>100</v>
      </c>
      <c r="CTT134">
        <v>100</v>
      </c>
      <c r="CTU134">
        <v>110</v>
      </c>
      <c r="CTV134">
        <v>120</v>
      </c>
      <c r="CTW134">
        <v>100</v>
      </c>
      <c r="CTX134">
        <v>110</v>
      </c>
      <c r="CTY134">
        <v>110</v>
      </c>
      <c r="CTZ134">
        <v>130</v>
      </c>
      <c r="CUA134">
        <v>100</v>
      </c>
      <c r="CUB134">
        <v>110</v>
      </c>
      <c r="CUC134">
        <v>110</v>
      </c>
      <c r="CUD134">
        <v>120</v>
      </c>
      <c r="CUE134">
        <v>110</v>
      </c>
      <c r="CUF134">
        <v>130</v>
      </c>
      <c r="CUG134">
        <v>100</v>
      </c>
      <c r="CUH134">
        <v>100</v>
      </c>
      <c r="CUI134">
        <v>100</v>
      </c>
      <c r="CUJ134">
        <v>110</v>
      </c>
      <c r="CUK134">
        <v>130</v>
      </c>
      <c r="CUL134">
        <v>130</v>
      </c>
      <c r="CUM134">
        <v>100</v>
      </c>
      <c r="CUN134">
        <v>120</v>
      </c>
      <c r="CUO134">
        <v>100</v>
      </c>
      <c r="CUP134">
        <v>120</v>
      </c>
      <c r="CUQ134">
        <v>100</v>
      </c>
      <c r="CUR134">
        <v>100</v>
      </c>
      <c r="CUS134">
        <v>100</v>
      </c>
      <c r="CUT134">
        <v>100</v>
      </c>
      <c r="CUU134">
        <v>130</v>
      </c>
      <c r="CUV134">
        <v>130</v>
      </c>
      <c r="CUW134">
        <v>120</v>
      </c>
      <c r="CUX134">
        <v>120</v>
      </c>
      <c r="CUY134">
        <v>110</v>
      </c>
      <c r="CUZ134">
        <v>130</v>
      </c>
      <c r="CVA134">
        <v>130</v>
      </c>
      <c r="CVB134">
        <v>130</v>
      </c>
      <c r="CVC134">
        <v>130</v>
      </c>
      <c r="CVD134">
        <v>130</v>
      </c>
      <c r="CVE134">
        <v>110</v>
      </c>
      <c r="CVF134">
        <v>110</v>
      </c>
      <c r="CVG134">
        <v>100</v>
      </c>
      <c r="CVH134">
        <v>100</v>
      </c>
      <c r="CVI134">
        <v>110</v>
      </c>
      <c r="CVJ134">
        <v>110</v>
      </c>
      <c r="CVK134">
        <v>110</v>
      </c>
      <c r="CVL134">
        <v>130</v>
      </c>
      <c r="CVM134">
        <v>110</v>
      </c>
      <c r="CVN134">
        <v>110</v>
      </c>
      <c r="CVO134">
        <v>130</v>
      </c>
      <c r="CVP134">
        <v>130</v>
      </c>
      <c r="CVQ134">
        <v>110</v>
      </c>
      <c r="CVR134">
        <v>130</v>
      </c>
      <c r="CVS134">
        <v>100</v>
      </c>
      <c r="CVT134">
        <v>100</v>
      </c>
      <c r="CVU134">
        <v>110</v>
      </c>
      <c r="CVV134">
        <v>110</v>
      </c>
      <c r="CVW134">
        <v>120</v>
      </c>
      <c r="CVX134">
        <v>120</v>
      </c>
      <c r="CVY134">
        <v>120</v>
      </c>
      <c r="CVZ134">
        <v>120</v>
      </c>
      <c r="CWA134">
        <v>100</v>
      </c>
      <c r="CWB134">
        <v>110</v>
      </c>
      <c r="CWC134">
        <v>130</v>
      </c>
      <c r="CWD134">
        <v>130</v>
      </c>
      <c r="CWE134">
        <v>110</v>
      </c>
      <c r="CWF134">
        <v>110</v>
      </c>
      <c r="CWG134">
        <v>100</v>
      </c>
      <c r="CWH134">
        <v>100</v>
      </c>
      <c r="CWI134">
        <v>100</v>
      </c>
      <c r="CWJ134">
        <v>100</v>
      </c>
      <c r="CWK134">
        <v>120</v>
      </c>
      <c r="CWL134">
        <v>120</v>
      </c>
      <c r="CWM134">
        <v>110</v>
      </c>
      <c r="CWN134">
        <v>110</v>
      </c>
      <c r="CWO134">
        <v>110</v>
      </c>
      <c r="CWP134">
        <v>110</v>
      </c>
      <c r="CWQ134">
        <v>100</v>
      </c>
      <c r="CWR134">
        <v>100</v>
      </c>
      <c r="CWS134">
        <v>120</v>
      </c>
      <c r="CWT134">
        <v>120</v>
      </c>
      <c r="CWU134">
        <v>100</v>
      </c>
      <c r="CWV134">
        <v>100</v>
      </c>
      <c r="CWW134">
        <v>110</v>
      </c>
      <c r="CWX134">
        <v>110</v>
      </c>
      <c r="CWY134">
        <v>100</v>
      </c>
      <c r="CWZ134">
        <v>100</v>
      </c>
      <c r="CXA134">
        <v>110</v>
      </c>
      <c r="CXB134">
        <v>110</v>
      </c>
      <c r="CXC134">
        <v>120</v>
      </c>
      <c r="CXD134">
        <v>120</v>
      </c>
      <c r="CXE134">
        <v>130</v>
      </c>
      <c r="CXF134">
        <v>130</v>
      </c>
      <c r="CXG134">
        <v>120</v>
      </c>
      <c r="CXH134">
        <v>120</v>
      </c>
      <c r="CXI134">
        <v>100</v>
      </c>
      <c r="CXJ134">
        <v>100</v>
      </c>
      <c r="CXK134">
        <v>100</v>
      </c>
      <c r="CXL134">
        <v>100</v>
      </c>
      <c r="CXM134">
        <v>100</v>
      </c>
      <c r="CXN134">
        <v>100</v>
      </c>
      <c r="CXO134">
        <v>110</v>
      </c>
      <c r="CXP134">
        <v>110</v>
      </c>
      <c r="CXQ134">
        <v>110</v>
      </c>
      <c r="CXR134">
        <v>110</v>
      </c>
      <c r="CXS134">
        <v>100</v>
      </c>
      <c r="CXT134">
        <v>100</v>
      </c>
      <c r="CXU134">
        <v>120</v>
      </c>
      <c r="CXV134">
        <v>120</v>
      </c>
      <c r="CXW134">
        <v>120</v>
      </c>
      <c r="CXX134">
        <v>120</v>
      </c>
      <c r="CXY134">
        <v>100</v>
      </c>
      <c r="CXZ134">
        <v>100</v>
      </c>
      <c r="CYA134">
        <v>130</v>
      </c>
      <c r="CYB134">
        <v>130</v>
      </c>
      <c r="CYC134">
        <v>100</v>
      </c>
      <c r="CYD134">
        <v>120</v>
      </c>
      <c r="CYE134">
        <v>100</v>
      </c>
      <c r="CYF134">
        <v>100</v>
      </c>
      <c r="CYG134">
        <v>100</v>
      </c>
      <c r="CYH134">
        <v>100</v>
      </c>
      <c r="CYI134">
        <v>110</v>
      </c>
      <c r="CYJ134">
        <v>110</v>
      </c>
      <c r="CYK134">
        <v>110</v>
      </c>
      <c r="CYL134">
        <v>110</v>
      </c>
      <c r="CYM134">
        <v>130</v>
      </c>
      <c r="CYN134">
        <v>130</v>
      </c>
      <c r="CYO134">
        <v>110</v>
      </c>
      <c r="CYP134">
        <v>110</v>
      </c>
      <c r="CYQ134">
        <v>130</v>
      </c>
      <c r="CYR134">
        <v>130</v>
      </c>
      <c r="CYS134">
        <v>130</v>
      </c>
      <c r="CYT134">
        <v>130</v>
      </c>
      <c r="CYU134">
        <v>110</v>
      </c>
      <c r="CYV134">
        <v>110</v>
      </c>
      <c r="CYW134">
        <v>100</v>
      </c>
      <c r="CYX134">
        <v>100</v>
      </c>
      <c r="CYY134">
        <v>100</v>
      </c>
      <c r="CYZ134">
        <v>100</v>
      </c>
      <c r="CZA134">
        <v>120</v>
      </c>
      <c r="CZB134">
        <v>120</v>
      </c>
      <c r="CZC134">
        <v>120</v>
      </c>
      <c r="CZD134">
        <v>120</v>
      </c>
      <c r="CZE134">
        <v>110</v>
      </c>
      <c r="CZF134">
        <v>110</v>
      </c>
      <c r="CZG134">
        <v>110</v>
      </c>
      <c r="CZH134">
        <v>110</v>
      </c>
      <c r="CZI134">
        <v>110</v>
      </c>
      <c r="CZJ134">
        <v>110</v>
      </c>
      <c r="CZK134">
        <v>110</v>
      </c>
      <c r="CZL134">
        <v>110</v>
      </c>
      <c r="CZM134">
        <v>100</v>
      </c>
      <c r="CZN134">
        <v>100</v>
      </c>
      <c r="CZO134">
        <v>120</v>
      </c>
      <c r="CZP134">
        <v>120</v>
      </c>
      <c r="CZQ134">
        <v>100</v>
      </c>
      <c r="CZR134">
        <v>100</v>
      </c>
      <c r="CZS134">
        <v>100</v>
      </c>
      <c r="CZT134">
        <v>100</v>
      </c>
      <c r="CZU134">
        <v>130</v>
      </c>
      <c r="CZV134">
        <v>130</v>
      </c>
      <c r="CZW134">
        <v>100</v>
      </c>
      <c r="CZX134">
        <v>100</v>
      </c>
      <c r="CZY134">
        <v>130</v>
      </c>
      <c r="CZZ134">
        <v>130</v>
      </c>
      <c r="DAA134">
        <v>110</v>
      </c>
      <c r="DAB134">
        <v>110</v>
      </c>
      <c r="DAC134">
        <v>110</v>
      </c>
      <c r="DAD134">
        <v>110</v>
      </c>
      <c r="DAE134">
        <v>120</v>
      </c>
      <c r="DAF134">
        <v>120</v>
      </c>
      <c r="DAG134">
        <v>120</v>
      </c>
      <c r="DAH134">
        <v>120</v>
      </c>
      <c r="DAI134">
        <v>110</v>
      </c>
      <c r="DAJ134">
        <v>110</v>
      </c>
      <c r="DAK134">
        <v>120</v>
      </c>
      <c r="DAL134">
        <v>120</v>
      </c>
      <c r="DAM134">
        <v>130</v>
      </c>
      <c r="DAN134">
        <v>130</v>
      </c>
      <c r="DAO134">
        <v>100</v>
      </c>
      <c r="DAP134">
        <v>100</v>
      </c>
      <c r="DAQ134">
        <v>100</v>
      </c>
      <c r="DAR134">
        <v>120</v>
      </c>
      <c r="DAS134">
        <v>100</v>
      </c>
      <c r="DAT134">
        <v>120</v>
      </c>
      <c r="DAU134">
        <v>130</v>
      </c>
      <c r="DAV134">
        <v>130</v>
      </c>
      <c r="DAW134">
        <v>130</v>
      </c>
      <c r="DAX134">
        <v>130</v>
      </c>
      <c r="DAY134">
        <v>100</v>
      </c>
      <c r="DAZ134">
        <v>100</v>
      </c>
      <c r="DBA134">
        <v>100</v>
      </c>
      <c r="DBB134">
        <v>100</v>
      </c>
      <c r="DBC134">
        <v>120</v>
      </c>
      <c r="DBD134">
        <v>120</v>
      </c>
      <c r="DBE134">
        <v>100</v>
      </c>
      <c r="DBF134">
        <v>120</v>
      </c>
      <c r="DBG134">
        <v>100</v>
      </c>
      <c r="DBH134">
        <v>100</v>
      </c>
      <c r="DBI134">
        <v>100</v>
      </c>
      <c r="DBJ134">
        <v>100</v>
      </c>
      <c r="DBK134">
        <v>100</v>
      </c>
      <c r="DBL134">
        <v>100</v>
      </c>
      <c r="DBM134">
        <v>110</v>
      </c>
      <c r="DBN134">
        <v>110</v>
      </c>
      <c r="DBO134">
        <v>120</v>
      </c>
      <c r="DBP134">
        <v>120</v>
      </c>
      <c r="DBQ134">
        <v>110</v>
      </c>
      <c r="DBR134">
        <v>110</v>
      </c>
      <c r="DBS134">
        <v>100</v>
      </c>
      <c r="DBT134">
        <v>120</v>
      </c>
      <c r="DBU134">
        <v>100</v>
      </c>
      <c r="DBV134">
        <v>100</v>
      </c>
      <c r="DBW134">
        <v>100</v>
      </c>
      <c r="DBX134">
        <v>100</v>
      </c>
      <c r="DBY134">
        <v>100</v>
      </c>
      <c r="DBZ134">
        <v>120</v>
      </c>
      <c r="DCA134">
        <v>100</v>
      </c>
      <c r="DCB134">
        <v>100</v>
      </c>
      <c r="DCC134">
        <v>130</v>
      </c>
      <c r="DCD134">
        <v>130</v>
      </c>
      <c r="DCE134">
        <v>100</v>
      </c>
      <c r="DCF134">
        <v>100</v>
      </c>
      <c r="DCG134">
        <v>110</v>
      </c>
      <c r="DCH134">
        <v>110</v>
      </c>
      <c r="DCI134">
        <v>110</v>
      </c>
      <c r="DCJ134">
        <v>130</v>
      </c>
      <c r="DCK134">
        <v>100</v>
      </c>
      <c r="DCL134">
        <v>130</v>
      </c>
      <c r="DCM134">
        <v>100</v>
      </c>
      <c r="DCN134">
        <v>100</v>
      </c>
      <c r="DCO134">
        <v>130</v>
      </c>
      <c r="DCP134">
        <v>130</v>
      </c>
      <c r="DCQ134">
        <v>100</v>
      </c>
      <c r="DCR134">
        <v>120</v>
      </c>
      <c r="DCS134">
        <v>120</v>
      </c>
      <c r="DCT134">
        <v>120</v>
      </c>
      <c r="DCU134">
        <v>130</v>
      </c>
      <c r="DCV134">
        <v>130</v>
      </c>
      <c r="DCW134">
        <v>100</v>
      </c>
      <c r="DCX134">
        <v>100</v>
      </c>
      <c r="DCY134">
        <v>100</v>
      </c>
      <c r="DCZ134">
        <v>100</v>
      </c>
      <c r="DDA134">
        <v>110</v>
      </c>
      <c r="DDB134">
        <v>110</v>
      </c>
      <c r="DDC134">
        <v>110</v>
      </c>
      <c r="DDD134">
        <v>130</v>
      </c>
      <c r="DDE134">
        <v>100</v>
      </c>
      <c r="DDF134">
        <v>100</v>
      </c>
      <c r="DDG134">
        <v>100</v>
      </c>
      <c r="DDH134">
        <v>100</v>
      </c>
      <c r="DDI134">
        <v>100</v>
      </c>
      <c r="DDJ134">
        <v>120</v>
      </c>
      <c r="DDK134">
        <v>120</v>
      </c>
      <c r="DDL134">
        <v>120</v>
      </c>
      <c r="DDM134">
        <v>120</v>
      </c>
      <c r="DDN134">
        <v>120</v>
      </c>
      <c r="DDO134">
        <v>130</v>
      </c>
      <c r="DDP134">
        <v>130</v>
      </c>
      <c r="DDQ134">
        <v>130</v>
      </c>
      <c r="DDR134">
        <v>130</v>
      </c>
      <c r="DDS134">
        <v>130</v>
      </c>
      <c r="DDT134">
        <v>130</v>
      </c>
      <c r="DDU134">
        <v>120</v>
      </c>
      <c r="DDV134">
        <v>120</v>
      </c>
      <c r="DDW134">
        <v>120</v>
      </c>
      <c r="DDX134">
        <v>120</v>
      </c>
      <c r="DDY134">
        <v>120</v>
      </c>
      <c r="DDZ134">
        <v>120</v>
      </c>
      <c r="DEA134">
        <v>110</v>
      </c>
      <c r="DEB134">
        <v>130</v>
      </c>
      <c r="DEC134">
        <v>130</v>
      </c>
      <c r="DED134">
        <v>130</v>
      </c>
      <c r="DEE134">
        <v>100</v>
      </c>
      <c r="DEF134">
        <v>120</v>
      </c>
      <c r="DEG134">
        <v>100</v>
      </c>
      <c r="DEH134">
        <v>100</v>
      </c>
      <c r="DEI134">
        <v>120</v>
      </c>
      <c r="DEJ134">
        <v>120</v>
      </c>
      <c r="DEK134">
        <v>130</v>
      </c>
      <c r="DEL134">
        <v>130</v>
      </c>
      <c r="DEM134">
        <v>100</v>
      </c>
      <c r="DEN134">
        <v>100</v>
      </c>
      <c r="DEO134">
        <v>110</v>
      </c>
      <c r="DEP134">
        <v>120</v>
      </c>
      <c r="DEQ134">
        <v>100</v>
      </c>
      <c r="DER134">
        <v>100</v>
      </c>
      <c r="DES134">
        <v>100</v>
      </c>
      <c r="DET134">
        <v>100</v>
      </c>
      <c r="DEU134">
        <v>100</v>
      </c>
      <c r="DEV134">
        <v>120</v>
      </c>
      <c r="DEW134">
        <v>110</v>
      </c>
      <c r="DEX134">
        <v>110</v>
      </c>
      <c r="DEY134">
        <v>110</v>
      </c>
      <c r="DEZ134">
        <v>130</v>
      </c>
      <c r="DFA134">
        <v>100</v>
      </c>
      <c r="DFB134">
        <v>100</v>
      </c>
      <c r="DFC134">
        <v>100</v>
      </c>
      <c r="DFD134">
        <v>100</v>
      </c>
      <c r="DFE134">
        <v>100</v>
      </c>
      <c r="DFF134">
        <v>100</v>
      </c>
      <c r="DFG134">
        <v>130</v>
      </c>
      <c r="DFH134">
        <v>130</v>
      </c>
      <c r="DFI134">
        <v>100</v>
      </c>
      <c r="DFJ134">
        <v>120</v>
      </c>
      <c r="DFK134">
        <v>100</v>
      </c>
      <c r="DFL134">
        <v>120</v>
      </c>
      <c r="DFM134">
        <v>130</v>
      </c>
      <c r="DFN134">
        <v>130</v>
      </c>
      <c r="DFO134">
        <v>110</v>
      </c>
      <c r="DFP134">
        <v>130</v>
      </c>
      <c r="DFQ134">
        <v>110</v>
      </c>
      <c r="DFR134">
        <v>130</v>
      </c>
      <c r="DFS134">
        <v>130</v>
      </c>
      <c r="DFT134">
        <v>130</v>
      </c>
      <c r="DFU134">
        <v>110</v>
      </c>
      <c r="DFV134">
        <v>130</v>
      </c>
      <c r="DFW134">
        <v>130</v>
      </c>
      <c r="DFX134">
        <v>130</v>
      </c>
      <c r="DFY134">
        <v>100</v>
      </c>
      <c r="DFZ134">
        <v>130</v>
      </c>
      <c r="DGA134">
        <v>110</v>
      </c>
      <c r="DGB134">
        <v>120</v>
      </c>
      <c r="DGC134">
        <v>110</v>
      </c>
      <c r="DGD134">
        <v>110</v>
      </c>
      <c r="DGE134">
        <v>100</v>
      </c>
      <c r="DGF134">
        <v>100</v>
      </c>
      <c r="DGG134">
        <v>130</v>
      </c>
      <c r="DGH134">
        <v>130</v>
      </c>
      <c r="DGI134">
        <v>110</v>
      </c>
      <c r="DGJ134">
        <v>110</v>
      </c>
      <c r="DGK134">
        <v>110</v>
      </c>
      <c r="DGL134">
        <v>110</v>
      </c>
      <c r="DGM134">
        <v>110</v>
      </c>
      <c r="DGN134">
        <v>110</v>
      </c>
      <c r="DGO134">
        <v>100</v>
      </c>
      <c r="DGP134">
        <v>130</v>
      </c>
      <c r="DGQ134">
        <v>110</v>
      </c>
      <c r="DGR134">
        <v>120</v>
      </c>
      <c r="DGS134">
        <v>110</v>
      </c>
      <c r="DGT134">
        <v>130</v>
      </c>
      <c r="DGU134">
        <v>110</v>
      </c>
      <c r="DGV134">
        <v>110</v>
      </c>
      <c r="DGW134">
        <v>100</v>
      </c>
      <c r="DGX134">
        <v>100</v>
      </c>
      <c r="DGY134">
        <v>120</v>
      </c>
      <c r="DGZ134">
        <v>120</v>
      </c>
      <c r="DHA134">
        <v>130</v>
      </c>
      <c r="DHB134">
        <v>130</v>
      </c>
      <c r="DHC134">
        <v>100</v>
      </c>
      <c r="DHD134">
        <v>120</v>
      </c>
      <c r="DHE134">
        <v>120</v>
      </c>
      <c r="DHF134">
        <v>120</v>
      </c>
      <c r="DHG134">
        <v>100</v>
      </c>
      <c r="DHH134">
        <v>120</v>
      </c>
      <c r="DHI134">
        <v>130</v>
      </c>
      <c r="DHJ134">
        <v>130</v>
      </c>
      <c r="DHK134">
        <v>100</v>
      </c>
      <c r="DHL134">
        <v>100</v>
      </c>
      <c r="DHM134">
        <v>130</v>
      </c>
      <c r="DHN134">
        <v>130</v>
      </c>
      <c r="DHO134">
        <v>110</v>
      </c>
      <c r="DHP134">
        <v>110</v>
      </c>
      <c r="DHQ134">
        <v>100</v>
      </c>
      <c r="DHR134">
        <v>110</v>
      </c>
      <c r="DHS134">
        <v>110</v>
      </c>
      <c r="DHT134">
        <v>120</v>
      </c>
      <c r="DHU134">
        <v>100</v>
      </c>
      <c r="DHV134">
        <v>110</v>
      </c>
      <c r="DHW134">
        <v>120</v>
      </c>
      <c r="DHX134">
        <v>120</v>
      </c>
      <c r="DHY134">
        <v>110</v>
      </c>
      <c r="DHZ134">
        <v>110</v>
      </c>
      <c r="DIA134">
        <v>110</v>
      </c>
      <c r="DIB134">
        <v>110</v>
      </c>
      <c r="DIC134">
        <v>130</v>
      </c>
      <c r="DID134">
        <v>130</v>
      </c>
      <c r="DIE134">
        <v>110</v>
      </c>
      <c r="DIF134">
        <v>110</v>
      </c>
      <c r="DIG134">
        <v>100</v>
      </c>
      <c r="DIH134">
        <v>100</v>
      </c>
      <c r="DII134">
        <v>110</v>
      </c>
      <c r="DIJ134">
        <v>130</v>
      </c>
      <c r="DIK134">
        <v>120</v>
      </c>
      <c r="DIL134">
        <v>120</v>
      </c>
      <c r="DIM134">
        <v>120</v>
      </c>
      <c r="DIN134">
        <v>120</v>
      </c>
      <c r="DIO134">
        <v>100</v>
      </c>
      <c r="DIP134">
        <v>110</v>
      </c>
      <c r="DIQ134">
        <v>120</v>
      </c>
      <c r="DIR134">
        <v>120</v>
      </c>
      <c r="DIS134">
        <v>100</v>
      </c>
      <c r="DIT134">
        <v>100</v>
      </c>
      <c r="DIU134">
        <v>110</v>
      </c>
      <c r="DIV134">
        <v>110</v>
      </c>
      <c r="DIW134">
        <v>100</v>
      </c>
      <c r="DIX134">
        <v>100</v>
      </c>
      <c r="DIY134">
        <v>110</v>
      </c>
      <c r="DIZ134">
        <v>130</v>
      </c>
      <c r="DJA134">
        <v>130</v>
      </c>
      <c r="DJB134">
        <v>130</v>
      </c>
      <c r="DJC134">
        <v>100</v>
      </c>
      <c r="DJD134">
        <v>100</v>
      </c>
      <c r="DJE134">
        <v>110</v>
      </c>
      <c r="DJF134">
        <v>110</v>
      </c>
      <c r="DJG134">
        <v>110</v>
      </c>
      <c r="DJH134">
        <v>130</v>
      </c>
      <c r="DJI134">
        <v>100</v>
      </c>
      <c r="DJJ134">
        <v>110</v>
      </c>
      <c r="DJK134">
        <v>120</v>
      </c>
      <c r="DJL134">
        <v>130</v>
      </c>
      <c r="DJM134">
        <v>100</v>
      </c>
      <c r="DJN134">
        <v>100</v>
      </c>
      <c r="DJO134">
        <v>110</v>
      </c>
      <c r="DJP134">
        <v>130</v>
      </c>
      <c r="DJQ134">
        <v>110</v>
      </c>
      <c r="DJR134">
        <v>130</v>
      </c>
      <c r="DJS134">
        <v>110</v>
      </c>
      <c r="DJT134">
        <v>110</v>
      </c>
      <c r="DJU134">
        <v>130</v>
      </c>
      <c r="DJV134">
        <v>130</v>
      </c>
      <c r="DJW134">
        <v>130</v>
      </c>
      <c r="DJX134">
        <v>130</v>
      </c>
      <c r="DJY134">
        <v>100</v>
      </c>
      <c r="DJZ134">
        <v>100</v>
      </c>
      <c r="DKA134">
        <v>130</v>
      </c>
      <c r="DKB134">
        <v>130</v>
      </c>
      <c r="DKC134">
        <v>130</v>
      </c>
      <c r="DKD134">
        <v>130</v>
      </c>
      <c r="DKE134">
        <v>100</v>
      </c>
      <c r="DKF134">
        <v>100</v>
      </c>
      <c r="DKG134">
        <v>110</v>
      </c>
      <c r="DKH134">
        <v>110</v>
      </c>
      <c r="DKI134">
        <v>120</v>
      </c>
      <c r="DKJ134">
        <v>120</v>
      </c>
      <c r="DKK134">
        <v>100</v>
      </c>
      <c r="DKL134">
        <v>120</v>
      </c>
      <c r="DKM134">
        <v>100</v>
      </c>
      <c r="DKN134">
        <v>100</v>
      </c>
      <c r="DKO134">
        <v>130</v>
      </c>
      <c r="DKP134">
        <v>130</v>
      </c>
      <c r="DKQ134">
        <v>100</v>
      </c>
      <c r="DKR134">
        <v>100</v>
      </c>
      <c r="DKS134">
        <v>110</v>
      </c>
      <c r="DKT134">
        <v>110</v>
      </c>
      <c r="DKU134">
        <v>100</v>
      </c>
      <c r="DKV134">
        <v>100</v>
      </c>
      <c r="DKW134">
        <v>100</v>
      </c>
      <c r="DKX134">
        <v>100</v>
      </c>
      <c r="DKY134">
        <v>130</v>
      </c>
      <c r="DKZ134">
        <v>130</v>
      </c>
      <c r="DLA134">
        <v>100</v>
      </c>
      <c r="DLB134">
        <v>100</v>
      </c>
      <c r="DLC134">
        <v>110</v>
      </c>
      <c r="DLD134">
        <v>110</v>
      </c>
      <c r="DLE134">
        <v>120</v>
      </c>
      <c r="DLF134">
        <v>120</v>
      </c>
      <c r="DLG134">
        <v>100</v>
      </c>
      <c r="DLH134">
        <v>100</v>
      </c>
      <c r="DLI134">
        <v>100</v>
      </c>
      <c r="DLJ134">
        <v>100</v>
      </c>
      <c r="DLK134">
        <v>100</v>
      </c>
      <c r="DLL134">
        <v>120</v>
      </c>
      <c r="DLM134">
        <v>130</v>
      </c>
      <c r="DLN134">
        <v>130</v>
      </c>
      <c r="DLO134">
        <v>110</v>
      </c>
      <c r="DLP134">
        <v>130</v>
      </c>
      <c r="DLQ134">
        <v>100</v>
      </c>
      <c r="DLR134">
        <v>100</v>
      </c>
      <c r="DLS134">
        <v>100</v>
      </c>
      <c r="DLT134">
        <v>110</v>
      </c>
      <c r="DLU134">
        <v>100</v>
      </c>
      <c r="DLV134">
        <v>120</v>
      </c>
      <c r="DLW134">
        <v>100</v>
      </c>
      <c r="DLX134">
        <v>120</v>
      </c>
      <c r="DLY134">
        <v>120</v>
      </c>
      <c r="DLZ134">
        <v>120</v>
      </c>
      <c r="DMA134">
        <v>120</v>
      </c>
      <c r="DMB134">
        <v>120</v>
      </c>
      <c r="DMC134">
        <v>100</v>
      </c>
      <c r="DMD134">
        <v>120</v>
      </c>
      <c r="DME134">
        <v>100</v>
      </c>
      <c r="DMF134">
        <v>120</v>
      </c>
      <c r="DMG134">
        <v>100</v>
      </c>
      <c r="DMH134">
        <v>120</v>
      </c>
      <c r="DMI134">
        <v>110</v>
      </c>
      <c r="DMJ134">
        <v>110</v>
      </c>
      <c r="DMK134">
        <v>100</v>
      </c>
      <c r="DML134">
        <v>120</v>
      </c>
      <c r="DMM134">
        <v>110</v>
      </c>
      <c r="DMN134">
        <v>110</v>
      </c>
      <c r="DMO134">
        <v>100</v>
      </c>
      <c r="DMP134">
        <v>120</v>
      </c>
      <c r="DMQ134">
        <v>110</v>
      </c>
      <c r="DMR134">
        <v>120</v>
      </c>
      <c r="DMS134">
        <v>100</v>
      </c>
      <c r="DMT134">
        <v>110</v>
      </c>
      <c r="DMU134">
        <v>110</v>
      </c>
      <c r="DMV134">
        <v>110</v>
      </c>
      <c r="DMW134">
        <v>100</v>
      </c>
      <c r="DMX134">
        <v>120</v>
      </c>
      <c r="DMY134">
        <v>130</v>
      </c>
      <c r="DMZ134">
        <v>130</v>
      </c>
      <c r="DNA134">
        <v>100</v>
      </c>
      <c r="DNB134">
        <v>110</v>
      </c>
      <c r="DNC134">
        <v>100</v>
      </c>
      <c r="DND134">
        <v>130</v>
      </c>
      <c r="DNE134">
        <v>120</v>
      </c>
      <c r="DNF134">
        <v>120</v>
      </c>
      <c r="DNG134">
        <v>120</v>
      </c>
      <c r="DNH134">
        <v>120</v>
      </c>
      <c r="DNI134">
        <v>120</v>
      </c>
      <c r="DNJ134">
        <v>120</v>
      </c>
      <c r="DNK134">
        <v>110</v>
      </c>
      <c r="DNL134">
        <v>110</v>
      </c>
      <c r="DNM134">
        <v>100</v>
      </c>
      <c r="DNN134">
        <v>130</v>
      </c>
      <c r="DNO134">
        <v>110</v>
      </c>
      <c r="DNP134">
        <v>110</v>
      </c>
      <c r="DNQ134">
        <v>100</v>
      </c>
      <c r="DNR134">
        <v>120</v>
      </c>
      <c r="DNS134">
        <v>110</v>
      </c>
      <c r="DNT134">
        <v>130</v>
      </c>
      <c r="DNU134">
        <v>100</v>
      </c>
      <c r="DNV134">
        <v>110</v>
      </c>
      <c r="DNW134">
        <v>110</v>
      </c>
      <c r="DNX134">
        <v>110</v>
      </c>
      <c r="DNY134">
        <v>110</v>
      </c>
      <c r="DNZ134">
        <v>130</v>
      </c>
      <c r="DOA134">
        <v>110</v>
      </c>
      <c r="DOB134">
        <v>110</v>
      </c>
      <c r="DOC134">
        <v>100</v>
      </c>
      <c r="DOD134">
        <v>120</v>
      </c>
      <c r="DOE134">
        <v>100</v>
      </c>
      <c r="DOF134">
        <v>120</v>
      </c>
      <c r="DOG134">
        <v>100</v>
      </c>
      <c r="DOH134">
        <v>120</v>
      </c>
      <c r="DOI134">
        <v>100</v>
      </c>
      <c r="DOJ134">
        <v>120</v>
      </c>
      <c r="DOK134">
        <v>120</v>
      </c>
      <c r="DOL134">
        <v>120</v>
      </c>
      <c r="DOM134">
        <v>130</v>
      </c>
      <c r="DON134">
        <v>130</v>
      </c>
      <c r="DOO134">
        <v>100</v>
      </c>
      <c r="DOP134">
        <v>100</v>
      </c>
      <c r="DOQ134">
        <v>120</v>
      </c>
      <c r="DOR134">
        <v>120</v>
      </c>
      <c r="DOS134">
        <v>120</v>
      </c>
      <c r="DOT134">
        <v>120</v>
      </c>
      <c r="DOU134">
        <v>100</v>
      </c>
      <c r="DOV134">
        <v>110</v>
      </c>
      <c r="DOW134">
        <v>100</v>
      </c>
      <c r="DOX134">
        <v>110</v>
      </c>
      <c r="DOY134">
        <v>110</v>
      </c>
      <c r="DOZ134">
        <v>110</v>
      </c>
      <c r="DPA134">
        <v>100</v>
      </c>
      <c r="DPB134">
        <v>100</v>
      </c>
      <c r="DPC134">
        <v>120</v>
      </c>
      <c r="DPD134">
        <v>120</v>
      </c>
      <c r="DPE134">
        <v>120</v>
      </c>
      <c r="DPF134">
        <v>120</v>
      </c>
      <c r="DPG134">
        <v>120</v>
      </c>
      <c r="DPH134">
        <v>120</v>
      </c>
      <c r="DPI134">
        <v>100</v>
      </c>
      <c r="DPJ134">
        <v>100</v>
      </c>
      <c r="DPK134">
        <v>110</v>
      </c>
      <c r="DPL134">
        <v>130</v>
      </c>
      <c r="DPM134">
        <v>100</v>
      </c>
      <c r="DPN134">
        <v>100</v>
      </c>
      <c r="DPO134">
        <v>100</v>
      </c>
      <c r="DPP134">
        <v>100</v>
      </c>
      <c r="DPQ134">
        <v>110</v>
      </c>
      <c r="DPR134">
        <v>130</v>
      </c>
      <c r="DPS134">
        <v>120</v>
      </c>
      <c r="DPT134">
        <v>120</v>
      </c>
      <c r="DPU134">
        <v>130</v>
      </c>
      <c r="DPV134">
        <v>130</v>
      </c>
      <c r="DPW134">
        <v>100</v>
      </c>
      <c r="DPX134">
        <v>130</v>
      </c>
      <c r="DPY134">
        <v>110</v>
      </c>
      <c r="DPZ134">
        <v>110</v>
      </c>
      <c r="DQA134">
        <v>130</v>
      </c>
      <c r="DQB134">
        <v>130</v>
      </c>
      <c r="DQC134">
        <v>120</v>
      </c>
      <c r="DQD134">
        <v>120</v>
      </c>
      <c r="DQE134">
        <v>130</v>
      </c>
      <c r="DQF134">
        <v>130</v>
      </c>
      <c r="DQG134">
        <v>120</v>
      </c>
      <c r="DQH134">
        <v>120</v>
      </c>
      <c r="DQI134">
        <v>110</v>
      </c>
      <c r="DQJ134">
        <v>110</v>
      </c>
      <c r="DQK134">
        <v>130</v>
      </c>
      <c r="DQL134">
        <v>130</v>
      </c>
      <c r="DQM134">
        <v>120</v>
      </c>
      <c r="DQN134">
        <v>120</v>
      </c>
      <c r="DQO134">
        <v>100</v>
      </c>
      <c r="DQP134">
        <v>110</v>
      </c>
      <c r="DQQ134">
        <v>110</v>
      </c>
      <c r="DQR134">
        <v>110</v>
      </c>
      <c r="DQS134">
        <v>100</v>
      </c>
      <c r="DQT134">
        <v>130</v>
      </c>
      <c r="DQU134">
        <v>100</v>
      </c>
      <c r="DQV134">
        <v>100</v>
      </c>
      <c r="DQW134">
        <v>120</v>
      </c>
      <c r="DQX134">
        <v>120</v>
      </c>
      <c r="DQY134">
        <v>130</v>
      </c>
      <c r="DQZ134">
        <v>130</v>
      </c>
      <c r="DRA134">
        <v>100</v>
      </c>
      <c r="DRB134">
        <v>120</v>
      </c>
      <c r="DRC134">
        <v>130</v>
      </c>
      <c r="DRD134">
        <v>130</v>
      </c>
      <c r="DRE134">
        <v>100</v>
      </c>
      <c r="DRF134">
        <v>110</v>
      </c>
      <c r="DRG134">
        <v>100</v>
      </c>
      <c r="DRH134">
        <v>100</v>
      </c>
      <c r="DRI134">
        <v>100</v>
      </c>
      <c r="DRJ134">
        <v>120</v>
      </c>
      <c r="DRK134">
        <v>100</v>
      </c>
      <c r="DRL134">
        <v>120</v>
      </c>
      <c r="DRM134">
        <v>100</v>
      </c>
      <c r="DRN134">
        <v>100</v>
      </c>
      <c r="DRO134">
        <v>110</v>
      </c>
      <c r="DRP134">
        <v>110</v>
      </c>
      <c r="DRQ134">
        <v>100</v>
      </c>
      <c r="DRR134">
        <v>100</v>
      </c>
      <c r="DRS134">
        <v>100</v>
      </c>
      <c r="DRT134">
        <v>100</v>
      </c>
      <c r="DRU134">
        <v>120</v>
      </c>
      <c r="DRV134">
        <v>120</v>
      </c>
      <c r="DRW134">
        <v>120</v>
      </c>
      <c r="DRX134">
        <v>120</v>
      </c>
      <c r="DRY134">
        <v>100</v>
      </c>
      <c r="DRZ134">
        <v>120</v>
      </c>
      <c r="DSA134">
        <v>120</v>
      </c>
      <c r="DSB134">
        <v>120</v>
      </c>
      <c r="DSC134">
        <v>130</v>
      </c>
      <c r="DSD134">
        <v>130</v>
      </c>
      <c r="DSE134">
        <v>100</v>
      </c>
      <c r="DSF134">
        <v>100</v>
      </c>
      <c r="DSG134">
        <v>100</v>
      </c>
      <c r="DSH134">
        <v>100</v>
      </c>
      <c r="DSI134">
        <v>110</v>
      </c>
      <c r="DSJ134">
        <v>120</v>
      </c>
      <c r="DSK134">
        <v>110</v>
      </c>
      <c r="DSL134">
        <v>110</v>
      </c>
      <c r="DSM134">
        <v>100</v>
      </c>
      <c r="DSN134">
        <v>100</v>
      </c>
      <c r="DSO134">
        <v>110</v>
      </c>
      <c r="DSP134">
        <v>120</v>
      </c>
      <c r="DSQ134">
        <v>110</v>
      </c>
      <c r="DSR134">
        <v>110</v>
      </c>
      <c r="DSS134">
        <v>130</v>
      </c>
      <c r="DST134">
        <v>130</v>
      </c>
      <c r="DSU134">
        <v>110</v>
      </c>
      <c r="DSV134">
        <v>110</v>
      </c>
      <c r="DSW134">
        <v>110</v>
      </c>
      <c r="DSX134">
        <v>130</v>
      </c>
      <c r="DSY134">
        <v>120</v>
      </c>
      <c r="DSZ134">
        <v>120</v>
      </c>
      <c r="DTA134">
        <v>100</v>
      </c>
      <c r="DTB134">
        <v>100</v>
      </c>
      <c r="DTC134">
        <v>100</v>
      </c>
      <c r="DTD134">
        <v>100</v>
      </c>
      <c r="DTE134">
        <v>100</v>
      </c>
      <c r="DTF134">
        <v>100</v>
      </c>
      <c r="DTG134">
        <v>120</v>
      </c>
      <c r="DTH134">
        <v>120</v>
      </c>
      <c r="DTI134">
        <v>110</v>
      </c>
      <c r="DTJ134">
        <v>110</v>
      </c>
      <c r="DTK134">
        <v>100</v>
      </c>
      <c r="DTL134">
        <v>100</v>
      </c>
      <c r="DTM134">
        <v>100</v>
      </c>
      <c r="DTN134">
        <v>100</v>
      </c>
      <c r="DTO134">
        <v>110</v>
      </c>
      <c r="DTP134">
        <v>130</v>
      </c>
      <c r="DTQ134">
        <v>110</v>
      </c>
      <c r="DTR134">
        <v>110</v>
      </c>
      <c r="DTS134">
        <v>110</v>
      </c>
      <c r="DTT134">
        <v>130</v>
      </c>
      <c r="DTU134">
        <v>100</v>
      </c>
      <c r="DTV134">
        <v>120</v>
      </c>
      <c r="DTW134">
        <v>100</v>
      </c>
      <c r="DTX134">
        <v>120</v>
      </c>
      <c r="DTY134">
        <v>130</v>
      </c>
      <c r="DTZ134">
        <v>130</v>
      </c>
      <c r="DUA134">
        <v>130</v>
      </c>
      <c r="DUB134">
        <v>130</v>
      </c>
      <c r="DUC134">
        <v>100</v>
      </c>
      <c r="DUD134">
        <v>100</v>
      </c>
      <c r="DUE134">
        <v>110</v>
      </c>
      <c r="DUF134">
        <v>130</v>
      </c>
      <c r="DUG134">
        <v>110</v>
      </c>
      <c r="DUH134">
        <v>110</v>
      </c>
      <c r="DUI134">
        <v>130</v>
      </c>
      <c r="DUJ134">
        <v>130</v>
      </c>
      <c r="DUK134">
        <v>100</v>
      </c>
      <c r="DUL134">
        <v>100</v>
      </c>
      <c r="DUM134">
        <v>100</v>
      </c>
      <c r="DUN134">
        <v>120</v>
      </c>
      <c r="DUO134">
        <v>110</v>
      </c>
      <c r="DUP134">
        <v>110</v>
      </c>
      <c r="DUQ134">
        <v>110</v>
      </c>
      <c r="DUR134">
        <v>110</v>
      </c>
      <c r="DUS134">
        <v>100</v>
      </c>
      <c r="DUT134">
        <v>100</v>
      </c>
      <c r="DUU134">
        <v>100</v>
      </c>
      <c r="DUV134">
        <v>120</v>
      </c>
      <c r="DUW134">
        <v>120</v>
      </c>
      <c r="DUX134">
        <v>120</v>
      </c>
      <c r="DUY134">
        <v>110</v>
      </c>
      <c r="DUZ134">
        <v>110</v>
      </c>
      <c r="DVA134">
        <v>120</v>
      </c>
      <c r="DVB134">
        <v>120</v>
      </c>
      <c r="DVC134">
        <v>100</v>
      </c>
      <c r="DVD134">
        <v>120</v>
      </c>
      <c r="DVE134">
        <v>110</v>
      </c>
      <c r="DVF134">
        <v>110</v>
      </c>
      <c r="DVG134">
        <v>110</v>
      </c>
      <c r="DVH134">
        <v>130</v>
      </c>
      <c r="DVI134">
        <v>120</v>
      </c>
      <c r="DVJ134">
        <v>120</v>
      </c>
      <c r="DVK134">
        <v>110</v>
      </c>
      <c r="DVL134">
        <v>110</v>
      </c>
      <c r="DVM134">
        <v>130</v>
      </c>
      <c r="DVN134">
        <v>130</v>
      </c>
      <c r="DVO134">
        <v>100</v>
      </c>
      <c r="DVP134">
        <v>100</v>
      </c>
      <c r="DVQ134">
        <v>100</v>
      </c>
      <c r="DVR134">
        <v>100</v>
      </c>
      <c r="DVS134">
        <v>120</v>
      </c>
      <c r="DVT134">
        <v>120</v>
      </c>
      <c r="DVU134">
        <v>130</v>
      </c>
      <c r="DVV134">
        <v>130</v>
      </c>
      <c r="DVW134">
        <v>100</v>
      </c>
      <c r="DVX134">
        <v>130</v>
      </c>
      <c r="DVY134">
        <v>110</v>
      </c>
      <c r="DVZ134">
        <v>130</v>
      </c>
      <c r="DWA134">
        <v>100</v>
      </c>
      <c r="DWB134">
        <v>120</v>
      </c>
      <c r="DWC134">
        <v>120</v>
      </c>
      <c r="DWD134">
        <v>120</v>
      </c>
      <c r="DWE134">
        <v>120</v>
      </c>
      <c r="DWF134">
        <v>120</v>
      </c>
      <c r="DWG134">
        <v>100</v>
      </c>
      <c r="DWH134">
        <v>110</v>
      </c>
      <c r="DWI134">
        <v>100</v>
      </c>
      <c r="DWJ134">
        <v>100</v>
      </c>
      <c r="DWK134">
        <v>100</v>
      </c>
      <c r="DWL134">
        <v>100</v>
      </c>
      <c r="DWM134">
        <v>110</v>
      </c>
      <c r="DWN134">
        <v>130</v>
      </c>
      <c r="DWO134">
        <v>100</v>
      </c>
      <c r="DWP134">
        <v>100</v>
      </c>
      <c r="DWQ134">
        <v>100</v>
      </c>
      <c r="DWR134">
        <v>100</v>
      </c>
      <c r="DWS134">
        <v>110</v>
      </c>
      <c r="DWT134">
        <v>130</v>
      </c>
      <c r="DWU134">
        <v>130</v>
      </c>
      <c r="DWV134">
        <v>130</v>
      </c>
      <c r="DWW134">
        <v>100</v>
      </c>
      <c r="DWX134">
        <v>110</v>
      </c>
      <c r="DWY134">
        <v>100</v>
      </c>
      <c r="DWZ134">
        <v>110</v>
      </c>
      <c r="DXA134">
        <v>110</v>
      </c>
      <c r="DXB134">
        <v>110</v>
      </c>
      <c r="DXC134">
        <v>110</v>
      </c>
      <c r="DXD134">
        <v>110</v>
      </c>
      <c r="DXE134">
        <v>100</v>
      </c>
      <c r="DXF134">
        <v>100</v>
      </c>
      <c r="DXG134">
        <v>100</v>
      </c>
      <c r="DXH134">
        <v>110</v>
      </c>
      <c r="DXI134">
        <v>110</v>
      </c>
      <c r="DXJ134">
        <v>110</v>
      </c>
      <c r="DXK134">
        <v>100</v>
      </c>
      <c r="DXL134">
        <v>100</v>
      </c>
      <c r="DXM134">
        <v>100</v>
      </c>
      <c r="DXN134">
        <v>100</v>
      </c>
      <c r="DXO134">
        <v>130</v>
      </c>
      <c r="DXP134">
        <v>130</v>
      </c>
      <c r="DXQ134">
        <v>110</v>
      </c>
      <c r="DXR134">
        <v>110</v>
      </c>
      <c r="DXS134">
        <v>110</v>
      </c>
      <c r="DXT134">
        <v>110</v>
      </c>
      <c r="DXU134">
        <v>100</v>
      </c>
      <c r="DXV134">
        <v>110</v>
      </c>
      <c r="DXW134">
        <v>100</v>
      </c>
      <c r="DXX134">
        <v>120</v>
      </c>
      <c r="DXY134">
        <v>100</v>
      </c>
      <c r="DXZ134">
        <v>100</v>
      </c>
      <c r="DYA134">
        <v>100</v>
      </c>
      <c r="DYB134">
        <v>130</v>
      </c>
      <c r="DYC134">
        <v>100</v>
      </c>
      <c r="DYD134">
        <v>120</v>
      </c>
      <c r="DYE134">
        <v>110</v>
      </c>
      <c r="DYF134">
        <v>110</v>
      </c>
      <c r="DYG134">
        <v>110</v>
      </c>
      <c r="DYH134">
        <v>110</v>
      </c>
      <c r="DYI134">
        <v>120</v>
      </c>
      <c r="DYJ134">
        <v>120</v>
      </c>
      <c r="DYK134">
        <v>130</v>
      </c>
      <c r="DYL134">
        <v>130</v>
      </c>
      <c r="DYM134">
        <v>120</v>
      </c>
      <c r="DYN134">
        <v>120</v>
      </c>
      <c r="DYO134">
        <v>130</v>
      </c>
      <c r="DYP134">
        <v>130</v>
      </c>
      <c r="DYQ134">
        <v>120</v>
      </c>
      <c r="DYR134">
        <v>120</v>
      </c>
      <c r="DYS134">
        <v>100</v>
      </c>
      <c r="DYT134">
        <v>100</v>
      </c>
      <c r="DYU134">
        <v>120</v>
      </c>
      <c r="DYV134">
        <v>120</v>
      </c>
      <c r="DYW134">
        <v>130</v>
      </c>
      <c r="DYX134">
        <v>130</v>
      </c>
      <c r="DYY134">
        <v>120</v>
      </c>
      <c r="DYZ134">
        <v>120</v>
      </c>
      <c r="DZA134">
        <v>120</v>
      </c>
      <c r="DZB134">
        <v>120</v>
      </c>
      <c r="DZC134">
        <v>130</v>
      </c>
      <c r="DZD134">
        <v>130</v>
      </c>
      <c r="DZE134">
        <v>110</v>
      </c>
      <c r="DZF134">
        <v>130</v>
      </c>
      <c r="DZG134">
        <v>100</v>
      </c>
      <c r="DZH134">
        <v>100</v>
      </c>
      <c r="DZI134">
        <v>110</v>
      </c>
      <c r="DZJ134">
        <v>130</v>
      </c>
      <c r="DZK134">
        <v>100</v>
      </c>
      <c r="DZL134">
        <v>130</v>
      </c>
      <c r="DZM134">
        <v>100</v>
      </c>
      <c r="DZN134">
        <v>100</v>
      </c>
      <c r="DZO134">
        <v>100</v>
      </c>
      <c r="DZP134">
        <v>120</v>
      </c>
      <c r="DZQ134">
        <v>110</v>
      </c>
      <c r="DZR134">
        <v>110</v>
      </c>
      <c r="DZS134">
        <v>100</v>
      </c>
      <c r="DZT134">
        <v>100</v>
      </c>
      <c r="DZU134">
        <v>110</v>
      </c>
      <c r="DZV134">
        <v>110</v>
      </c>
      <c r="DZW134">
        <v>100</v>
      </c>
      <c r="DZX134">
        <v>130</v>
      </c>
      <c r="DZY134">
        <v>130</v>
      </c>
      <c r="DZZ134">
        <v>130</v>
      </c>
      <c r="EAA134">
        <v>100</v>
      </c>
      <c r="EAB134">
        <v>100</v>
      </c>
      <c r="EAC134">
        <v>110</v>
      </c>
      <c r="EAD134">
        <v>110</v>
      </c>
      <c r="EAE134">
        <v>130</v>
      </c>
      <c r="EAF134">
        <v>130</v>
      </c>
      <c r="EAG134">
        <v>110</v>
      </c>
      <c r="EAH134">
        <v>110</v>
      </c>
      <c r="EAI134">
        <v>130</v>
      </c>
      <c r="EAJ134">
        <v>130</v>
      </c>
      <c r="EAK134">
        <v>100</v>
      </c>
      <c r="EAL134">
        <v>120</v>
      </c>
      <c r="EAM134">
        <v>110</v>
      </c>
      <c r="EAN134">
        <v>130</v>
      </c>
      <c r="EAO134">
        <v>100</v>
      </c>
      <c r="EAP134">
        <v>110</v>
      </c>
      <c r="EAQ134">
        <v>110</v>
      </c>
      <c r="EAR134">
        <v>130</v>
      </c>
      <c r="EAS134">
        <v>110</v>
      </c>
      <c r="EAT134">
        <v>130</v>
      </c>
      <c r="EAU134">
        <v>100</v>
      </c>
      <c r="EAV134">
        <v>120</v>
      </c>
      <c r="EAW134">
        <v>130</v>
      </c>
      <c r="EAX134">
        <v>130</v>
      </c>
      <c r="EAY134">
        <v>110</v>
      </c>
      <c r="EAZ134">
        <v>110</v>
      </c>
      <c r="EBA134">
        <v>110</v>
      </c>
      <c r="EBB134">
        <v>110</v>
      </c>
      <c r="EBC134">
        <v>100</v>
      </c>
      <c r="EBD134">
        <v>120</v>
      </c>
      <c r="EBE134">
        <v>110</v>
      </c>
      <c r="EBF134">
        <v>110</v>
      </c>
      <c r="EBG134">
        <v>130</v>
      </c>
      <c r="EBH134">
        <v>130</v>
      </c>
      <c r="EBI134">
        <v>120</v>
      </c>
      <c r="EBJ134">
        <v>120</v>
      </c>
      <c r="EBK134">
        <v>130</v>
      </c>
      <c r="EBL134">
        <v>130</v>
      </c>
      <c r="EBM134">
        <v>100</v>
      </c>
      <c r="EBN134">
        <v>100</v>
      </c>
      <c r="EBO134">
        <v>130</v>
      </c>
      <c r="EBP134">
        <v>130</v>
      </c>
      <c r="EBQ134">
        <v>120</v>
      </c>
      <c r="EBR134">
        <v>120</v>
      </c>
      <c r="EBS134">
        <v>120</v>
      </c>
      <c r="EBT134">
        <v>120</v>
      </c>
      <c r="EBU134">
        <v>100</v>
      </c>
      <c r="EBV134">
        <v>120</v>
      </c>
      <c r="EBW134">
        <v>130</v>
      </c>
      <c r="EBX134">
        <v>130</v>
      </c>
      <c r="EBY134">
        <v>120</v>
      </c>
      <c r="EBZ134">
        <v>120</v>
      </c>
      <c r="ECA134">
        <v>120</v>
      </c>
      <c r="ECB134">
        <v>120</v>
      </c>
      <c r="ECC134">
        <v>110</v>
      </c>
      <c r="ECD134">
        <v>110</v>
      </c>
      <c r="ECE134">
        <v>110</v>
      </c>
      <c r="ECF134">
        <v>120</v>
      </c>
      <c r="ECG134">
        <v>100</v>
      </c>
      <c r="ECH134">
        <v>100</v>
      </c>
      <c r="ECI134">
        <v>130</v>
      </c>
      <c r="ECJ134">
        <v>130</v>
      </c>
      <c r="ECK134">
        <v>130</v>
      </c>
      <c r="ECL134">
        <v>130</v>
      </c>
      <c r="ECM134">
        <v>110</v>
      </c>
      <c r="ECN134">
        <v>110</v>
      </c>
      <c r="ECO134">
        <v>130</v>
      </c>
      <c r="ECP134">
        <v>130</v>
      </c>
      <c r="ECQ134">
        <v>120</v>
      </c>
      <c r="ECR134">
        <v>120</v>
      </c>
      <c r="ECS134">
        <v>130</v>
      </c>
      <c r="ECT134">
        <v>130</v>
      </c>
      <c r="ECU134">
        <v>100</v>
      </c>
      <c r="ECV134">
        <v>100</v>
      </c>
      <c r="ECW134">
        <v>110</v>
      </c>
      <c r="ECX134">
        <v>110</v>
      </c>
      <c r="ECY134">
        <v>100</v>
      </c>
      <c r="ECZ134">
        <v>100</v>
      </c>
      <c r="EDA134">
        <v>110</v>
      </c>
      <c r="EDB134">
        <v>130</v>
      </c>
      <c r="EDC134">
        <v>100</v>
      </c>
      <c r="EDD134">
        <v>120</v>
      </c>
      <c r="EDE134">
        <v>100</v>
      </c>
      <c r="EDF134">
        <v>100</v>
      </c>
      <c r="EDG134">
        <v>110</v>
      </c>
      <c r="EDH134">
        <v>120</v>
      </c>
      <c r="EDI134">
        <v>120</v>
      </c>
      <c r="EDJ134">
        <v>130</v>
      </c>
      <c r="EDK134">
        <v>100</v>
      </c>
      <c r="EDL134">
        <v>130</v>
      </c>
      <c r="EDM134">
        <v>110</v>
      </c>
      <c r="EDN134">
        <v>110</v>
      </c>
      <c r="EDO134">
        <v>120</v>
      </c>
      <c r="EDP134">
        <v>120</v>
      </c>
      <c r="EDQ134">
        <v>110</v>
      </c>
      <c r="EDR134">
        <v>110</v>
      </c>
      <c r="EDS134">
        <v>120</v>
      </c>
      <c r="EDT134">
        <v>120</v>
      </c>
      <c r="EDU134">
        <v>100</v>
      </c>
      <c r="EDV134">
        <v>100</v>
      </c>
      <c r="EDW134">
        <v>100</v>
      </c>
      <c r="EDX134">
        <v>100</v>
      </c>
      <c r="EDY134">
        <v>120</v>
      </c>
      <c r="EDZ134">
        <v>120</v>
      </c>
      <c r="EEA134">
        <v>110</v>
      </c>
      <c r="EEB134">
        <v>120</v>
      </c>
      <c r="EEC134">
        <v>100</v>
      </c>
      <c r="EED134">
        <v>100</v>
      </c>
      <c r="EEE134">
        <v>130</v>
      </c>
      <c r="EEF134">
        <v>130</v>
      </c>
      <c r="EEG134">
        <v>130</v>
      </c>
      <c r="EEH134">
        <v>130</v>
      </c>
      <c r="EEI134">
        <v>110</v>
      </c>
      <c r="EEJ134">
        <v>110</v>
      </c>
      <c r="EEK134">
        <v>130</v>
      </c>
      <c r="EEL134">
        <v>130</v>
      </c>
      <c r="EEM134">
        <v>110</v>
      </c>
      <c r="EEN134">
        <v>130</v>
      </c>
      <c r="EEO134">
        <v>100</v>
      </c>
      <c r="EEP134">
        <v>120</v>
      </c>
      <c r="EEQ134">
        <v>120</v>
      </c>
      <c r="EER134">
        <v>120</v>
      </c>
      <c r="EES134">
        <v>120</v>
      </c>
      <c r="EET134">
        <v>120</v>
      </c>
      <c r="EEU134">
        <v>120</v>
      </c>
      <c r="EEV134">
        <v>120</v>
      </c>
      <c r="EEW134">
        <v>130</v>
      </c>
      <c r="EEX134">
        <v>130</v>
      </c>
      <c r="EEY134">
        <v>100</v>
      </c>
      <c r="EEZ134">
        <v>100</v>
      </c>
      <c r="EFA134">
        <v>130</v>
      </c>
      <c r="EFB134">
        <v>130</v>
      </c>
      <c r="EFC134">
        <v>100</v>
      </c>
      <c r="EFD134">
        <v>100</v>
      </c>
      <c r="EFE134">
        <v>100</v>
      </c>
      <c r="EFF134">
        <v>100</v>
      </c>
      <c r="EFG134">
        <v>120</v>
      </c>
      <c r="EFH134">
        <v>120</v>
      </c>
      <c r="EFI134">
        <v>130</v>
      </c>
      <c r="EFJ134">
        <v>130</v>
      </c>
      <c r="EFK134">
        <v>110</v>
      </c>
      <c r="EFL134">
        <v>110</v>
      </c>
      <c r="EFM134">
        <v>110</v>
      </c>
      <c r="EFN134">
        <v>110</v>
      </c>
      <c r="EFO134">
        <v>110</v>
      </c>
      <c r="EFP134">
        <v>110</v>
      </c>
      <c r="EFQ134">
        <v>110</v>
      </c>
      <c r="EFR134">
        <v>120</v>
      </c>
      <c r="EFS134">
        <v>100</v>
      </c>
      <c r="EFT134">
        <v>100</v>
      </c>
      <c r="EFU134">
        <v>100</v>
      </c>
      <c r="EFV134">
        <v>110</v>
      </c>
      <c r="EFW134">
        <v>120</v>
      </c>
      <c r="EFX134">
        <v>120</v>
      </c>
      <c r="EFY134">
        <v>100</v>
      </c>
      <c r="EFZ134">
        <v>100</v>
      </c>
      <c r="EGA134">
        <v>110</v>
      </c>
      <c r="EGB134">
        <v>130</v>
      </c>
      <c r="EGC134">
        <v>120</v>
      </c>
      <c r="EGD134">
        <v>120</v>
      </c>
      <c r="EGE134">
        <v>110</v>
      </c>
      <c r="EGF134">
        <v>130</v>
      </c>
      <c r="EGG134">
        <v>100</v>
      </c>
      <c r="EGH134">
        <v>100</v>
      </c>
      <c r="EGI134">
        <v>100</v>
      </c>
      <c r="EGJ134">
        <v>120</v>
      </c>
      <c r="EGK134">
        <v>100</v>
      </c>
      <c r="EGL134">
        <v>100</v>
      </c>
      <c r="EGM134">
        <v>110</v>
      </c>
      <c r="EGN134">
        <v>110</v>
      </c>
      <c r="EGO134">
        <v>100</v>
      </c>
      <c r="EGP134">
        <v>100</v>
      </c>
      <c r="EGQ134">
        <v>110</v>
      </c>
      <c r="EGR134">
        <v>120</v>
      </c>
      <c r="EGS134">
        <v>120</v>
      </c>
      <c r="EGT134">
        <v>120</v>
      </c>
      <c r="EGU134">
        <v>100</v>
      </c>
      <c r="EGV134">
        <v>120</v>
      </c>
      <c r="EGW134">
        <v>110</v>
      </c>
      <c r="EGX134">
        <v>130</v>
      </c>
      <c r="EGY134">
        <v>120</v>
      </c>
      <c r="EGZ134">
        <v>120</v>
      </c>
      <c r="EHA134">
        <v>110</v>
      </c>
      <c r="EHB134">
        <v>110</v>
      </c>
      <c r="EHC134">
        <v>100</v>
      </c>
      <c r="EHD134">
        <v>120</v>
      </c>
      <c r="EHE134">
        <v>110</v>
      </c>
      <c r="EHF134">
        <v>110</v>
      </c>
      <c r="EHG134">
        <v>130</v>
      </c>
      <c r="EHH134">
        <v>130</v>
      </c>
      <c r="EHI134">
        <v>120</v>
      </c>
      <c r="EHJ134">
        <v>120</v>
      </c>
      <c r="EHK134">
        <v>110</v>
      </c>
      <c r="EHL134">
        <v>110</v>
      </c>
      <c r="EHM134">
        <v>100</v>
      </c>
      <c r="EHN134">
        <v>120</v>
      </c>
    </row>
    <row r="135" spans="1:3602" x14ac:dyDescent="0.35">
      <c r="A135" t="s">
        <v>1953</v>
      </c>
      <c r="B135" t="s">
        <v>19</v>
      </c>
      <c r="C135">
        <v>120</v>
      </c>
      <c r="D135">
        <v>120</v>
      </c>
      <c r="E135">
        <v>110</v>
      </c>
      <c r="F135">
        <v>110</v>
      </c>
      <c r="G135">
        <v>0</v>
      </c>
      <c r="H135">
        <v>0</v>
      </c>
      <c r="I135">
        <v>120</v>
      </c>
      <c r="J135">
        <v>120</v>
      </c>
      <c r="K135">
        <v>110</v>
      </c>
      <c r="L135">
        <v>110</v>
      </c>
      <c r="M135">
        <v>130</v>
      </c>
      <c r="N135">
        <v>130</v>
      </c>
      <c r="O135">
        <v>100</v>
      </c>
      <c r="P135">
        <v>110</v>
      </c>
      <c r="Q135">
        <v>110</v>
      </c>
      <c r="R135">
        <v>110</v>
      </c>
      <c r="S135">
        <v>100</v>
      </c>
      <c r="T135">
        <v>110</v>
      </c>
      <c r="U135">
        <v>130</v>
      </c>
      <c r="V135">
        <v>130</v>
      </c>
      <c r="W135">
        <v>100</v>
      </c>
      <c r="X135">
        <v>100</v>
      </c>
      <c r="Y135">
        <v>110</v>
      </c>
      <c r="Z135">
        <v>110</v>
      </c>
      <c r="AA135">
        <v>120</v>
      </c>
      <c r="AB135">
        <v>120</v>
      </c>
      <c r="AC135">
        <v>110</v>
      </c>
      <c r="AD135">
        <v>120</v>
      </c>
      <c r="AE135">
        <v>130</v>
      </c>
      <c r="AF135">
        <v>130</v>
      </c>
      <c r="AG135">
        <v>130</v>
      </c>
      <c r="AH135">
        <v>130</v>
      </c>
      <c r="AI135">
        <v>130</v>
      </c>
      <c r="AJ135">
        <v>130</v>
      </c>
      <c r="AK135">
        <v>100</v>
      </c>
      <c r="AL135">
        <v>120</v>
      </c>
      <c r="AM135">
        <v>130</v>
      </c>
      <c r="AN135">
        <v>130</v>
      </c>
      <c r="AO135">
        <v>110</v>
      </c>
      <c r="AP135">
        <v>110</v>
      </c>
      <c r="AQ135">
        <v>120</v>
      </c>
      <c r="AR135">
        <v>120</v>
      </c>
      <c r="AS135">
        <v>130</v>
      </c>
      <c r="AT135">
        <v>130</v>
      </c>
      <c r="AU135">
        <v>100</v>
      </c>
      <c r="AV135">
        <v>110</v>
      </c>
      <c r="AW135">
        <v>100</v>
      </c>
      <c r="AX135">
        <v>100</v>
      </c>
      <c r="AY135">
        <v>110</v>
      </c>
      <c r="AZ135">
        <v>110</v>
      </c>
      <c r="BA135">
        <v>110</v>
      </c>
      <c r="BB135">
        <v>110</v>
      </c>
      <c r="BC135">
        <v>110</v>
      </c>
      <c r="BD135">
        <v>110</v>
      </c>
      <c r="BE135">
        <v>100</v>
      </c>
      <c r="BF135">
        <v>100</v>
      </c>
      <c r="BG135">
        <v>120</v>
      </c>
      <c r="BH135">
        <v>120</v>
      </c>
      <c r="BI135">
        <v>100</v>
      </c>
      <c r="BJ135">
        <v>100</v>
      </c>
      <c r="BK135">
        <v>100</v>
      </c>
      <c r="BL135">
        <v>120</v>
      </c>
      <c r="BM135">
        <v>100</v>
      </c>
      <c r="BN135">
        <v>100</v>
      </c>
      <c r="BO135">
        <v>100</v>
      </c>
      <c r="BP135">
        <v>130</v>
      </c>
      <c r="BQ135">
        <v>120</v>
      </c>
      <c r="BR135">
        <v>120</v>
      </c>
      <c r="BS135">
        <v>120</v>
      </c>
      <c r="BT135">
        <v>120</v>
      </c>
      <c r="BU135">
        <v>130</v>
      </c>
      <c r="BV135">
        <v>130</v>
      </c>
      <c r="BW135">
        <v>120</v>
      </c>
      <c r="BX135">
        <v>120</v>
      </c>
      <c r="BY135">
        <v>110</v>
      </c>
      <c r="BZ135">
        <v>130</v>
      </c>
      <c r="CA135">
        <v>120</v>
      </c>
      <c r="CB135">
        <v>120</v>
      </c>
      <c r="CC135">
        <v>100</v>
      </c>
      <c r="CD135">
        <v>100</v>
      </c>
      <c r="CE135">
        <v>130</v>
      </c>
      <c r="CF135">
        <v>130</v>
      </c>
      <c r="CG135">
        <v>110</v>
      </c>
      <c r="CH135">
        <v>130</v>
      </c>
      <c r="CI135">
        <v>100</v>
      </c>
      <c r="CJ135">
        <v>100</v>
      </c>
      <c r="CK135">
        <v>120</v>
      </c>
      <c r="CL135">
        <v>120</v>
      </c>
      <c r="CM135">
        <v>130</v>
      </c>
      <c r="CN135">
        <v>130</v>
      </c>
      <c r="CO135">
        <v>130</v>
      </c>
      <c r="CP135">
        <v>130</v>
      </c>
      <c r="CQ135">
        <v>130</v>
      </c>
      <c r="CR135">
        <v>130</v>
      </c>
      <c r="CS135">
        <v>120</v>
      </c>
      <c r="CT135">
        <v>120</v>
      </c>
      <c r="CU135">
        <v>110</v>
      </c>
      <c r="CV135">
        <v>110</v>
      </c>
      <c r="CW135">
        <v>100</v>
      </c>
      <c r="CX135">
        <v>110</v>
      </c>
      <c r="CY135">
        <v>100</v>
      </c>
      <c r="CZ135">
        <v>130</v>
      </c>
      <c r="DA135">
        <v>130</v>
      </c>
      <c r="DB135">
        <v>130</v>
      </c>
      <c r="DC135">
        <v>130</v>
      </c>
      <c r="DD135">
        <v>130</v>
      </c>
      <c r="DE135">
        <v>120</v>
      </c>
      <c r="DF135">
        <v>120</v>
      </c>
      <c r="DG135">
        <v>100</v>
      </c>
      <c r="DH135">
        <v>110</v>
      </c>
      <c r="DI135">
        <v>110</v>
      </c>
      <c r="DJ135">
        <v>130</v>
      </c>
      <c r="DK135">
        <v>120</v>
      </c>
      <c r="DL135">
        <v>120</v>
      </c>
      <c r="DM135">
        <v>100</v>
      </c>
      <c r="DN135">
        <v>100</v>
      </c>
      <c r="DO135">
        <v>120</v>
      </c>
      <c r="DP135">
        <v>120</v>
      </c>
      <c r="DQ135">
        <v>100</v>
      </c>
      <c r="DR135">
        <v>130</v>
      </c>
      <c r="DS135">
        <v>100</v>
      </c>
      <c r="DT135">
        <v>100</v>
      </c>
      <c r="DU135">
        <v>120</v>
      </c>
      <c r="DV135">
        <v>120</v>
      </c>
      <c r="DW135">
        <v>120</v>
      </c>
      <c r="DX135">
        <v>120</v>
      </c>
      <c r="DY135">
        <v>110</v>
      </c>
      <c r="DZ135">
        <v>110</v>
      </c>
      <c r="EA135">
        <v>0</v>
      </c>
      <c r="EB135">
        <v>0</v>
      </c>
      <c r="EC135">
        <v>100</v>
      </c>
      <c r="ED135">
        <v>120</v>
      </c>
      <c r="EE135">
        <v>130</v>
      </c>
      <c r="EF135">
        <v>130</v>
      </c>
      <c r="EG135">
        <v>130</v>
      </c>
      <c r="EH135">
        <v>130</v>
      </c>
      <c r="EI135">
        <v>130</v>
      </c>
      <c r="EJ135">
        <v>130</v>
      </c>
      <c r="EK135">
        <v>130</v>
      </c>
      <c r="EL135">
        <v>130</v>
      </c>
      <c r="EM135">
        <v>110</v>
      </c>
      <c r="EN135">
        <v>110</v>
      </c>
      <c r="EO135">
        <v>100</v>
      </c>
      <c r="EP135">
        <v>120</v>
      </c>
      <c r="EQ135">
        <v>100</v>
      </c>
      <c r="ER135">
        <v>100</v>
      </c>
      <c r="ES135">
        <v>120</v>
      </c>
      <c r="ET135">
        <v>120</v>
      </c>
      <c r="EU135">
        <v>130</v>
      </c>
      <c r="EV135">
        <v>130</v>
      </c>
      <c r="EW135">
        <v>100</v>
      </c>
      <c r="EX135">
        <v>100</v>
      </c>
      <c r="EY135">
        <v>100</v>
      </c>
      <c r="EZ135">
        <v>100</v>
      </c>
      <c r="FA135">
        <v>100</v>
      </c>
      <c r="FB135">
        <v>100</v>
      </c>
      <c r="FC135">
        <v>100</v>
      </c>
      <c r="FD135">
        <v>120</v>
      </c>
      <c r="FE135">
        <v>100</v>
      </c>
      <c r="FF135">
        <v>100</v>
      </c>
      <c r="FG135">
        <v>110</v>
      </c>
      <c r="FH135">
        <v>110</v>
      </c>
      <c r="FI135">
        <v>110</v>
      </c>
      <c r="FJ135">
        <v>110</v>
      </c>
      <c r="FK135">
        <v>110</v>
      </c>
      <c r="FL135">
        <v>110</v>
      </c>
      <c r="FM135">
        <v>130</v>
      </c>
      <c r="FN135">
        <v>130</v>
      </c>
      <c r="FO135">
        <v>110</v>
      </c>
      <c r="FP135">
        <v>130</v>
      </c>
      <c r="FQ135">
        <v>100</v>
      </c>
      <c r="FR135">
        <v>110</v>
      </c>
      <c r="FS135">
        <v>110</v>
      </c>
      <c r="FT135">
        <v>120</v>
      </c>
      <c r="FU135">
        <v>100</v>
      </c>
      <c r="FV135">
        <v>120</v>
      </c>
      <c r="FW135">
        <v>130</v>
      </c>
      <c r="FX135">
        <v>130</v>
      </c>
      <c r="FY135">
        <v>130</v>
      </c>
      <c r="FZ135">
        <v>130</v>
      </c>
      <c r="GA135">
        <v>120</v>
      </c>
      <c r="GB135">
        <v>130</v>
      </c>
      <c r="GC135">
        <v>120</v>
      </c>
      <c r="GD135">
        <v>120</v>
      </c>
      <c r="GE135">
        <v>110</v>
      </c>
      <c r="GF135">
        <v>130</v>
      </c>
      <c r="GG135">
        <v>0</v>
      </c>
      <c r="GH135">
        <v>0</v>
      </c>
      <c r="GI135">
        <v>130</v>
      </c>
      <c r="GJ135">
        <v>130</v>
      </c>
      <c r="GK135">
        <v>100</v>
      </c>
      <c r="GL135">
        <v>100</v>
      </c>
      <c r="GM135">
        <v>100</v>
      </c>
      <c r="GN135">
        <v>100</v>
      </c>
      <c r="GO135">
        <v>120</v>
      </c>
      <c r="GP135">
        <v>120</v>
      </c>
      <c r="GQ135">
        <v>130</v>
      </c>
      <c r="GR135">
        <v>130</v>
      </c>
      <c r="GS135">
        <v>110</v>
      </c>
      <c r="GT135">
        <v>130</v>
      </c>
      <c r="GU135">
        <v>120</v>
      </c>
      <c r="GV135">
        <v>120</v>
      </c>
      <c r="GW135">
        <v>110</v>
      </c>
      <c r="GX135">
        <v>110</v>
      </c>
      <c r="GY135">
        <v>120</v>
      </c>
      <c r="GZ135">
        <v>120</v>
      </c>
      <c r="HA135">
        <v>110</v>
      </c>
      <c r="HB135">
        <v>130</v>
      </c>
      <c r="HC135">
        <v>110</v>
      </c>
      <c r="HD135">
        <v>110</v>
      </c>
      <c r="HE135">
        <v>110</v>
      </c>
      <c r="HF135">
        <v>110</v>
      </c>
      <c r="HG135">
        <v>100</v>
      </c>
      <c r="HH135">
        <v>100</v>
      </c>
      <c r="HI135">
        <v>100</v>
      </c>
      <c r="HJ135">
        <v>110</v>
      </c>
      <c r="HK135">
        <v>100</v>
      </c>
      <c r="HL135">
        <v>100</v>
      </c>
      <c r="HM135">
        <v>110</v>
      </c>
      <c r="HN135">
        <v>110</v>
      </c>
      <c r="HO135">
        <v>120</v>
      </c>
      <c r="HP135">
        <v>120</v>
      </c>
      <c r="HQ135">
        <v>130</v>
      </c>
      <c r="HR135">
        <v>130</v>
      </c>
      <c r="HS135">
        <v>130</v>
      </c>
      <c r="HT135">
        <v>130</v>
      </c>
      <c r="HU135">
        <v>110</v>
      </c>
      <c r="HV135">
        <v>110</v>
      </c>
      <c r="HW135">
        <v>110</v>
      </c>
      <c r="HX135">
        <v>130</v>
      </c>
      <c r="HY135">
        <v>100</v>
      </c>
      <c r="HZ135">
        <v>110</v>
      </c>
      <c r="IA135">
        <v>120</v>
      </c>
      <c r="IB135">
        <v>120</v>
      </c>
      <c r="IC135">
        <v>120</v>
      </c>
      <c r="ID135">
        <v>120</v>
      </c>
      <c r="IE135">
        <v>110</v>
      </c>
      <c r="IF135">
        <v>110</v>
      </c>
      <c r="IG135">
        <v>100</v>
      </c>
      <c r="IH135">
        <v>100</v>
      </c>
      <c r="II135">
        <v>100</v>
      </c>
      <c r="IJ135">
        <v>120</v>
      </c>
      <c r="IK135">
        <v>130</v>
      </c>
      <c r="IL135">
        <v>130</v>
      </c>
      <c r="IM135">
        <v>130</v>
      </c>
      <c r="IN135">
        <v>130</v>
      </c>
      <c r="IO135">
        <v>110</v>
      </c>
      <c r="IP135">
        <v>130</v>
      </c>
      <c r="IQ135">
        <v>100</v>
      </c>
      <c r="IR135">
        <v>120</v>
      </c>
      <c r="IS135">
        <v>130</v>
      </c>
      <c r="IT135">
        <v>130</v>
      </c>
      <c r="IU135">
        <v>120</v>
      </c>
      <c r="IV135">
        <v>120</v>
      </c>
      <c r="IW135">
        <v>110</v>
      </c>
      <c r="IX135">
        <v>110</v>
      </c>
      <c r="IY135">
        <v>130</v>
      </c>
      <c r="IZ135">
        <v>130</v>
      </c>
      <c r="JA135">
        <v>100</v>
      </c>
      <c r="JB135">
        <v>100</v>
      </c>
      <c r="JC135">
        <v>110</v>
      </c>
      <c r="JD135">
        <v>130</v>
      </c>
      <c r="JE135">
        <v>100</v>
      </c>
      <c r="JF135">
        <v>110</v>
      </c>
      <c r="JG135">
        <v>110</v>
      </c>
      <c r="JH135">
        <v>110</v>
      </c>
      <c r="JI135">
        <v>130</v>
      </c>
      <c r="JJ135">
        <v>130</v>
      </c>
      <c r="JK135">
        <v>130</v>
      </c>
      <c r="JL135">
        <v>130</v>
      </c>
      <c r="JM135">
        <v>110</v>
      </c>
      <c r="JN135">
        <v>110</v>
      </c>
      <c r="JO135">
        <v>120</v>
      </c>
      <c r="JP135">
        <v>120</v>
      </c>
      <c r="JQ135">
        <v>100</v>
      </c>
      <c r="JR135">
        <v>100</v>
      </c>
      <c r="JS135">
        <v>100</v>
      </c>
      <c r="JT135">
        <v>100</v>
      </c>
      <c r="JU135">
        <v>120</v>
      </c>
      <c r="JV135">
        <v>120</v>
      </c>
      <c r="JW135">
        <v>110</v>
      </c>
      <c r="JX135">
        <v>110</v>
      </c>
      <c r="JY135">
        <v>120</v>
      </c>
      <c r="JZ135">
        <v>120</v>
      </c>
      <c r="KA135">
        <v>110</v>
      </c>
      <c r="KB135">
        <v>130</v>
      </c>
      <c r="KC135">
        <v>120</v>
      </c>
      <c r="KD135">
        <v>130</v>
      </c>
      <c r="KE135">
        <v>110</v>
      </c>
      <c r="KF135">
        <v>110</v>
      </c>
      <c r="KG135">
        <v>100</v>
      </c>
      <c r="KH135">
        <v>130</v>
      </c>
      <c r="KI135">
        <v>120</v>
      </c>
      <c r="KJ135">
        <v>120</v>
      </c>
      <c r="KK135">
        <v>110</v>
      </c>
      <c r="KL135">
        <v>110</v>
      </c>
      <c r="KM135">
        <v>130</v>
      </c>
      <c r="KN135">
        <v>130</v>
      </c>
      <c r="KO135">
        <v>110</v>
      </c>
      <c r="KP135">
        <v>110</v>
      </c>
      <c r="KQ135">
        <v>120</v>
      </c>
      <c r="KR135">
        <v>120</v>
      </c>
      <c r="KS135">
        <v>0</v>
      </c>
      <c r="KT135">
        <v>0</v>
      </c>
      <c r="KU135">
        <v>130</v>
      </c>
      <c r="KV135">
        <v>130</v>
      </c>
      <c r="KW135">
        <v>120</v>
      </c>
      <c r="KX135">
        <v>120</v>
      </c>
      <c r="KY135">
        <v>0</v>
      </c>
      <c r="KZ135">
        <v>0</v>
      </c>
      <c r="LA135">
        <v>110</v>
      </c>
      <c r="LB135">
        <v>110</v>
      </c>
      <c r="LC135">
        <v>100</v>
      </c>
      <c r="LD135">
        <v>100</v>
      </c>
      <c r="LE135">
        <v>120</v>
      </c>
      <c r="LF135">
        <v>120</v>
      </c>
      <c r="LG135">
        <v>100</v>
      </c>
      <c r="LH135">
        <v>100</v>
      </c>
      <c r="LI135">
        <v>130</v>
      </c>
      <c r="LJ135">
        <v>130</v>
      </c>
      <c r="LK135">
        <v>110</v>
      </c>
      <c r="LL135">
        <v>110</v>
      </c>
      <c r="LM135">
        <v>100</v>
      </c>
      <c r="LN135">
        <v>100</v>
      </c>
      <c r="LO135">
        <v>110</v>
      </c>
      <c r="LP135">
        <v>110</v>
      </c>
      <c r="LQ135">
        <v>110</v>
      </c>
      <c r="LR135">
        <v>110</v>
      </c>
      <c r="LS135">
        <v>130</v>
      </c>
      <c r="LT135">
        <v>130</v>
      </c>
      <c r="LU135">
        <v>120</v>
      </c>
      <c r="LV135">
        <v>120</v>
      </c>
      <c r="LW135">
        <v>120</v>
      </c>
      <c r="LX135">
        <v>120</v>
      </c>
      <c r="LY135">
        <v>130</v>
      </c>
      <c r="LZ135">
        <v>130</v>
      </c>
      <c r="MA135">
        <v>100</v>
      </c>
      <c r="MB135">
        <v>110</v>
      </c>
      <c r="MC135">
        <v>120</v>
      </c>
      <c r="MD135">
        <v>120</v>
      </c>
      <c r="ME135">
        <v>130</v>
      </c>
      <c r="MF135">
        <v>130</v>
      </c>
      <c r="MG135">
        <v>130</v>
      </c>
      <c r="MH135">
        <v>130</v>
      </c>
      <c r="MI135">
        <v>110</v>
      </c>
      <c r="MJ135">
        <v>110</v>
      </c>
      <c r="MK135">
        <v>110</v>
      </c>
      <c r="ML135">
        <v>110</v>
      </c>
      <c r="MM135">
        <v>110</v>
      </c>
      <c r="MN135">
        <v>120</v>
      </c>
      <c r="MO135">
        <v>130</v>
      </c>
      <c r="MP135">
        <v>130</v>
      </c>
      <c r="MQ135">
        <v>110</v>
      </c>
      <c r="MR135">
        <v>110</v>
      </c>
      <c r="MS135">
        <v>100</v>
      </c>
      <c r="MT135">
        <v>100</v>
      </c>
      <c r="MU135">
        <v>130</v>
      </c>
      <c r="MV135">
        <v>130</v>
      </c>
      <c r="MW135">
        <v>130</v>
      </c>
      <c r="MX135">
        <v>130</v>
      </c>
      <c r="MY135">
        <v>120</v>
      </c>
      <c r="MZ135">
        <v>120</v>
      </c>
      <c r="NA135">
        <v>100</v>
      </c>
      <c r="NB135">
        <v>120</v>
      </c>
      <c r="NC135">
        <v>130</v>
      </c>
      <c r="ND135">
        <v>130</v>
      </c>
      <c r="NE135">
        <v>100</v>
      </c>
      <c r="NF135">
        <v>100</v>
      </c>
      <c r="NG135">
        <v>110</v>
      </c>
      <c r="NH135">
        <v>110</v>
      </c>
      <c r="NI135">
        <v>110</v>
      </c>
      <c r="NJ135">
        <v>130</v>
      </c>
      <c r="NK135">
        <v>110</v>
      </c>
      <c r="NL135">
        <v>130</v>
      </c>
      <c r="NM135">
        <v>120</v>
      </c>
      <c r="NN135">
        <v>120</v>
      </c>
      <c r="NO135">
        <v>120</v>
      </c>
      <c r="NP135">
        <v>120</v>
      </c>
      <c r="NQ135">
        <v>120</v>
      </c>
      <c r="NR135">
        <v>120</v>
      </c>
      <c r="NS135">
        <v>100</v>
      </c>
      <c r="NT135">
        <v>100</v>
      </c>
      <c r="NU135">
        <v>100</v>
      </c>
      <c r="NV135">
        <v>120</v>
      </c>
      <c r="NW135">
        <v>120</v>
      </c>
      <c r="NX135">
        <v>120</v>
      </c>
      <c r="NY135">
        <v>100</v>
      </c>
      <c r="NZ135">
        <v>120</v>
      </c>
      <c r="OA135">
        <v>100</v>
      </c>
      <c r="OB135">
        <v>120</v>
      </c>
      <c r="OC135">
        <v>120</v>
      </c>
      <c r="OD135">
        <v>120</v>
      </c>
      <c r="OE135">
        <v>130</v>
      </c>
      <c r="OF135">
        <v>130</v>
      </c>
      <c r="OG135">
        <v>130</v>
      </c>
      <c r="OH135">
        <v>130</v>
      </c>
      <c r="OI135">
        <v>120</v>
      </c>
      <c r="OJ135">
        <v>120</v>
      </c>
      <c r="OK135">
        <v>100</v>
      </c>
      <c r="OL135">
        <v>110</v>
      </c>
      <c r="OM135">
        <v>120</v>
      </c>
      <c r="ON135">
        <v>120</v>
      </c>
      <c r="OO135">
        <v>130</v>
      </c>
      <c r="OP135">
        <v>130</v>
      </c>
      <c r="OQ135">
        <v>100</v>
      </c>
      <c r="OR135">
        <v>100</v>
      </c>
      <c r="OS135">
        <v>110</v>
      </c>
      <c r="OT135">
        <v>120</v>
      </c>
      <c r="OU135">
        <v>130</v>
      </c>
      <c r="OV135">
        <v>130</v>
      </c>
      <c r="OW135">
        <v>110</v>
      </c>
      <c r="OX135">
        <v>130</v>
      </c>
      <c r="OY135">
        <v>100</v>
      </c>
      <c r="OZ135">
        <v>100</v>
      </c>
      <c r="PA135">
        <v>130</v>
      </c>
      <c r="PB135">
        <v>130</v>
      </c>
      <c r="PC135">
        <v>130</v>
      </c>
      <c r="PD135">
        <v>130</v>
      </c>
      <c r="PE135">
        <v>100</v>
      </c>
      <c r="PF135">
        <v>120</v>
      </c>
      <c r="PG135">
        <v>120</v>
      </c>
      <c r="PH135">
        <v>120</v>
      </c>
      <c r="PI135">
        <v>110</v>
      </c>
      <c r="PJ135">
        <v>110</v>
      </c>
      <c r="PK135">
        <v>110</v>
      </c>
      <c r="PL135">
        <v>110</v>
      </c>
      <c r="PM135">
        <v>0</v>
      </c>
      <c r="PN135">
        <v>0</v>
      </c>
      <c r="PO135">
        <v>110</v>
      </c>
      <c r="PP135">
        <v>110</v>
      </c>
      <c r="PQ135">
        <v>120</v>
      </c>
      <c r="PR135">
        <v>120</v>
      </c>
      <c r="PS135">
        <v>100</v>
      </c>
      <c r="PT135">
        <v>100</v>
      </c>
      <c r="PU135">
        <v>120</v>
      </c>
      <c r="PV135">
        <v>120</v>
      </c>
      <c r="PW135">
        <v>130</v>
      </c>
      <c r="PX135">
        <v>130</v>
      </c>
      <c r="PY135">
        <v>0</v>
      </c>
      <c r="PZ135">
        <v>0</v>
      </c>
      <c r="QA135">
        <v>110</v>
      </c>
      <c r="QB135">
        <v>110</v>
      </c>
      <c r="QC135">
        <v>130</v>
      </c>
      <c r="QD135">
        <v>130</v>
      </c>
      <c r="QE135">
        <v>100</v>
      </c>
      <c r="QF135">
        <v>120</v>
      </c>
      <c r="QG135">
        <v>130</v>
      </c>
      <c r="QH135">
        <v>130</v>
      </c>
      <c r="QI135">
        <v>100</v>
      </c>
      <c r="QJ135">
        <v>100</v>
      </c>
      <c r="QK135">
        <v>120</v>
      </c>
      <c r="QL135">
        <v>120</v>
      </c>
      <c r="QM135">
        <v>110</v>
      </c>
      <c r="QN135">
        <v>110</v>
      </c>
      <c r="QO135">
        <v>100</v>
      </c>
      <c r="QP135">
        <v>100</v>
      </c>
      <c r="QQ135">
        <v>100</v>
      </c>
      <c r="QR135">
        <v>100</v>
      </c>
      <c r="QS135">
        <v>130</v>
      </c>
      <c r="QT135">
        <v>130</v>
      </c>
      <c r="QU135">
        <v>130</v>
      </c>
      <c r="QV135">
        <v>130</v>
      </c>
      <c r="QW135">
        <v>130</v>
      </c>
      <c r="QX135">
        <v>130</v>
      </c>
      <c r="QY135">
        <v>130</v>
      </c>
      <c r="QZ135">
        <v>130</v>
      </c>
      <c r="RA135">
        <v>110</v>
      </c>
      <c r="RB135">
        <v>130</v>
      </c>
      <c r="RC135">
        <v>130</v>
      </c>
      <c r="RD135">
        <v>130</v>
      </c>
      <c r="RE135">
        <v>110</v>
      </c>
      <c r="RF135">
        <v>110</v>
      </c>
      <c r="RG135">
        <v>130</v>
      </c>
      <c r="RH135">
        <v>130</v>
      </c>
      <c r="RI135">
        <v>120</v>
      </c>
      <c r="RJ135">
        <v>120</v>
      </c>
      <c r="RK135">
        <v>120</v>
      </c>
      <c r="RL135">
        <v>120</v>
      </c>
      <c r="RM135">
        <v>100</v>
      </c>
      <c r="RN135">
        <v>100</v>
      </c>
      <c r="RO135">
        <v>130</v>
      </c>
      <c r="RP135">
        <v>130</v>
      </c>
      <c r="RQ135">
        <v>100</v>
      </c>
      <c r="RR135">
        <v>100</v>
      </c>
      <c r="RS135">
        <v>110</v>
      </c>
      <c r="RT135">
        <v>110</v>
      </c>
      <c r="RU135">
        <v>130</v>
      </c>
      <c r="RV135">
        <v>130</v>
      </c>
      <c r="RW135">
        <v>100</v>
      </c>
      <c r="RX135">
        <v>100</v>
      </c>
      <c r="RY135">
        <v>130</v>
      </c>
      <c r="RZ135">
        <v>130</v>
      </c>
      <c r="SA135">
        <v>120</v>
      </c>
      <c r="SB135">
        <v>120</v>
      </c>
      <c r="SC135">
        <v>120</v>
      </c>
      <c r="SD135">
        <v>120</v>
      </c>
      <c r="SE135">
        <v>100</v>
      </c>
      <c r="SF135">
        <v>100</v>
      </c>
      <c r="SG135">
        <v>100</v>
      </c>
      <c r="SH135">
        <v>100</v>
      </c>
      <c r="SI135">
        <v>100</v>
      </c>
      <c r="SJ135">
        <v>100</v>
      </c>
      <c r="SK135">
        <v>110</v>
      </c>
      <c r="SL135">
        <v>130</v>
      </c>
      <c r="SM135">
        <v>110</v>
      </c>
      <c r="SN135">
        <v>110</v>
      </c>
      <c r="SO135">
        <v>130</v>
      </c>
      <c r="SP135">
        <v>130</v>
      </c>
      <c r="SQ135">
        <v>130</v>
      </c>
      <c r="SR135">
        <v>130</v>
      </c>
      <c r="SS135">
        <v>110</v>
      </c>
      <c r="ST135">
        <v>130</v>
      </c>
      <c r="SU135">
        <v>100</v>
      </c>
      <c r="SV135">
        <v>100</v>
      </c>
      <c r="SW135">
        <v>130</v>
      </c>
      <c r="SX135">
        <v>130</v>
      </c>
      <c r="SY135">
        <v>130</v>
      </c>
      <c r="SZ135">
        <v>130</v>
      </c>
      <c r="TA135">
        <v>100</v>
      </c>
      <c r="TB135">
        <v>130</v>
      </c>
      <c r="TC135">
        <v>110</v>
      </c>
      <c r="TD135">
        <v>110</v>
      </c>
      <c r="TE135">
        <v>110</v>
      </c>
      <c r="TF135">
        <v>110</v>
      </c>
      <c r="TG135">
        <v>110</v>
      </c>
      <c r="TH135">
        <v>130</v>
      </c>
      <c r="TI135">
        <v>110</v>
      </c>
      <c r="TJ135">
        <v>110</v>
      </c>
      <c r="TK135">
        <v>100</v>
      </c>
      <c r="TL135">
        <v>100</v>
      </c>
      <c r="TM135">
        <v>130</v>
      </c>
      <c r="TN135">
        <v>130</v>
      </c>
      <c r="TO135">
        <v>100</v>
      </c>
      <c r="TP135">
        <v>100</v>
      </c>
      <c r="TQ135">
        <v>100</v>
      </c>
      <c r="TR135">
        <v>100</v>
      </c>
      <c r="TS135">
        <v>110</v>
      </c>
      <c r="TT135">
        <v>110</v>
      </c>
      <c r="TU135">
        <v>130</v>
      </c>
      <c r="TV135">
        <v>130</v>
      </c>
      <c r="TW135">
        <v>120</v>
      </c>
      <c r="TX135">
        <v>120</v>
      </c>
      <c r="TY135">
        <v>100</v>
      </c>
      <c r="TZ135">
        <v>110</v>
      </c>
      <c r="UA135">
        <v>120</v>
      </c>
      <c r="UB135">
        <v>120</v>
      </c>
      <c r="UC135">
        <v>130</v>
      </c>
      <c r="UD135">
        <v>130</v>
      </c>
      <c r="UE135">
        <v>120</v>
      </c>
      <c r="UF135">
        <v>120</v>
      </c>
      <c r="UG135">
        <v>110</v>
      </c>
      <c r="UH135">
        <v>110</v>
      </c>
      <c r="UI135">
        <v>120</v>
      </c>
      <c r="UJ135">
        <v>120</v>
      </c>
      <c r="UK135">
        <v>120</v>
      </c>
      <c r="UL135">
        <v>120</v>
      </c>
      <c r="UM135">
        <v>100</v>
      </c>
      <c r="UN135">
        <v>110</v>
      </c>
      <c r="UO135">
        <v>130</v>
      </c>
      <c r="UP135">
        <v>130</v>
      </c>
      <c r="UQ135">
        <v>130</v>
      </c>
      <c r="UR135">
        <v>130</v>
      </c>
      <c r="US135">
        <v>110</v>
      </c>
      <c r="UT135">
        <v>110</v>
      </c>
      <c r="UU135">
        <v>130</v>
      </c>
      <c r="UV135">
        <v>130</v>
      </c>
      <c r="UW135">
        <v>130</v>
      </c>
      <c r="UX135">
        <v>130</v>
      </c>
      <c r="UY135">
        <v>100</v>
      </c>
      <c r="UZ135">
        <v>100</v>
      </c>
      <c r="VA135">
        <v>100</v>
      </c>
      <c r="VB135">
        <v>100</v>
      </c>
      <c r="VC135">
        <v>130</v>
      </c>
      <c r="VD135">
        <v>130</v>
      </c>
      <c r="VE135">
        <v>110</v>
      </c>
      <c r="VF135">
        <v>120</v>
      </c>
      <c r="VG135">
        <v>120</v>
      </c>
      <c r="VH135">
        <v>120</v>
      </c>
      <c r="VI135">
        <v>100</v>
      </c>
      <c r="VJ135">
        <v>100</v>
      </c>
      <c r="VK135">
        <v>120</v>
      </c>
      <c r="VL135">
        <v>120</v>
      </c>
      <c r="VM135">
        <v>100</v>
      </c>
      <c r="VN135">
        <v>100</v>
      </c>
      <c r="VO135">
        <v>110</v>
      </c>
      <c r="VP135">
        <v>110</v>
      </c>
      <c r="VQ135">
        <v>110</v>
      </c>
      <c r="VR135">
        <v>110</v>
      </c>
      <c r="VS135">
        <v>110</v>
      </c>
      <c r="VT135">
        <v>130</v>
      </c>
      <c r="VU135">
        <v>130</v>
      </c>
      <c r="VV135">
        <v>130</v>
      </c>
      <c r="VW135">
        <v>100</v>
      </c>
      <c r="VX135">
        <v>120</v>
      </c>
      <c r="VY135">
        <v>110</v>
      </c>
      <c r="VZ135">
        <v>130</v>
      </c>
      <c r="WA135">
        <v>100</v>
      </c>
      <c r="WB135">
        <v>100</v>
      </c>
      <c r="WC135">
        <v>110</v>
      </c>
      <c r="WD135">
        <v>130</v>
      </c>
      <c r="WE135">
        <v>110</v>
      </c>
      <c r="WF135">
        <v>110</v>
      </c>
      <c r="WG135">
        <v>110</v>
      </c>
      <c r="WH135">
        <v>110</v>
      </c>
      <c r="WI135">
        <v>110</v>
      </c>
      <c r="WJ135">
        <v>110</v>
      </c>
      <c r="WK135">
        <v>110</v>
      </c>
      <c r="WL135">
        <v>110</v>
      </c>
      <c r="WM135">
        <v>100</v>
      </c>
      <c r="WN135">
        <v>120</v>
      </c>
      <c r="WO135">
        <v>120</v>
      </c>
      <c r="WP135">
        <v>120</v>
      </c>
      <c r="WQ135">
        <v>100</v>
      </c>
      <c r="WR135">
        <v>100</v>
      </c>
      <c r="WS135">
        <v>120</v>
      </c>
      <c r="WT135">
        <v>120</v>
      </c>
      <c r="WU135">
        <v>110</v>
      </c>
      <c r="WV135">
        <v>110</v>
      </c>
      <c r="WW135">
        <v>100</v>
      </c>
      <c r="WX135">
        <v>100</v>
      </c>
      <c r="WY135">
        <v>100</v>
      </c>
      <c r="WZ135">
        <v>120</v>
      </c>
      <c r="XA135">
        <v>120</v>
      </c>
      <c r="XB135">
        <v>120</v>
      </c>
      <c r="XC135">
        <v>110</v>
      </c>
      <c r="XD135">
        <v>110</v>
      </c>
      <c r="XE135">
        <v>130</v>
      </c>
      <c r="XF135">
        <v>130</v>
      </c>
      <c r="XG135">
        <v>100</v>
      </c>
      <c r="XH135">
        <v>100</v>
      </c>
      <c r="XI135">
        <v>100</v>
      </c>
      <c r="XJ135">
        <v>120</v>
      </c>
      <c r="XK135">
        <v>110</v>
      </c>
      <c r="XL135">
        <v>110</v>
      </c>
      <c r="XM135">
        <v>110</v>
      </c>
      <c r="XN135">
        <v>110</v>
      </c>
      <c r="XO135">
        <v>100</v>
      </c>
      <c r="XP135">
        <v>100</v>
      </c>
      <c r="XQ135">
        <v>100</v>
      </c>
      <c r="XR135">
        <v>110</v>
      </c>
      <c r="XS135">
        <v>130</v>
      </c>
      <c r="XT135">
        <v>130</v>
      </c>
      <c r="XU135">
        <v>130</v>
      </c>
      <c r="XV135">
        <v>130</v>
      </c>
      <c r="XW135">
        <v>110</v>
      </c>
      <c r="XX135">
        <v>110</v>
      </c>
      <c r="XY135">
        <v>120</v>
      </c>
      <c r="XZ135">
        <v>120</v>
      </c>
      <c r="YA135">
        <v>120</v>
      </c>
      <c r="YB135">
        <v>120</v>
      </c>
      <c r="YC135">
        <v>100</v>
      </c>
      <c r="YD135">
        <v>130</v>
      </c>
      <c r="YE135">
        <v>120</v>
      </c>
      <c r="YF135">
        <v>120</v>
      </c>
      <c r="YG135">
        <v>100</v>
      </c>
      <c r="YH135">
        <v>100</v>
      </c>
      <c r="YI135">
        <v>120</v>
      </c>
      <c r="YJ135">
        <v>120</v>
      </c>
      <c r="YK135">
        <v>130</v>
      </c>
      <c r="YL135">
        <v>130</v>
      </c>
      <c r="YM135">
        <v>110</v>
      </c>
      <c r="YN135">
        <v>110</v>
      </c>
      <c r="YO135">
        <v>0</v>
      </c>
      <c r="YP135">
        <v>0</v>
      </c>
      <c r="YQ135">
        <v>0</v>
      </c>
      <c r="YR135">
        <v>0</v>
      </c>
      <c r="YS135">
        <v>120</v>
      </c>
      <c r="YT135">
        <v>120</v>
      </c>
      <c r="YU135">
        <v>100</v>
      </c>
      <c r="YV135">
        <v>100</v>
      </c>
      <c r="YW135">
        <v>120</v>
      </c>
      <c r="YX135">
        <v>120</v>
      </c>
      <c r="YY135">
        <v>110</v>
      </c>
      <c r="YZ135">
        <v>120</v>
      </c>
      <c r="ZA135">
        <v>110</v>
      </c>
      <c r="ZB135">
        <v>110</v>
      </c>
      <c r="ZC135">
        <v>130</v>
      </c>
      <c r="ZD135">
        <v>130</v>
      </c>
      <c r="ZE135">
        <v>120</v>
      </c>
      <c r="ZF135">
        <v>120</v>
      </c>
      <c r="ZG135">
        <v>110</v>
      </c>
      <c r="ZH135">
        <v>110</v>
      </c>
      <c r="ZI135">
        <v>110</v>
      </c>
      <c r="ZJ135">
        <v>130</v>
      </c>
      <c r="ZK135">
        <v>100</v>
      </c>
      <c r="ZL135">
        <v>100</v>
      </c>
      <c r="ZM135">
        <v>110</v>
      </c>
      <c r="ZN135">
        <v>130</v>
      </c>
      <c r="ZO135">
        <v>120</v>
      </c>
      <c r="ZP135">
        <v>120</v>
      </c>
      <c r="ZQ135">
        <v>110</v>
      </c>
      <c r="ZR135">
        <v>110</v>
      </c>
      <c r="ZS135">
        <v>110</v>
      </c>
      <c r="ZT135">
        <v>110</v>
      </c>
      <c r="ZU135">
        <v>100</v>
      </c>
      <c r="ZV135">
        <v>100</v>
      </c>
      <c r="ZW135">
        <v>130</v>
      </c>
      <c r="ZX135">
        <v>130</v>
      </c>
      <c r="ZY135">
        <v>110</v>
      </c>
      <c r="ZZ135">
        <v>130</v>
      </c>
      <c r="AAA135">
        <v>100</v>
      </c>
      <c r="AAB135">
        <v>110</v>
      </c>
      <c r="AAC135">
        <v>130</v>
      </c>
      <c r="AAD135">
        <v>130</v>
      </c>
      <c r="AAE135">
        <v>100</v>
      </c>
      <c r="AAF135">
        <v>100</v>
      </c>
      <c r="AAG135">
        <v>120</v>
      </c>
      <c r="AAH135">
        <v>120</v>
      </c>
      <c r="AAI135">
        <v>110</v>
      </c>
      <c r="AAJ135">
        <v>130</v>
      </c>
      <c r="AAK135">
        <v>120</v>
      </c>
      <c r="AAL135">
        <v>130</v>
      </c>
      <c r="AAM135">
        <v>100</v>
      </c>
      <c r="AAN135">
        <v>130</v>
      </c>
      <c r="AAO135">
        <v>110</v>
      </c>
      <c r="AAP135">
        <v>110</v>
      </c>
      <c r="AAQ135">
        <v>110</v>
      </c>
      <c r="AAR135">
        <v>110</v>
      </c>
      <c r="AAS135">
        <v>110</v>
      </c>
      <c r="AAT135">
        <v>110</v>
      </c>
      <c r="AAU135">
        <v>110</v>
      </c>
      <c r="AAV135">
        <v>110</v>
      </c>
      <c r="AAW135">
        <v>100</v>
      </c>
      <c r="AAX135">
        <v>100</v>
      </c>
      <c r="AAY135">
        <v>110</v>
      </c>
      <c r="AAZ135">
        <v>110</v>
      </c>
      <c r="ABA135">
        <v>100</v>
      </c>
      <c r="ABB135">
        <v>110</v>
      </c>
      <c r="ABC135">
        <v>120</v>
      </c>
      <c r="ABD135">
        <v>120</v>
      </c>
      <c r="ABE135">
        <v>100</v>
      </c>
      <c r="ABF135">
        <v>100</v>
      </c>
      <c r="ABG135">
        <v>120</v>
      </c>
      <c r="ABH135">
        <v>120</v>
      </c>
      <c r="ABI135">
        <v>100</v>
      </c>
      <c r="ABJ135">
        <v>100</v>
      </c>
      <c r="ABK135">
        <v>130</v>
      </c>
      <c r="ABL135">
        <v>130</v>
      </c>
      <c r="ABM135">
        <v>110</v>
      </c>
      <c r="ABN135">
        <v>130</v>
      </c>
      <c r="ABO135">
        <v>130</v>
      </c>
      <c r="ABP135">
        <v>130</v>
      </c>
      <c r="ABQ135">
        <v>100</v>
      </c>
      <c r="ABR135">
        <v>110</v>
      </c>
      <c r="ABS135">
        <v>110</v>
      </c>
      <c r="ABT135">
        <v>110</v>
      </c>
      <c r="ABU135">
        <v>120</v>
      </c>
      <c r="ABV135">
        <v>120</v>
      </c>
      <c r="ABW135">
        <v>100</v>
      </c>
      <c r="ABX135">
        <v>100</v>
      </c>
      <c r="ABY135">
        <v>110</v>
      </c>
      <c r="ABZ135">
        <v>110</v>
      </c>
      <c r="ACA135">
        <v>120</v>
      </c>
      <c r="ACB135">
        <v>120</v>
      </c>
      <c r="ACC135">
        <v>120</v>
      </c>
      <c r="ACD135">
        <v>120</v>
      </c>
      <c r="ACE135">
        <v>100</v>
      </c>
      <c r="ACF135">
        <v>130</v>
      </c>
      <c r="ACG135">
        <v>100</v>
      </c>
      <c r="ACH135">
        <v>110</v>
      </c>
      <c r="ACI135">
        <v>110</v>
      </c>
      <c r="ACJ135">
        <v>110</v>
      </c>
      <c r="ACK135">
        <v>100</v>
      </c>
      <c r="ACL135">
        <v>120</v>
      </c>
      <c r="ACM135">
        <v>100</v>
      </c>
      <c r="ACN135">
        <v>100</v>
      </c>
      <c r="ACO135">
        <v>100</v>
      </c>
      <c r="ACP135">
        <v>130</v>
      </c>
      <c r="ACQ135">
        <v>110</v>
      </c>
      <c r="ACR135">
        <v>110</v>
      </c>
      <c r="ACS135">
        <v>130</v>
      </c>
      <c r="ACT135">
        <v>130</v>
      </c>
      <c r="ACU135">
        <v>120</v>
      </c>
      <c r="ACV135">
        <v>120</v>
      </c>
      <c r="ACW135">
        <v>100</v>
      </c>
      <c r="ACX135">
        <v>100</v>
      </c>
      <c r="ACY135">
        <v>100</v>
      </c>
      <c r="ACZ135">
        <v>130</v>
      </c>
      <c r="ADA135">
        <v>120</v>
      </c>
      <c r="ADB135">
        <v>120</v>
      </c>
      <c r="ADC135">
        <v>110</v>
      </c>
      <c r="ADD135">
        <v>110</v>
      </c>
      <c r="ADE135">
        <v>130</v>
      </c>
      <c r="ADF135">
        <v>130</v>
      </c>
      <c r="ADG135">
        <v>130</v>
      </c>
      <c r="ADH135">
        <v>130</v>
      </c>
      <c r="ADI135">
        <v>100</v>
      </c>
      <c r="ADJ135">
        <v>100</v>
      </c>
      <c r="ADK135">
        <v>120</v>
      </c>
      <c r="ADL135">
        <v>120</v>
      </c>
      <c r="ADM135">
        <v>130</v>
      </c>
      <c r="ADN135">
        <v>130</v>
      </c>
      <c r="ADO135">
        <v>100</v>
      </c>
      <c r="ADP135">
        <v>100</v>
      </c>
      <c r="ADQ135">
        <v>100</v>
      </c>
      <c r="ADR135">
        <v>120</v>
      </c>
      <c r="ADS135">
        <v>100</v>
      </c>
      <c r="ADT135">
        <v>120</v>
      </c>
      <c r="ADU135">
        <v>0</v>
      </c>
      <c r="ADV135">
        <v>0</v>
      </c>
      <c r="ADW135">
        <v>100</v>
      </c>
      <c r="ADX135">
        <v>100</v>
      </c>
      <c r="ADY135">
        <v>130</v>
      </c>
      <c r="ADZ135">
        <v>130</v>
      </c>
      <c r="AEA135">
        <v>100</v>
      </c>
      <c r="AEB135">
        <v>120</v>
      </c>
      <c r="AEC135">
        <v>110</v>
      </c>
      <c r="AED135">
        <v>130</v>
      </c>
      <c r="AEE135">
        <v>130</v>
      </c>
      <c r="AEF135">
        <v>130</v>
      </c>
      <c r="AEG135">
        <v>100</v>
      </c>
      <c r="AEH135">
        <v>120</v>
      </c>
      <c r="AEI135">
        <v>110</v>
      </c>
      <c r="AEJ135">
        <v>110</v>
      </c>
      <c r="AEK135">
        <v>110</v>
      </c>
      <c r="AEL135">
        <v>130</v>
      </c>
      <c r="AEM135">
        <v>100</v>
      </c>
      <c r="AEN135">
        <v>100</v>
      </c>
      <c r="AEO135">
        <v>100</v>
      </c>
      <c r="AEP135">
        <v>100</v>
      </c>
      <c r="AEQ135">
        <v>100</v>
      </c>
      <c r="AER135">
        <v>100</v>
      </c>
      <c r="AES135">
        <v>110</v>
      </c>
      <c r="AET135">
        <v>110</v>
      </c>
      <c r="AEU135">
        <v>110</v>
      </c>
      <c r="AEV135">
        <v>110</v>
      </c>
      <c r="AEW135">
        <v>110</v>
      </c>
      <c r="AEX135">
        <v>110</v>
      </c>
      <c r="AEY135">
        <v>100</v>
      </c>
      <c r="AEZ135">
        <v>100</v>
      </c>
      <c r="AFA135">
        <v>100</v>
      </c>
      <c r="AFB135">
        <v>110</v>
      </c>
      <c r="AFC135">
        <v>100</v>
      </c>
      <c r="AFD135">
        <v>120</v>
      </c>
      <c r="AFE135">
        <v>100</v>
      </c>
      <c r="AFF135">
        <v>100</v>
      </c>
      <c r="AFG135">
        <v>100</v>
      </c>
      <c r="AFH135">
        <v>100</v>
      </c>
      <c r="AFI135">
        <v>110</v>
      </c>
      <c r="AFJ135">
        <v>110</v>
      </c>
      <c r="AFK135">
        <v>120</v>
      </c>
      <c r="AFL135">
        <v>120</v>
      </c>
      <c r="AFM135">
        <v>110</v>
      </c>
      <c r="AFN135">
        <v>130</v>
      </c>
      <c r="AFO135">
        <v>100</v>
      </c>
      <c r="AFP135">
        <v>100</v>
      </c>
      <c r="AFQ135">
        <v>130</v>
      </c>
      <c r="AFR135">
        <v>130</v>
      </c>
      <c r="AFS135">
        <v>100</v>
      </c>
      <c r="AFT135">
        <v>100</v>
      </c>
      <c r="AFU135">
        <v>100</v>
      </c>
      <c r="AFV135">
        <v>100</v>
      </c>
      <c r="AFW135">
        <v>110</v>
      </c>
      <c r="AFX135">
        <v>110</v>
      </c>
      <c r="AFY135">
        <v>120</v>
      </c>
      <c r="AFZ135">
        <v>120</v>
      </c>
      <c r="AGA135">
        <v>100</v>
      </c>
      <c r="AGB135">
        <v>100</v>
      </c>
      <c r="AGC135">
        <v>100</v>
      </c>
      <c r="AGD135">
        <v>110</v>
      </c>
      <c r="AGE135">
        <v>110</v>
      </c>
      <c r="AGF135">
        <v>120</v>
      </c>
      <c r="AGG135">
        <v>100</v>
      </c>
      <c r="AGH135">
        <v>110</v>
      </c>
      <c r="AGI135">
        <v>100</v>
      </c>
      <c r="AGJ135">
        <v>130</v>
      </c>
      <c r="AGK135">
        <v>110</v>
      </c>
      <c r="AGL135">
        <v>120</v>
      </c>
      <c r="AGM135">
        <v>130</v>
      </c>
      <c r="AGN135">
        <v>130</v>
      </c>
      <c r="AGO135">
        <v>100</v>
      </c>
      <c r="AGP135">
        <v>100</v>
      </c>
      <c r="AGQ135">
        <v>130</v>
      </c>
      <c r="AGR135">
        <v>130</v>
      </c>
      <c r="AGS135">
        <v>110</v>
      </c>
      <c r="AGT135">
        <v>110</v>
      </c>
      <c r="AGU135">
        <v>130</v>
      </c>
      <c r="AGV135">
        <v>130</v>
      </c>
      <c r="AGW135">
        <v>110</v>
      </c>
      <c r="AGX135">
        <v>110</v>
      </c>
      <c r="AGY135">
        <v>130</v>
      </c>
      <c r="AGZ135">
        <v>130</v>
      </c>
      <c r="AHA135">
        <v>110</v>
      </c>
      <c r="AHB135">
        <v>110</v>
      </c>
      <c r="AHC135">
        <v>100</v>
      </c>
      <c r="AHD135">
        <v>110</v>
      </c>
      <c r="AHE135">
        <v>100</v>
      </c>
      <c r="AHF135">
        <v>120</v>
      </c>
      <c r="AHG135">
        <v>100</v>
      </c>
      <c r="AHH135">
        <v>100</v>
      </c>
      <c r="AHI135">
        <v>130</v>
      </c>
      <c r="AHJ135">
        <v>130</v>
      </c>
      <c r="AHK135">
        <v>130</v>
      </c>
      <c r="AHL135">
        <v>130</v>
      </c>
      <c r="AHM135">
        <v>100</v>
      </c>
      <c r="AHN135">
        <v>120</v>
      </c>
      <c r="AHO135">
        <v>120</v>
      </c>
      <c r="AHP135">
        <v>120</v>
      </c>
      <c r="AHQ135">
        <v>100</v>
      </c>
      <c r="AHR135">
        <v>110</v>
      </c>
      <c r="AHS135">
        <v>120</v>
      </c>
      <c r="AHT135">
        <v>120</v>
      </c>
      <c r="AHU135">
        <v>130</v>
      </c>
      <c r="AHV135">
        <v>130</v>
      </c>
      <c r="AHW135">
        <v>110</v>
      </c>
      <c r="AHX135">
        <v>110</v>
      </c>
      <c r="AHY135">
        <v>110</v>
      </c>
      <c r="AHZ135">
        <v>110</v>
      </c>
      <c r="AIA135">
        <v>100</v>
      </c>
      <c r="AIB135">
        <v>120</v>
      </c>
      <c r="AIC135">
        <v>100</v>
      </c>
      <c r="AID135">
        <v>100</v>
      </c>
      <c r="AIE135">
        <v>100</v>
      </c>
      <c r="AIF135">
        <v>120</v>
      </c>
      <c r="AIG135">
        <v>110</v>
      </c>
      <c r="AIH135">
        <v>120</v>
      </c>
      <c r="AII135">
        <v>100</v>
      </c>
      <c r="AIJ135">
        <v>120</v>
      </c>
      <c r="AIK135">
        <v>130</v>
      </c>
      <c r="AIL135">
        <v>130</v>
      </c>
      <c r="AIM135">
        <v>100</v>
      </c>
      <c r="AIN135">
        <v>130</v>
      </c>
      <c r="AIO135">
        <v>130</v>
      </c>
      <c r="AIP135">
        <v>130</v>
      </c>
      <c r="AIQ135">
        <v>110</v>
      </c>
      <c r="AIR135">
        <v>120</v>
      </c>
      <c r="AIS135">
        <v>110</v>
      </c>
      <c r="AIT135">
        <v>130</v>
      </c>
      <c r="AIU135">
        <v>120</v>
      </c>
      <c r="AIV135">
        <v>120</v>
      </c>
      <c r="AIW135">
        <v>130</v>
      </c>
      <c r="AIX135">
        <v>130</v>
      </c>
      <c r="AIY135">
        <v>110</v>
      </c>
      <c r="AIZ135">
        <v>130</v>
      </c>
      <c r="AJA135">
        <v>130</v>
      </c>
      <c r="AJB135">
        <v>130</v>
      </c>
      <c r="AJC135">
        <v>110</v>
      </c>
      <c r="AJD135">
        <v>110</v>
      </c>
      <c r="AJE135">
        <v>100</v>
      </c>
      <c r="AJF135">
        <v>110</v>
      </c>
      <c r="AJG135">
        <v>130</v>
      </c>
      <c r="AJH135">
        <v>130</v>
      </c>
      <c r="AJI135">
        <v>110</v>
      </c>
      <c r="AJJ135">
        <v>110</v>
      </c>
      <c r="AJK135">
        <v>130</v>
      </c>
      <c r="AJL135">
        <v>130</v>
      </c>
      <c r="AJM135">
        <v>130</v>
      </c>
      <c r="AJN135">
        <v>130</v>
      </c>
      <c r="AJO135">
        <v>120</v>
      </c>
      <c r="AJP135">
        <v>120</v>
      </c>
      <c r="AJQ135">
        <v>120</v>
      </c>
      <c r="AJR135">
        <v>120</v>
      </c>
      <c r="AJS135">
        <v>110</v>
      </c>
      <c r="AJT135">
        <v>110</v>
      </c>
      <c r="AJU135">
        <v>110</v>
      </c>
      <c r="AJV135">
        <v>110</v>
      </c>
      <c r="AJW135">
        <v>120</v>
      </c>
      <c r="AJX135">
        <v>120</v>
      </c>
      <c r="AJY135">
        <v>120</v>
      </c>
      <c r="AJZ135">
        <v>120</v>
      </c>
      <c r="AKA135">
        <v>120</v>
      </c>
      <c r="AKB135">
        <v>120</v>
      </c>
      <c r="AKC135">
        <v>110</v>
      </c>
      <c r="AKD135">
        <v>110</v>
      </c>
      <c r="AKE135">
        <v>130</v>
      </c>
      <c r="AKF135">
        <v>130</v>
      </c>
      <c r="AKG135">
        <v>110</v>
      </c>
      <c r="AKH135">
        <v>110</v>
      </c>
      <c r="AKI135">
        <v>100</v>
      </c>
      <c r="AKJ135">
        <v>100</v>
      </c>
      <c r="AKK135">
        <v>110</v>
      </c>
      <c r="AKL135">
        <v>110</v>
      </c>
      <c r="AKM135">
        <v>110</v>
      </c>
      <c r="AKN135">
        <v>130</v>
      </c>
      <c r="AKO135">
        <v>130</v>
      </c>
      <c r="AKP135">
        <v>130</v>
      </c>
      <c r="AKQ135">
        <v>110</v>
      </c>
      <c r="AKR135">
        <v>110</v>
      </c>
      <c r="AKS135">
        <v>100</v>
      </c>
      <c r="AKT135">
        <v>100</v>
      </c>
      <c r="AKU135">
        <v>100</v>
      </c>
      <c r="AKV135">
        <v>100</v>
      </c>
      <c r="AKW135">
        <v>130</v>
      </c>
      <c r="AKX135">
        <v>130</v>
      </c>
      <c r="AKY135">
        <v>110</v>
      </c>
      <c r="AKZ135">
        <v>110</v>
      </c>
      <c r="ALA135">
        <v>100</v>
      </c>
      <c r="ALB135">
        <v>100</v>
      </c>
      <c r="ALC135">
        <v>110</v>
      </c>
      <c r="ALD135">
        <v>110</v>
      </c>
      <c r="ALE135">
        <v>110</v>
      </c>
      <c r="ALF135">
        <v>110</v>
      </c>
      <c r="ALG135">
        <v>100</v>
      </c>
      <c r="ALH135">
        <v>100</v>
      </c>
      <c r="ALI135">
        <v>130</v>
      </c>
      <c r="ALJ135">
        <v>130</v>
      </c>
      <c r="ALK135">
        <v>130</v>
      </c>
      <c r="ALL135">
        <v>130</v>
      </c>
      <c r="ALM135">
        <v>100</v>
      </c>
      <c r="ALN135">
        <v>100</v>
      </c>
      <c r="ALO135">
        <v>120</v>
      </c>
      <c r="ALP135">
        <v>120</v>
      </c>
      <c r="ALQ135">
        <v>120</v>
      </c>
      <c r="ALR135">
        <v>120</v>
      </c>
      <c r="ALS135">
        <v>110</v>
      </c>
      <c r="ALT135">
        <v>110</v>
      </c>
      <c r="ALU135">
        <v>100</v>
      </c>
      <c r="ALV135">
        <v>100</v>
      </c>
      <c r="ALW135">
        <v>120</v>
      </c>
      <c r="ALX135">
        <v>120</v>
      </c>
      <c r="ALY135">
        <v>100</v>
      </c>
      <c r="ALZ135">
        <v>100</v>
      </c>
      <c r="AMA135">
        <v>100</v>
      </c>
      <c r="AMB135">
        <v>100</v>
      </c>
      <c r="AMC135">
        <v>130</v>
      </c>
      <c r="AMD135">
        <v>130</v>
      </c>
      <c r="AME135">
        <v>110</v>
      </c>
      <c r="AMF135">
        <v>110</v>
      </c>
      <c r="AMG135">
        <v>100</v>
      </c>
      <c r="AMH135">
        <v>120</v>
      </c>
      <c r="AMI135">
        <v>130</v>
      </c>
      <c r="AMJ135">
        <v>130</v>
      </c>
      <c r="AMK135">
        <v>110</v>
      </c>
      <c r="AML135">
        <v>110</v>
      </c>
      <c r="AMM135">
        <v>100</v>
      </c>
      <c r="AMN135">
        <v>100</v>
      </c>
      <c r="AMO135">
        <v>120</v>
      </c>
      <c r="AMP135">
        <v>120</v>
      </c>
      <c r="AMQ135">
        <v>100</v>
      </c>
      <c r="AMR135">
        <v>100</v>
      </c>
      <c r="AMS135">
        <v>120</v>
      </c>
      <c r="AMT135">
        <v>120</v>
      </c>
      <c r="AMU135">
        <v>120</v>
      </c>
      <c r="AMV135">
        <v>120</v>
      </c>
      <c r="AMW135">
        <v>100</v>
      </c>
      <c r="AMX135">
        <v>110</v>
      </c>
      <c r="AMY135">
        <v>100</v>
      </c>
      <c r="AMZ135">
        <v>100</v>
      </c>
      <c r="ANA135">
        <v>130</v>
      </c>
      <c r="ANB135">
        <v>130</v>
      </c>
      <c r="ANC135">
        <v>110</v>
      </c>
      <c r="AND135">
        <v>110</v>
      </c>
      <c r="ANE135">
        <v>100</v>
      </c>
      <c r="ANF135">
        <v>110</v>
      </c>
      <c r="ANG135">
        <v>130</v>
      </c>
      <c r="ANH135">
        <v>130</v>
      </c>
      <c r="ANI135">
        <v>130</v>
      </c>
      <c r="ANJ135">
        <v>130</v>
      </c>
      <c r="ANK135">
        <v>120</v>
      </c>
      <c r="ANL135">
        <v>120</v>
      </c>
      <c r="ANM135">
        <v>130</v>
      </c>
      <c r="ANN135">
        <v>130</v>
      </c>
      <c r="ANO135">
        <v>100</v>
      </c>
      <c r="ANP135">
        <v>100</v>
      </c>
      <c r="ANQ135">
        <v>120</v>
      </c>
      <c r="ANR135">
        <v>120</v>
      </c>
      <c r="ANS135">
        <v>100</v>
      </c>
      <c r="ANT135">
        <v>110</v>
      </c>
      <c r="ANU135">
        <v>100</v>
      </c>
      <c r="ANV135">
        <v>100</v>
      </c>
      <c r="ANW135">
        <v>130</v>
      </c>
      <c r="ANX135">
        <v>130</v>
      </c>
      <c r="ANY135">
        <v>110</v>
      </c>
      <c r="ANZ135">
        <v>110</v>
      </c>
      <c r="AOA135">
        <v>110</v>
      </c>
      <c r="AOB135">
        <v>110</v>
      </c>
      <c r="AOC135">
        <v>110</v>
      </c>
      <c r="AOD135">
        <v>110</v>
      </c>
      <c r="AOE135">
        <v>120</v>
      </c>
      <c r="AOF135">
        <v>120</v>
      </c>
      <c r="AOG135">
        <v>100</v>
      </c>
      <c r="AOH135">
        <v>120</v>
      </c>
      <c r="AOI135">
        <v>100</v>
      </c>
      <c r="AOJ135">
        <v>100</v>
      </c>
      <c r="AOK135">
        <v>100</v>
      </c>
      <c r="AOL135">
        <v>100</v>
      </c>
      <c r="AOM135">
        <v>120</v>
      </c>
      <c r="AON135">
        <v>120</v>
      </c>
      <c r="AOO135">
        <v>120</v>
      </c>
      <c r="AOP135">
        <v>120</v>
      </c>
      <c r="AOQ135">
        <v>130</v>
      </c>
      <c r="AOR135">
        <v>130</v>
      </c>
      <c r="AOS135">
        <v>120</v>
      </c>
      <c r="AOT135">
        <v>120</v>
      </c>
      <c r="AOU135">
        <v>110</v>
      </c>
      <c r="AOV135">
        <v>110</v>
      </c>
      <c r="AOW135">
        <v>130</v>
      </c>
      <c r="AOX135">
        <v>130</v>
      </c>
      <c r="AOY135">
        <v>120</v>
      </c>
      <c r="AOZ135">
        <v>120</v>
      </c>
      <c r="APA135">
        <v>100</v>
      </c>
      <c r="APB135">
        <v>130</v>
      </c>
      <c r="APC135">
        <v>110</v>
      </c>
      <c r="APD135">
        <v>110</v>
      </c>
      <c r="APE135">
        <v>110</v>
      </c>
      <c r="APF135">
        <v>110</v>
      </c>
      <c r="APG135">
        <v>130</v>
      </c>
      <c r="APH135">
        <v>130</v>
      </c>
      <c r="API135">
        <v>130</v>
      </c>
      <c r="APJ135">
        <v>130</v>
      </c>
      <c r="APK135">
        <v>110</v>
      </c>
      <c r="APL135">
        <v>110</v>
      </c>
      <c r="APM135">
        <v>110</v>
      </c>
      <c r="APN135">
        <v>130</v>
      </c>
      <c r="APO135">
        <v>110</v>
      </c>
      <c r="APP135">
        <v>110</v>
      </c>
      <c r="APQ135">
        <v>110</v>
      </c>
      <c r="APR135">
        <v>110</v>
      </c>
      <c r="APS135">
        <v>120</v>
      </c>
      <c r="APT135">
        <v>120</v>
      </c>
      <c r="APU135">
        <v>100</v>
      </c>
      <c r="APV135">
        <v>100</v>
      </c>
      <c r="APW135">
        <v>130</v>
      </c>
      <c r="APX135">
        <v>130</v>
      </c>
      <c r="APY135">
        <v>120</v>
      </c>
      <c r="APZ135">
        <v>120</v>
      </c>
      <c r="AQA135">
        <v>120</v>
      </c>
      <c r="AQB135">
        <v>120</v>
      </c>
      <c r="AQC135">
        <v>110</v>
      </c>
      <c r="AQD135">
        <v>110</v>
      </c>
      <c r="AQE135">
        <v>100</v>
      </c>
      <c r="AQF135">
        <v>100</v>
      </c>
      <c r="AQG135">
        <v>100</v>
      </c>
      <c r="AQH135">
        <v>100</v>
      </c>
      <c r="AQI135">
        <v>130</v>
      </c>
      <c r="AQJ135">
        <v>130</v>
      </c>
      <c r="AQK135">
        <v>100</v>
      </c>
      <c r="AQL135">
        <v>110</v>
      </c>
      <c r="AQM135">
        <v>110</v>
      </c>
      <c r="AQN135">
        <v>130</v>
      </c>
      <c r="AQO135">
        <v>110</v>
      </c>
      <c r="AQP135">
        <v>110</v>
      </c>
      <c r="AQQ135">
        <v>110</v>
      </c>
      <c r="AQR135">
        <v>110</v>
      </c>
      <c r="AQS135">
        <v>130</v>
      </c>
      <c r="AQT135">
        <v>130</v>
      </c>
      <c r="AQU135">
        <v>120</v>
      </c>
      <c r="AQV135">
        <v>120</v>
      </c>
      <c r="AQW135">
        <v>100</v>
      </c>
      <c r="AQX135">
        <v>120</v>
      </c>
      <c r="AQY135">
        <v>110</v>
      </c>
      <c r="AQZ135">
        <v>110</v>
      </c>
      <c r="ARA135">
        <v>110</v>
      </c>
      <c r="ARB135">
        <v>110</v>
      </c>
      <c r="ARC135">
        <v>100</v>
      </c>
      <c r="ARD135">
        <v>110</v>
      </c>
      <c r="ARE135">
        <v>130</v>
      </c>
      <c r="ARF135">
        <v>130</v>
      </c>
      <c r="ARG135">
        <v>130</v>
      </c>
      <c r="ARH135">
        <v>130</v>
      </c>
      <c r="ARI135">
        <v>100</v>
      </c>
      <c r="ARJ135">
        <v>130</v>
      </c>
      <c r="ARK135">
        <v>100</v>
      </c>
      <c r="ARL135">
        <v>120</v>
      </c>
      <c r="ARM135">
        <v>100</v>
      </c>
      <c r="ARN135">
        <v>130</v>
      </c>
      <c r="ARO135">
        <v>130</v>
      </c>
      <c r="ARP135">
        <v>130</v>
      </c>
      <c r="ARQ135">
        <v>100</v>
      </c>
      <c r="ARR135">
        <v>100</v>
      </c>
      <c r="ARS135">
        <v>110</v>
      </c>
      <c r="ART135">
        <v>130</v>
      </c>
      <c r="ARU135">
        <v>120</v>
      </c>
      <c r="ARV135">
        <v>120</v>
      </c>
      <c r="ARW135">
        <v>100</v>
      </c>
      <c r="ARX135">
        <v>100</v>
      </c>
      <c r="ARY135">
        <v>100</v>
      </c>
      <c r="ARZ135">
        <v>100</v>
      </c>
      <c r="ASA135">
        <v>120</v>
      </c>
      <c r="ASB135">
        <v>120</v>
      </c>
      <c r="ASC135">
        <v>120</v>
      </c>
      <c r="ASD135">
        <v>120</v>
      </c>
      <c r="ASE135">
        <v>130</v>
      </c>
      <c r="ASF135">
        <v>130</v>
      </c>
      <c r="ASG135">
        <v>100</v>
      </c>
      <c r="ASH135">
        <v>100</v>
      </c>
      <c r="ASI135">
        <v>130</v>
      </c>
      <c r="ASJ135">
        <v>130</v>
      </c>
      <c r="ASK135">
        <v>110</v>
      </c>
      <c r="ASL135">
        <v>130</v>
      </c>
      <c r="ASM135">
        <v>110</v>
      </c>
      <c r="ASN135">
        <v>110</v>
      </c>
      <c r="ASO135">
        <v>110</v>
      </c>
      <c r="ASP135">
        <v>110</v>
      </c>
      <c r="ASQ135">
        <v>130</v>
      </c>
      <c r="ASR135">
        <v>130</v>
      </c>
      <c r="ASS135">
        <v>100</v>
      </c>
      <c r="AST135">
        <v>120</v>
      </c>
      <c r="ASU135">
        <v>130</v>
      </c>
      <c r="ASV135">
        <v>130</v>
      </c>
      <c r="ASW135">
        <v>100</v>
      </c>
      <c r="ASX135">
        <v>100</v>
      </c>
      <c r="ASY135">
        <v>100</v>
      </c>
      <c r="ASZ135">
        <v>120</v>
      </c>
      <c r="ATA135">
        <v>110</v>
      </c>
      <c r="ATB135">
        <v>110</v>
      </c>
      <c r="ATC135">
        <v>120</v>
      </c>
      <c r="ATD135">
        <v>120</v>
      </c>
      <c r="ATE135">
        <v>130</v>
      </c>
      <c r="ATF135">
        <v>130</v>
      </c>
      <c r="ATG135">
        <v>120</v>
      </c>
      <c r="ATH135">
        <v>120</v>
      </c>
      <c r="ATI135">
        <v>130</v>
      </c>
      <c r="ATJ135">
        <v>130</v>
      </c>
      <c r="ATK135">
        <v>110</v>
      </c>
      <c r="ATL135">
        <v>130</v>
      </c>
      <c r="ATM135">
        <v>120</v>
      </c>
      <c r="ATN135">
        <v>120</v>
      </c>
      <c r="ATO135">
        <v>110</v>
      </c>
      <c r="ATP135">
        <v>110</v>
      </c>
      <c r="ATQ135">
        <v>100</v>
      </c>
      <c r="ATR135">
        <v>120</v>
      </c>
      <c r="ATS135">
        <v>110</v>
      </c>
      <c r="ATT135">
        <v>130</v>
      </c>
      <c r="ATU135">
        <v>120</v>
      </c>
      <c r="ATV135">
        <v>120</v>
      </c>
      <c r="ATW135">
        <v>110</v>
      </c>
      <c r="ATX135">
        <v>130</v>
      </c>
      <c r="ATY135">
        <v>110</v>
      </c>
      <c r="ATZ135">
        <v>110</v>
      </c>
      <c r="AUA135">
        <v>110</v>
      </c>
      <c r="AUB135">
        <v>130</v>
      </c>
      <c r="AUC135">
        <v>130</v>
      </c>
      <c r="AUD135">
        <v>130</v>
      </c>
      <c r="AUE135">
        <v>110</v>
      </c>
      <c r="AUF135">
        <v>110</v>
      </c>
      <c r="AUG135">
        <v>130</v>
      </c>
      <c r="AUH135">
        <v>130</v>
      </c>
      <c r="AUI135">
        <v>110</v>
      </c>
      <c r="AUJ135">
        <v>110</v>
      </c>
      <c r="AUK135">
        <v>120</v>
      </c>
      <c r="AUL135">
        <v>120</v>
      </c>
      <c r="AUM135">
        <v>110</v>
      </c>
      <c r="AUN135">
        <v>130</v>
      </c>
      <c r="AUO135">
        <v>130</v>
      </c>
      <c r="AUP135">
        <v>130</v>
      </c>
      <c r="AUQ135">
        <v>130</v>
      </c>
      <c r="AUR135">
        <v>130</v>
      </c>
      <c r="AUS135">
        <v>120</v>
      </c>
      <c r="AUT135">
        <v>120</v>
      </c>
      <c r="AUU135">
        <v>110</v>
      </c>
      <c r="AUV135">
        <v>130</v>
      </c>
      <c r="AUW135">
        <v>110</v>
      </c>
      <c r="AUX135">
        <v>110</v>
      </c>
      <c r="AUY135">
        <v>100</v>
      </c>
      <c r="AUZ135">
        <v>130</v>
      </c>
      <c r="AVA135">
        <v>100</v>
      </c>
      <c r="AVB135">
        <v>100</v>
      </c>
      <c r="AVC135">
        <v>100</v>
      </c>
      <c r="AVD135">
        <v>120</v>
      </c>
      <c r="AVE135">
        <v>120</v>
      </c>
      <c r="AVF135">
        <v>120</v>
      </c>
      <c r="AVG135">
        <v>110</v>
      </c>
      <c r="AVH135">
        <v>110</v>
      </c>
      <c r="AVI135">
        <v>110</v>
      </c>
      <c r="AVJ135">
        <v>110</v>
      </c>
      <c r="AVK135">
        <v>100</v>
      </c>
      <c r="AVL135">
        <v>100</v>
      </c>
      <c r="AVM135">
        <v>100</v>
      </c>
      <c r="AVN135">
        <v>120</v>
      </c>
      <c r="AVO135">
        <v>100</v>
      </c>
      <c r="AVP135">
        <v>110</v>
      </c>
      <c r="AVQ135">
        <v>100</v>
      </c>
      <c r="AVR135">
        <v>100</v>
      </c>
      <c r="AVS135">
        <v>110</v>
      </c>
      <c r="AVT135">
        <v>110</v>
      </c>
      <c r="AVU135">
        <v>110</v>
      </c>
      <c r="AVV135">
        <v>130</v>
      </c>
      <c r="AVW135">
        <v>110</v>
      </c>
      <c r="AVX135">
        <v>130</v>
      </c>
      <c r="AVY135">
        <v>100</v>
      </c>
      <c r="AVZ135">
        <v>110</v>
      </c>
      <c r="AWA135">
        <v>110</v>
      </c>
      <c r="AWB135">
        <v>110</v>
      </c>
      <c r="AWC135">
        <v>130</v>
      </c>
      <c r="AWD135">
        <v>130</v>
      </c>
      <c r="AWE135">
        <v>100</v>
      </c>
      <c r="AWF135">
        <v>120</v>
      </c>
      <c r="AWG135">
        <v>110</v>
      </c>
      <c r="AWH135">
        <v>110</v>
      </c>
      <c r="AWI135">
        <v>120</v>
      </c>
      <c r="AWJ135">
        <v>120</v>
      </c>
      <c r="AWK135">
        <v>110</v>
      </c>
      <c r="AWL135">
        <v>110</v>
      </c>
      <c r="AWM135">
        <v>120</v>
      </c>
      <c r="AWN135">
        <v>120</v>
      </c>
      <c r="AWO135">
        <v>110</v>
      </c>
      <c r="AWP135">
        <v>120</v>
      </c>
      <c r="AWQ135">
        <v>100</v>
      </c>
      <c r="AWR135">
        <v>100</v>
      </c>
      <c r="AWS135">
        <v>100</v>
      </c>
      <c r="AWT135">
        <v>100</v>
      </c>
      <c r="AWU135">
        <v>130</v>
      </c>
      <c r="AWV135">
        <v>130</v>
      </c>
      <c r="AWW135">
        <v>120</v>
      </c>
      <c r="AWX135">
        <v>120</v>
      </c>
      <c r="AWY135">
        <v>130</v>
      </c>
      <c r="AWZ135">
        <v>130</v>
      </c>
      <c r="AXA135">
        <v>110</v>
      </c>
      <c r="AXB135">
        <v>130</v>
      </c>
      <c r="AXC135">
        <v>110</v>
      </c>
      <c r="AXD135">
        <v>110</v>
      </c>
      <c r="AXE135">
        <v>110</v>
      </c>
      <c r="AXF135">
        <v>110</v>
      </c>
      <c r="AXG135">
        <v>120</v>
      </c>
      <c r="AXH135">
        <v>120</v>
      </c>
      <c r="AXI135">
        <v>130</v>
      </c>
      <c r="AXJ135">
        <v>130</v>
      </c>
      <c r="AXK135">
        <v>130</v>
      </c>
      <c r="AXL135">
        <v>130</v>
      </c>
      <c r="AXM135">
        <v>130</v>
      </c>
      <c r="AXN135">
        <v>130</v>
      </c>
      <c r="AXO135">
        <v>110</v>
      </c>
      <c r="AXP135">
        <v>110</v>
      </c>
      <c r="AXQ135">
        <v>120</v>
      </c>
      <c r="AXR135">
        <v>120</v>
      </c>
      <c r="AXS135">
        <v>100</v>
      </c>
      <c r="AXT135">
        <v>120</v>
      </c>
      <c r="AXU135">
        <v>100</v>
      </c>
      <c r="AXV135">
        <v>100</v>
      </c>
      <c r="AXW135">
        <v>110</v>
      </c>
      <c r="AXX135">
        <v>110</v>
      </c>
      <c r="AXY135">
        <v>100</v>
      </c>
      <c r="AXZ135">
        <v>100</v>
      </c>
      <c r="AYA135">
        <v>110</v>
      </c>
      <c r="AYB135">
        <v>110</v>
      </c>
      <c r="AYC135">
        <v>100</v>
      </c>
      <c r="AYD135">
        <v>100</v>
      </c>
      <c r="AYE135">
        <v>120</v>
      </c>
      <c r="AYF135">
        <v>120</v>
      </c>
      <c r="AYG135">
        <v>120</v>
      </c>
      <c r="AYH135">
        <v>120</v>
      </c>
      <c r="AYI135">
        <v>120</v>
      </c>
      <c r="AYJ135">
        <v>120</v>
      </c>
      <c r="AYK135">
        <v>100</v>
      </c>
      <c r="AYL135">
        <v>100</v>
      </c>
      <c r="AYM135">
        <v>120</v>
      </c>
      <c r="AYN135">
        <v>120</v>
      </c>
      <c r="AYO135">
        <v>100</v>
      </c>
      <c r="AYP135">
        <v>100</v>
      </c>
      <c r="AYQ135">
        <v>130</v>
      </c>
      <c r="AYR135">
        <v>130</v>
      </c>
      <c r="AYS135">
        <v>0</v>
      </c>
      <c r="AYT135">
        <v>0</v>
      </c>
      <c r="AYU135">
        <v>120</v>
      </c>
      <c r="AYV135">
        <v>120</v>
      </c>
      <c r="AYW135">
        <v>100</v>
      </c>
      <c r="AYX135">
        <v>100</v>
      </c>
      <c r="AYY135">
        <v>100</v>
      </c>
      <c r="AYZ135">
        <v>100</v>
      </c>
      <c r="AZA135">
        <v>110</v>
      </c>
      <c r="AZB135">
        <v>110</v>
      </c>
      <c r="AZC135">
        <v>130</v>
      </c>
      <c r="AZD135">
        <v>130</v>
      </c>
      <c r="AZE135">
        <v>130</v>
      </c>
      <c r="AZF135">
        <v>130</v>
      </c>
      <c r="AZG135">
        <v>110</v>
      </c>
      <c r="AZH135">
        <v>110</v>
      </c>
      <c r="AZI135">
        <v>120</v>
      </c>
      <c r="AZJ135">
        <v>120</v>
      </c>
      <c r="AZK135">
        <v>110</v>
      </c>
      <c r="AZL135">
        <v>110</v>
      </c>
      <c r="AZM135">
        <v>110</v>
      </c>
      <c r="AZN135">
        <v>110</v>
      </c>
      <c r="AZO135">
        <v>110</v>
      </c>
      <c r="AZP135">
        <v>110</v>
      </c>
      <c r="AZQ135">
        <v>100</v>
      </c>
      <c r="AZR135">
        <v>120</v>
      </c>
      <c r="AZS135">
        <v>120</v>
      </c>
      <c r="AZT135">
        <v>120</v>
      </c>
      <c r="AZU135">
        <v>110</v>
      </c>
      <c r="AZV135">
        <v>110</v>
      </c>
      <c r="AZW135">
        <v>120</v>
      </c>
      <c r="AZX135">
        <v>120</v>
      </c>
      <c r="AZY135">
        <v>120</v>
      </c>
      <c r="AZZ135">
        <v>120</v>
      </c>
      <c r="BAA135">
        <v>100</v>
      </c>
      <c r="BAB135">
        <v>100</v>
      </c>
      <c r="BAC135">
        <v>100</v>
      </c>
      <c r="BAD135">
        <v>100</v>
      </c>
      <c r="BAE135">
        <v>110</v>
      </c>
      <c r="BAF135">
        <v>120</v>
      </c>
      <c r="BAG135">
        <v>120</v>
      </c>
      <c r="BAH135">
        <v>120</v>
      </c>
      <c r="BAI135">
        <v>110</v>
      </c>
      <c r="BAJ135">
        <v>130</v>
      </c>
      <c r="BAK135">
        <v>100</v>
      </c>
      <c r="BAL135">
        <v>100</v>
      </c>
      <c r="BAM135">
        <v>120</v>
      </c>
      <c r="BAN135">
        <v>120</v>
      </c>
      <c r="BAO135">
        <v>100</v>
      </c>
      <c r="BAP135">
        <v>120</v>
      </c>
      <c r="BAQ135">
        <v>100</v>
      </c>
      <c r="BAR135">
        <v>100</v>
      </c>
      <c r="BAS135">
        <v>100</v>
      </c>
      <c r="BAT135">
        <v>120</v>
      </c>
      <c r="BAU135">
        <v>100</v>
      </c>
      <c r="BAV135">
        <v>110</v>
      </c>
      <c r="BAW135">
        <v>130</v>
      </c>
      <c r="BAX135">
        <v>130</v>
      </c>
      <c r="BAY135">
        <v>130</v>
      </c>
      <c r="BAZ135">
        <v>130</v>
      </c>
      <c r="BBA135">
        <v>110</v>
      </c>
      <c r="BBB135">
        <v>110</v>
      </c>
      <c r="BBC135">
        <v>120</v>
      </c>
      <c r="BBD135">
        <v>120</v>
      </c>
      <c r="BBE135">
        <v>100</v>
      </c>
      <c r="BBF135">
        <v>120</v>
      </c>
      <c r="BBG135">
        <v>100</v>
      </c>
      <c r="BBH135">
        <v>110</v>
      </c>
      <c r="BBI135">
        <v>100</v>
      </c>
      <c r="BBJ135">
        <v>120</v>
      </c>
      <c r="BBK135">
        <v>120</v>
      </c>
      <c r="BBL135">
        <v>120</v>
      </c>
      <c r="BBM135">
        <v>110</v>
      </c>
      <c r="BBN135">
        <v>130</v>
      </c>
      <c r="BBO135">
        <v>130</v>
      </c>
      <c r="BBP135">
        <v>130</v>
      </c>
      <c r="BBQ135">
        <v>110</v>
      </c>
      <c r="BBR135">
        <v>120</v>
      </c>
      <c r="BBS135">
        <v>100</v>
      </c>
      <c r="BBT135">
        <v>100</v>
      </c>
      <c r="BBU135">
        <v>120</v>
      </c>
      <c r="BBV135">
        <v>120</v>
      </c>
      <c r="BBW135">
        <v>130</v>
      </c>
      <c r="BBX135">
        <v>130</v>
      </c>
      <c r="BBY135">
        <v>100</v>
      </c>
      <c r="BBZ135">
        <v>100</v>
      </c>
      <c r="BCA135">
        <v>100</v>
      </c>
      <c r="BCB135">
        <v>100</v>
      </c>
      <c r="BCC135">
        <v>100</v>
      </c>
      <c r="BCD135">
        <v>100</v>
      </c>
      <c r="BCE135">
        <v>130</v>
      </c>
      <c r="BCF135">
        <v>130</v>
      </c>
      <c r="BCG135">
        <v>110</v>
      </c>
      <c r="BCH135">
        <v>130</v>
      </c>
      <c r="BCI135">
        <v>100</v>
      </c>
      <c r="BCJ135">
        <v>100</v>
      </c>
      <c r="BCK135">
        <v>110</v>
      </c>
      <c r="BCL135">
        <v>110</v>
      </c>
      <c r="BCM135">
        <v>110</v>
      </c>
      <c r="BCN135">
        <v>110</v>
      </c>
      <c r="BCO135">
        <v>130</v>
      </c>
      <c r="BCP135">
        <v>130</v>
      </c>
      <c r="BCQ135">
        <v>120</v>
      </c>
      <c r="BCR135">
        <v>120</v>
      </c>
      <c r="BCS135">
        <v>120</v>
      </c>
      <c r="BCT135">
        <v>120</v>
      </c>
      <c r="BCU135">
        <v>120</v>
      </c>
      <c r="BCV135">
        <v>120</v>
      </c>
      <c r="BCW135">
        <v>120</v>
      </c>
      <c r="BCX135">
        <v>120</v>
      </c>
      <c r="BCY135">
        <v>110</v>
      </c>
      <c r="BCZ135">
        <v>130</v>
      </c>
      <c r="BDA135">
        <v>130</v>
      </c>
      <c r="BDB135">
        <v>130</v>
      </c>
      <c r="BDC135">
        <v>110</v>
      </c>
      <c r="BDD135">
        <v>110</v>
      </c>
      <c r="BDE135">
        <v>100</v>
      </c>
      <c r="BDF135">
        <v>100</v>
      </c>
      <c r="BDG135">
        <v>120</v>
      </c>
      <c r="BDH135">
        <v>130</v>
      </c>
      <c r="BDI135">
        <v>100</v>
      </c>
      <c r="BDJ135">
        <v>110</v>
      </c>
      <c r="BDK135">
        <v>110</v>
      </c>
      <c r="BDL135">
        <v>120</v>
      </c>
      <c r="BDM135">
        <v>100</v>
      </c>
      <c r="BDN135">
        <v>100</v>
      </c>
      <c r="BDO135">
        <v>130</v>
      </c>
      <c r="BDP135">
        <v>130</v>
      </c>
      <c r="BDQ135">
        <v>100</v>
      </c>
      <c r="BDR135">
        <v>120</v>
      </c>
      <c r="BDS135">
        <v>100</v>
      </c>
      <c r="BDT135">
        <v>100</v>
      </c>
      <c r="BDU135">
        <v>110</v>
      </c>
      <c r="BDV135">
        <v>110</v>
      </c>
      <c r="BDW135">
        <v>100</v>
      </c>
      <c r="BDX135">
        <v>120</v>
      </c>
      <c r="BDY135">
        <v>100</v>
      </c>
      <c r="BDZ135">
        <v>100</v>
      </c>
      <c r="BEA135">
        <v>100</v>
      </c>
      <c r="BEB135">
        <v>110</v>
      </c>
      <c r="BEC135">
        <v>110</v>
      </c>
      <c r="BED135">
        <v>110</v>
      </c>
      <c r="BEE135">
        <v>130</v>
      </c>
      <c r="BEF135">
        <v>130</v>
      </c>
      <c r="BEG135">
        <v>100</v>
      </c>
      <c r="BEH135">
        <v>100</v>
      </c>
      <c r="BEI135">
        <v>130</v>
      </c>
      <c r="BEJ135">
        <v>130</v>
      </c>
      <c r="BEK135">
        <v>100</v>
      </c>
      <c r="BEL135">
        <v>120</v>
      </c>
      <c r="BEM135">
        <v>110</v>
      </c>
      <c r="BEN135">
        <v>120</v>
      </c>
      <c r="BEO135">
        <v>100</v>
      </c>
      <c r="BEP135">
        <v>110</v>
      </c>
      <c r="BEQ135">
        <v>120</v>
      </c>
      <c r="BER135">
        <v>120</v>
      </c>
      <c r="BES135">
        <v>120</v>
      </c>
      <c r="BET135">
        <v>120</v>
      </c>
      <c r="BEU135">
        <v>100</v>
      </c>
      <c r="BEV135">
        <v>100</v>
      </c>
      <c r="BEW135">
        <v>100</v>
      </c>
      <c r="BEX135">
        <v>120</v>
      </c>
      <c r="BEY135">
        <v>130</v>
      </c>
      <c r="BEZ135">
        <v>130</v>
      </c>
      <c r="BFA135">
        <v>110</v>
      </c>
      <c r="BFB135">
        <v>110</v>
      </c>
      <c r="BFC135">
        <v>130</v>
      </c>
      <c r="BFD135">
        <v>130</v>
      </c>
      <c r="BFE135">
        <v>100</v>
      </c>
      <c r="BFF135">
        <v>120</v>
      </c>
      <c r="BFG135">
        <v>110</v>
      </c>
      <c r="BFH135">
        <v>120</v>
      </c>
      <c r="BFI135">
        <v>130</v>
      </c>
      <c r="BFJ135">
        <v>130</v>
      </c>
      <c r="BFK135">
        <v>110</v>
      </c>
      <c r="BFL135">
        <v>110</v>
      </c>
      <c r="BFM135">
        <v>100</v>
      </c>
      <c r="BFN135">
        <v>100</v>
      </c>
      <c r="BFO135">
        <v>110</v>
      </c>
      <c r="BFP135">
        <v>110</v>
      </c>
      <c r="BFQ135">
        <v>100</v>
      </c>
      <c r="BFR135">
        <v>100</v>
      </c>
      <c r="BFS135">
        <v>120</v>
      </c>
      <c r="BFT135">
        <v>120</v>
      </c>
      <c r="BFU135">
        <v>110</v>
      </c>
      <c r="BFV135">
        <v>130</v>
      </c>
      <c r="BFW135">
        <v>110</v>
      </c>
      <c r="BFX135">
        <v>110</v>
      </c>
      <c r="BFY135">
        <v>100</v>
      </c>
      <c r="BFZ135">
        <v>120</v>
      </c>
      <c r="BGA135">
        <v>110</v>
      </c>
      <c r="BGB135">
        <v>130</v>
      </c>
      <c r="BGC135">
        <v>100</v>
      </c>
      <c r="BGD135">
        <v>120</v>
      </c>
      <c r="BGE135">
        <v>100</v>
      </c>
      <c r="BGF135">
        <v>120</v>
      </c>
      <c r="BGG135">
        <v>110</v>
      </c>
      <c r="BGH135">
        <v>110</v>
      </c>
      <c r="BGI135">
        <v>100</v>
      </c>
      <c r="BGJ135">
        <v>100</v>
      </c>
      <c r="BGK135">
        <v>100</v>
      </c>
      <c r="BGL135">
        <v>120</v>
      </c>
      <c r="BGM135">
        <v>100</v>
      </c>
      <c r="BGN135">
        <v>100</v>
      </c>
      <c r="BGO135">
        <v>120</v>
      </c>
      <c r="BGP135">
        <v>120</v>
      </c>
      <c r="BGQ135">
        <v>120</v>
      </c>
      <c r="BGR135">
        <v>120</v>
      </c>
      <c r="BGS135">
        <v>110</v>
      </c>
      <c r="BGT135">
        <v>110</v>
      </c>
      <c r="BGU135">
        <v>110</v>
      </c>
      <c r="BGV135">
        <v>110</v>
      </c>
      <c r="BGW135">
        <v>110</v>
      </c>
      <c r="BGX135">
        <v>110</v>
      </c>
      <c r="BGY135">
        <v>120</v>
      </c>
      <c r="BGZ135">
        <v>120</v>
      </c>
      <c r="BHA135">
        <v>100</v>
      </c>
      <c r="BHB135">
        <v>120</v>
      </c>
      <c r="BHC135">
        <v>110</v>
      </c>
      <c r="BHD135">
        <v>130</v>
      </c>
      <c r="BHE135">
        <v>100</v>
      </c>
      <c r="BHF135">
        <v>130</v>
      </c>
      <c r="BHG135">
        <v>130</v>
      </c>
      <c r="BHH135">
        <v>130</v>
      </c>
      <c r="BHI135">
        <v>100</v>
      </c>
      <c r="BHJ135">
        <v>100</v>
      </c>
      <c r="BHK135">
        <v>110</v>
      </c>
      <c r="BHL135">
        <v>110</v>
      </c>
      <c r="BHM135">
        <v>110</v>
      </c>
      <c r="BHN135">
        <v>110</v>
      </c>
      <c r="BHO135">
        <v>130</v>
      </c>
      <c r="BHP135">
        <v>130</v>
      </c>
      <c r="BHQ135">
        <v>110</v>
      </c>
      <c r="BHR135">
        <v>110</v>
      </c>
      <c r="BHS135">
        <v>110</v>
      </c>
      <c r="BHT135">
        <v>110</v>
      </c>
      <c r="BHU135">
        <v>100</v>
      </c>
      <c r="BHV135">
        <v>100</v>
      </c>
      <c r="BHW135">
        <v>130</v>
      </c>
      <c r="BHX135">
        <v>130</v>
      </c>
      <c r="BHY135">
        <v>100</v>
      </c>
      <c r="BHZ135">
        <v>100</v>
      </c>
      <c r="BIA135">
        <v>100</v>
      </c>
      <c r="BIB135">
        <v>120</v>
      </c>
      <c r="BIC135">
        <v>100</v>
      </c>
      <c r="BID135">
        <v>120</v>
      </c>
      <c r="BIE135">
        <v>100</v>
      </c>
      <c r="BIF135">
        <v>100</v>
      </c>
      <c r="BIG135">
        <v>130</v>
      </c>
      <c r="BIH135">
        <v>130</v>
      </c>
      <c r="BII135">
        <v>130</v>
      </c>
      <c r="BIJ135">
        <v>130</v>
      </c>
      <c r="BIK135">
        <v>120</v>
      </c>
      <c r="BIL135">
        <v>120</v>
      </c>
      <c r="BIM135">
        <v>120</v>
      </c>
      <c r="BIN135">
        <v>120</v>
      </c>
      <c r="BIO135">
        <v>130</v>
      </c>
      <c r="BIP135">
        <v>130</v>
      </c>
      <c r="BIQ135">
        <v>130</v>
      </c>
      <c r="BIR135">
        <v>130</v>
      </c>
      <c r="BIS135">
        <v>130</v>
      </c>
      <c r="BIT135">
        <v>130</v>
      </c>
      <c r="BIU135">
        <v>110</v>
      </c>
      <c r="BIV135">
        <v>110</v>
      </c>
      <c r="BIW135">
        <v>110</v>
      </c>
      <c r="BIX135">
        <v>110</v>
      </c>
      <c r="BIY135">
        <v>100</v>
      </c>
      <c r="BIZ135">
        <v>100</v>
      </c>
      <c r="BJA135">
        <v>130</v>
      </c>
      <c r="BJB135">
        <v>130</v>
      </c>
      <c r="BJC135">
        <v>110</v>
      </c>
      <c r="BJD135">
        <v>110</v>
      </c>
      <c r="BJE135">
        <v>100</v>
      </c>
      <c r="BJF135">
        <v>100</v>
      </c>
      <c r="BJG135">
        <v>100</v>
      </c>
      <c r="BJH135">
        <v>120</v>
      </c>
      <c r="BJI135">
        <v>110</v>
      </c>
      <c r="BJJ135">
        <v>110</v>
      </c>
      <c r="BJK135">
        <v>110</v>
      </c>
      <c r="BJL135">
        <v>110</v>
      </c>
      <c r="BJM135">
        <v>100</v>
      </c>
      <c r="BJN135">
        <v>120</v>
      </c>
      <c r="BJO135">
        <v>100</v>
      </c>
      <c r="BJP135">
        <v>100</v>
      </c>
      <c r="BJQ135">
        <v>110</v>
      </c>
      <c r="BJR135">
        <v>130</v>
      </c>
      <c r="BJS135">
        <v>100</v>
      </c>
      <c r="BJT135">
        <v>100</v>
      </c>
      <c r="BJU135">
        <v>100</v>
      </c>
      <c r="BJV135">
        <v>100</v>
      </c>
      <c r="BJW135">
        <v>130</v>
      </c>
      <c r="BJX135">
        <v>130</v>
      </c>
      <c r="BJY135">
        <v>110</v>
      </c>
      <c r="BJZ135">
        <v>130</v>
      </c>
      <c r="BKA135">
        <v>100</v>
      </c>
      <c r="BKB135">
        <v>100</v>
      </c>
      <c r="BKC135">
        <v>100</v>
      </c>
      <c r="BKD135">
        <v>120</v>
      </c>
      <c r="BKE135">
        <v>100</v>
      </c>
      <c r="BKF135">
        <v>120</v>
      </c>
      <c r="BKG135">
        <v>100</v>
      </c>
      <c r="BKH135">
        <v>100</v>
      </c>
      <c r="BKI135">
        <v>120</v>
      </c>
      <c r="BKJ135">
        <v>120</v>
      </c>
      <c r="BKK135">
        <v>130</v>
      </c>
      <c r="BKL135">
        <v>130</v>
      </c>
      <c r="BKM135">
        <v>120</v>
      </c>
      <c r="BKN135">
        <v>120</v>
      </c>
      <c r="BKO135">
        <v>100</v>
      </c>
      <c r="BKP135">
        <v>100</v>
      </c>
      <c r="BKQ135">
        <v>120</v>
      </c>
      <c r="BKR135">
        <v>120</v>
      </c>
      <c r="BKS135">
        <v>100</v>
      </c>
      <c r="BKT135">
        <v>100</v>
      </c>
      <c r="BKU135">
        <v>100</v>
      </c>
      <c r="BKV135">
        <v>100</v>
      </c>
      <c r="BKW135">
        <v>100</v>
      </c>
      <c r="BKX135">
        <v>120</v>
      </c>
      <c r="BKY135">
        <v>130</v>
      </c>
      <c r="BKZ135">
        <v>130</v>
      </c>
      <c r="BLA135">
        <v>100</v>
      </c>
      <c r="BLB135">
        <v>120</v>
      </c>
      <c r="BLC135">
        <v>130</v>
      </c>
      <c r="BLD135">
        <v>130</v>
      </c>
      <c r="BLE135">
        <v>100</v>
      </c>
      <c r="BLF135">
        <v>110</v>
      </c>
      <c r="BLG135">
        <v>100</v>
      </c>
      <c r="BLH135">
        <v>120</v>
      </c>
      <c r="BLI135">
        <v>100</v>
      </c>
      <c r="BLJ135">
        <v>120</v>
      </c>
      <c r="BLK135">
        <v>120</v>
      </c>
      <c r="BLL135">
        <v>120</v>
      </c>
      <c r="BLM135">
        <v>110</v>
      </c>
      <c r="BLN135">
        <v>130</v>
      </c>
      <c r="BLO135">
        <v>100</v>
      </c>
      <c r="BLP135">
        <v>120</v>
      </c>
      <c r="BLQ135">
        <v>110</v>
      </c>
      <c r="BLR135">
        <v>110</v>
      </c>
      <c r="BLS135">
        <v>110</v>
      </c>
      <c r="BLT135">
        <v>130</v>
      </c>
      <c r="BLU135">
        <v>100</v>
      </c>
      <c r="BLV135">
        <v>110</v>
      </c>
      <c r="BLW135">
        <v>100</v>
      </c>
      <c r="BLX135">
        <v>100</v>
      </c>
      <c r="BLY135">
        <v>100</v>
      </c>
      <c r="BLZ135">
        <v>120</v>
      </c>
      <c r="BMA135">
        <v>120</v>
      </c>
      <c r="BMB135">
        <v>120</v>
      </c>
      <c r="BMC135">
        <v>120</v>
      </c>
      <c r="BMD135">
        <v>120</v>
      </c>
      <c r="BME135">
        <v>100</v>
      </c>
      <c r="BMF135">
        <v>110</v>
      </c>
      <c r="BMG135">
        <v>100</v>
      </c>
      <c r="BMH135">
        <v>100</v>
      </c>
      <c r="BMI135">
        <v>100</v>
      </c>
      <c r="BMJ135">
        <v>100</v>
      </c>
      <c r="BMK135">
        <v>100</v>
      </c>
      <c r="BML135">
        <v>100</v>
      </c>
      <c r="BMM135">
        <v>100</v>
      </c>
      <c r="BMN135">
        <v>100</v>
      </c>
      <c r="BMO135">
        <v>120</v>
      </c>
      <c r="BMP135">
        <v>120</v>
      </c>
      <c r="BMQ135">
        <v>110</v>
      </c>
      <c r="BMR135">
        <v>110</v>
      </c>
      <c r="BMS135">
        <v>130</v>
      </c>
      <c r="BMT135">
        <v>130</v>
      </c>
      <c r="BMU135">
        <v>110</v>
      </c>
      <c r="BMV135">
        <v>110</v>
      </c>
      <c r="BMW135">
        <v>130</v>
      </c>
      <c r="BMX135">
        <v>130</v>
      </c>
      <c r="BMY135">
        <v>100</v>
      </c>
      <c r="BMZ135">
        <v>110</v>
      </c>
      <c r="BNA135">
        <v>110</v>
      </c>
      <c r="BNB135">
        <v>130</v>
      </c>
      <c r="BNC135">
        <v>130</v>
      </c>
      <c r="BND135">
        <v>130</v>
      </c>
      <c r="BNE135">
        <v>130</v>
      </c>
      <c r="BNF135">
        <v>130</v>
      </c>
      <c r="BNG135">
        <v>100</v>
      </c>
      <c r="BNH135">
        <v>100</v>
      </c>
      <c r="BNI135">
        <v>110</v>
      </c>
      <c r="BNJ135">
        <v>110</v>
      </c>
      <c r="BNK135">
        <v>110</v>
      </c>
      <c r="BNL135">
        <v>110</v>
      </c>
      <c r="BNM135">
        <v>130</v>
      </c>
      <c r="BNN135">
        <v>130</v>
      </c>
      <c r="BNO135">
        <v>110</v>
      </c>
      <c r="BNP135">
        <v>110</v>
      </c>
      <c r="BNQ135">
        <v>100</v>
      </c>
      <c r="BNR135">
        <v>120</v>
      </c>
      <c r="BNS135">
        <v>110</v>
      </c>
      <c r="BNT135">
        <v>110</v>
      </c>
      <c r="BNU135">
        <v>100</v>
      </c>
      <c r="BNV135">
        <v>130</v>
      </c>
      <c r="BNW135">
        <v>110</v>
      </c>
      <c r="BNX135">
        <v>110</v>
      </c>
      <c r="BNY135">
        <v>110</v>
      </c>
      <c r="BNZ135">
        <v>130</v>
      </c>
      <c r="BOA135">
        <v>110</v>
      </c>
      <c r="BOB135">
        <v>110</v>
      </c>
      <c r="BOC135">
        <v>100</v>
      </c>
      <c r="BOD135">
        <v>120</v>
      </c>
      <c r="BOE135">
        <v>130</v>
      </c>
      <c r="BOF135">
        <v>130</v>
      </c>
      <c r="BOG135">
        <v>120</v>
      </c>
      <c r="BOH135">
        <v>130</v>
      </c>
      <c r="BOI135">
        <v>100</v>
      </c>
      <c r="BOJ135">
        <v>100</v>
      </c>
      <c r="BOK135">
        <v>110</v>
      </c>
      <c r="BOL135">
        <v>110</v>
      </c>
      <c r="BOM135">
        <v>120</v>
      </c>
      <c r="BON135">
        <v>120</v>
      </c>
      <c r="BOO135">
        <v>120</v>
      </c>
      <c r="BOP135">
        <v>120</v>
      </c>
      <c r="BOQ135">
        <v>100</v>
      </c>
      <c r="BOR135">
        <v>130</v>
      </c>
      <c r="BOS135">
        <v>100</v>
      </c>
      <c r="BOT135">
        <v>120</v>
      </c>
      <c r="BOU135">
        <v>130</v>
      </c>
      <c r="BOV135">
        <v>130</v>
      </c>
      <c r="BOW135">
        <v>130</v>
      </c>
      <c r="BOX135">
        <v>130</v>
      </c>
      <c r="BOY135">
        <v>100</v>
      </c>
      <c r="BOZ135">
        <v>100</v>
      </c>
      <c r="BPA135">
        <v>100</v>
      </c>
      <c r="BPB135">
        <v>100</v>
      </c>
      <c r="BPC135">
        <v>120</v>
      </c>
      <c r="BPD135">
        <v>120</v>
      </c>
      <c r="BPE135">
        <v>120</v>
      </c>
      <c r="BPF135">
        <v>120</v>
      </c>
      <c r="BPG135">
        <v>120</v>
      </c>
      <c r="BPH135">
        <v>120</v>
      </c>
      <c r="BPI135">
        <v>110</v>
      </c>
      <c r="BPJ135">
        <v>130</v>
      </c>
      <c r="BPK135">
        <v>110</v>
      </c>
      <c r="BPL135">
        <v>120</v>
      </c>
      <c r="BPM135">
        <v>110</v>
      </c>
      <c r="BPN135">
        <v>110</v>
      </c>
      <c r="BPO135">
        <v>120</v>
      </c>
      <c r="BPP135">
        <v>130</v>
      </c>
      <c r="BPQ135">
        <v>120</v>
      </c>
      <c r="BPR135">
        <v>120</v>
      </c>
      <c r="BPS135">
        <v>110</v>
      </c>
      <c r="BPT135">
        <v>130</v>
      </c>
      <c r="BPU135">
        <v>130</v>
      </c>
      <c r="BPV135">
        <v>130</v>
      </c>
      <c r="BPW135">
        <v>100</v>
      </c>
      <c r="BPX135">
        <v>100</v>
      </c>
      <c r="BPY135">
        <v>120</v>
      </c>
      <c r="BPZ135">
        <v>120</v>
      </c>
      <c r="BQA135">
        <v>130</v>
      </c>
      <c r="BQB135">
        <v>130</v>
      </c>
      <c r="BQC135">
        <v>110</v>
      </c>
      <c r="BQD135">
        <v>120</v>
      </c>
      <c r="BQE135">
        <v>110</v>
      </c>
      <c r="BQF135">
        <v>110</v>
      </c>
      <c r="BQG135">
        <v>110</v>
      </c>
      <c r="BQH135">
        <v>110</v>
      </c>
      <c r="BQI135">
        <v>100</v>
      </c>
      <c r="BQJ135">
        <v>100</v>
      </c>
      <c r="BQK135">
        <v>100</v>
      </c>
      <c r="BQL135">
        <v>100</v>
      </c>
      <c r="BQM135">
        <v>120</v>
      </c>
      <c r="BQN135">
        <v>120</v>
      </c>
      <c r="BQO135">
        <v>100</v>
      </c>
      <c r="BQP135">
        <v>100</v>
      </c>
      <c r="BQQ135">
        <v>100</v>
      </c>
      <c r="BQR135">
        <v>120</v>
      </c>
      <c r="BQS135">
        <v>100</v>
      </c>
      <c r="BQT135">
        <v>120</v>
      </c>
      <c r="BQU135">
        <v>120</v>
      </c>
      <c r="BQV135">
        <v>120</v>
      </c>
      <c r="BQW135">
        <v>110</v>
      </c>
      <c r="BQX135">
        <v>130</v>
      </c>
      <c r="BQY135">
        <v>110</v>
      </c>
      <c r="BQZ135">
        <v>130</v>
      </c>
      <c r="BRA135">
        <v>100</v>
      </c>
      <c r="BRB135">
        <v>100</v>
      </c>
      <c r="BRC135">
        <v>100</v>
      </c>
      <c r="BRD135">
        <v>120</v>
      </c>
      <c r="BRE135">
        <v>100</v>
      </c>
      <c r="BRF135">
        <v>120</v>
      </c>
      <c r="BRG135">
        <v>130</v>
      </c>
      <c r="BRH135">
        <v>130</v>
      </c>
      <c r="BRI135">
        <v>120</v>
      </c>
      <c r="BRJ135">
        <v>120</v>
      </c>
      <c r="BRK135">
        <v>100</v>
      </c>
      <c r="BRL135">
        <v>100</v>
      </c>
      <c r="BRM135">
        <v>120</v>
      </c>
      <c r="BRN135">
        <v>120</v>
      </c>
      <c r="BRO135">
        <v>110</v>
      </c>
      <c r="BRP135">
        <v>110</v>
      </c>
      <c r="BRQ135">
        <v>110</v>
      </c>
      <c r="BRR135">
        <v>130</v>
      </c>
      <c r="BRS135">
        <v>110</v>
      </c>
      <c r="BRT135">
        <v>110</v>
      </c>
      <c r="BRU135">
        <v>110</v>
      </c>
      <c r="BRV135">
        <v>110</v>
      </c>
      <c r="BRW135">
        <v>100</v>
      </c>
      <c r="BRX135">
        <v>100</v>
      </c>
      <c r="BRY135">
        <v>110</v>
      </c>
      <c r="BRZ135">
        <v>110</v>
      </c>
      <c r="BSA135">
        <v>100</v>
      </c>
      <c r="BSB135">
        <v>100</v>
      </c>
      <c r="BSC135">
        <v>110</v>
      </c>
      <c r="BSD135">
        <v>110</v>
      </c>
      <c r="BSE135">
        <v>100</v>
      </c>
      <c r="BSF135">
        <v>100</v>
      </c>
      <c r="BSG135">
        <v>110</v>
      </c>
      <c r="BSH135">
        <v>130</v>
      </c>
      <c r="BSI135">
        <v>100</v>
      </c>
      <c r="BSJ135">
        <v>100</v>
      </c>
      <c r="BSK135">
        <v>100</v>
      </c>
      <c r="BSL135">
        <v>110</v>
      </c>
      <c r="BSM135">
        <v>110</v>
      </c>
      <c r="BSN135">
        <v>130</v>
      </c>
      <c r="BSO135">
        <v>100</v>
      </c>
      <c r="BSP135">
        <v>120</v>
      </c>
      <c r="BSQ135">
        <v>120</v>
      </c>
      <c r="BSR135">
        <v>120</v>
      </c>
      <c r="BSS135">
        <v>120</v>
      </c>
      <c r="BST135">
        <v>120</v>
      </c>
      <c r="BSU135">
        <v>110</v>
      </c>
      <c r="BSV135">
        <v>110</v>
      </c>
      <c r="BSW135">
        <v>120</v>
      </c>
      <c r="BSX135">
        <v>130</v>
      </c>
      <c r="BSY135">
        <v>110</v>
      </c>
      <c r="BSZ135">
        <v>130</v>
      </c>
      <c r="BTA135">
        <v>110</v>
      </c>
      <c r="BTB135">
        <v>120</v>
      </c>
      <c r="BTC135">
        <v>100</v>
      </c>
      <c r="BTD135">
        <v>100</v>
      </c>
      <c r="BTE135">
        <v>130</v>
      </c>
      <c r="BTF135">
        <v>130</v>
      </c>
      <c r="BTG135">
        <v>120</v>
      </c>
      <c r="BTH135">
        <v>120</v>
      </c>
      <c r="BTI135">
        <v>110</v>
      </c>
      <c r="BTJ135">
        <v>110</v>
      </c>
      <c r="BTK135">
        <v>120</v>
      </c>
      <c r="BTL135">
        <v>120</v>
      </c>
      <c r="BTM135">
        <v>100</v>
      </c>
      <c r="BTN135">
        <v>130</v>
      </c>
      <c r="BTO135">
        <v>110</v>
      </c>
      <c r="BTP135">
        <v>110</v>
      </c>
      <c r="BTQ135">
        <v>100</v>
      </c>
      <c r="BTR135">
        <v>120</v>
      </c>
      <c r="BTS135">
        <v>100</v>
      </c>
      <c r="BTT135">
        <v>120</v>
      </c>
      <c r="BTU135">
        <v>110</v>
      </c>
      <c r="BTV135">
        <v>130</v>
      </c>
      <c r="BTW135">
        <v>130</v>
      </c>
      <c r="BTX135">
        <v>130</v>
      </c>
      <c r="BTY135">
        <v>110</v>
      </c>
      <c r="BTZ135">
        <v>110</v>
      </c>
      <c r="BUA135">
        <v>100</v>
      </c>
      <c r="BUB135">
        <v>130</v>
      </c>
      <c r="BUC135">
        <v>110</v>
      </c>
      <c r="BUD135">
        <v>110</v>
      </c>
      <c r="BUE135">
        <v>100</v>
      </c>
      <c r="BUF135">
        <v>100</v>
      </c>
      <c r="BUG135">
        <v>110</v>
      </c>
      <c r="BUH135">
        <v>110</v>
      </c>
      <c r="BUI135">
        <v>100</v>
      </c>
      <c r="BUJ135">
        <v>100</v>
      </c>
      <c r="BUK135">
        <v>130</v>
      </c>
      <c r="BUL135">
        <v>130</v>
      </c>
      <c r="BUM135">
        <v>130</v>
      </c>
      <c r="BUN135">
        <v>130</v>
      </c>
      <c r="BUO135">
        <v>100</v>
      </c>
      <c r="BUP135">
        <v>100</v>
      </c>
      <c r="BUQ135">
        <v>100</v>
      </c>
      <c r="BUR135">
        <v>120</v>
      </c>
      <c r="BUS135">
        <v>100</v>
      </c>
      <c r="BUT135">
        <v>100</v>
      </c>
      <c r="BUU135">
        <v>100</v>
      </c>
      <c r="BUV135">
        <v>130</v>
      </c>
      <c r="BUW135">
        <v>100</v>
      </c>
      <c r="BUX135">
        <v>100</v>
      </c>
      <c r="BUY135">
        <v>100</v>
      </c>
      <c r="BUZ135">
        <v>120</v>
      </c>
      <c r="BVA135">
        <v>100</v>
      </c>
      <c r="BVB135">
        <v>100</v>
      </c>
      <c r="BVC135">
        <v>100</v>
      </c>
      <c r="BVD135">
        <v>120</v>
      </c>
      <c r="BVE135">
        <v>100</v>
      </c>
      <c r="BVF135">
        <v>110</v>
      </c>
      <c r="BVG135">
        <v>110</v>
      </c>
      <c r="BVH135">
        <v>130</v>
      </c>
      <c r="BVI135">
        <v>100</v>
      </c>
      <c r="BVJ135">
        <v>120</v>
      </c>
      <c r="BVK135">
        <v>110</v>
      </c>
      <c r="BVL135">
        <v>110</v>
      </c>
      <c r="BVM135">
        <v>100</v>
      </c>
      <c r="BVN135">
        <v>100</v>
      </c>
      <c r="BVO135">
        <v>100</v>
      </c>
      <c r="BVP135">
        <v>100</v>
      </c>
      <c r="BVQ135">
        <v>100</v>
      </c>
      <c r="BVR135">
        <v>120</v>
      </c>
      <c r="BVS135">
        <v>100</v>
      </c>
      <c r="BVT135">
        <v>100</v>
      </c>
      <c r="BVU135">
        <v>100</v>
      </c>
      <c r="BVV135">
        <v>130</v>
      </c>
      <c r="BVW135">
        <v>100</v>
      </c>
      <c r="BVX135">
        <v>110</v>
      </c>
      <c r="BVY135">
        <v>100</v>
      </c>
      <c r="BVZ135">
        <v>100</v>
      </c>
      <c r="BWA135">
        <v>120</v>
      </c>
      <c r="BWB135">
        <v>120</v>
      </c>
      <c r="BWC135">
        <v>130</v>
      </c>
      <c r="BWD135">
        <v>130</v>
      </c>
      <c r="BWE135">
        <v>100</v>
      </c>
      <c r="BWF135">
        <v>120</v>
      </c>
      <c r="BWG135">
        <v>100</v>
      </c>
      <c r="BWH135">
        <v>130</v>
      </c>
      <c r="BWI135">
        <v>130</v>
      </c>
      <c r="BWJ135">
        <v>130</v>
      </c>
      <c r="BWK135">
        <v>120</v>
      </c>
      <c r="BWL135">
        <v>120</v>
      </c>
      <c r="BWM135">
        <v>120</v>
      </c>
      <c r="BWN135">
        <v>130</v>
      </c>
      <c r="BWO135">
        <v>130</v>
      </c>
      <c r="BWP135">
        <v>130</v>
      </c>
      <c r="BWQ135">
        <v>110</v>
      </c>
      <c r="BWR135">
        <v>110</v>
      </c>
      <c r="BWS135">
        <v>100</v>
      </c>
      <c r="BWT135">
        <v>120</v>
      </c>
      <c r="BWU135">
        <v>130</v>
      </c>
      <c r="BWV135">
        <v>130</v>
      </c>
      <c r="BWW135">
        <v>100</v>
      </c>
      <c r="BWX135">
        <v>120</v>
      </c>
      <c r="BWY135">
        <v>100</v>
      </c>
      <c r="BWZ135">
        <v>100</v>
      </c>
      <c r="BXA135">
        <v>120</v>
      </c>
      <c r="BXB135">
        <v>120</v>
      </c>
      <c r="BXC135">
        <v>130</v>
      </c>
      <c r="BXD135">
        <v>130</v>
      </c>
      <c r="BXE135">
        <v>130</v>
      </c>
      <c r="BXF135">
        <v>130</v>
      </c>
      <c r="BXG135">
        <v>120</v>
      </c>
      <c r="BXH135">
        <v>120</v>
      </c>
      <c r="BXI135">
        <v>130</v>
      </c>
      <c r="BXJ135">
        <v>130</v>
      </c>
      <c r="BXK135">
        <v>130</v>
      </c>
      <c r="BXL135">
        <v>130</v>
      </c>
      <c r="BXM135">
        <v>110</v>
      </c>
      <c r="BXN135">
        <v>130</v>
      </c>
      <c r="BXO135">
        <v>110</v>
      </c>
      <c r="BXP135">
        <v>130</v>
      </c>
      <c r="BXQ135">
        <v>120</v>
      </c>
      <c r="BXR135">
        <v>120</v>
      </c>
      <c r="BXS135">
        <v>130</v>
      </c>
      <c r="BXT135">
        <v>130</v>
      </c>
      <c r="BXU135">
        <v>100</v>
      </c>
      <c r="BXV135">
        <v>100</v>
      </c>
      <c r="BXW135">
        <v>120</v>
      </c>
      <c r="BXX135">
        <v>120</v>
      </c>
      <c r="BXY135">
        <v>120</v>
      </c>
      <c r="BXZ135">
        <v>120</v>
      </c>
      <c r="BYA135">
        <v>100</v>
      </c>
      <c r="BYB135">
        <v>100</v>
      </c>
      <c r="BYC135">
        <v>120</v>
      </c>
      <c r="BYD135">
        <v>120</v>
      </c>
      <c r="BYE135">
        <v>130</v>
      </c>
      <c r="BYF135">
        <v>130</v>
      </c>
      <c r="BYG135">
        <v>110</v>
      </c>
      <c r="BYH135">
        <v>110</v>
      </c>
      <c r="BYI135">
        <v>130</v>
      </c>
      <c r="BYJ135">
        <v>130</v>
      </c>
      <c r="BYK135">
        <v>110</v>
      </c>
      <c r="BYL135">
        <v>110</v>
      </c>
      <c r="BYM135">
        <v>110</v>
      </c>
      <c r="BYN135">
        <v>110</v>
      </c>
      <c r="BYO135">
        <v>130</v>
      </c>
      <c r="BYP135">
        <v>130</v>
      </c>
      <c r="BYQ135">
        <v>130</v>
      </c>
      <c r="BYR135">
        <v>130</v>
      </c>
      <c r="BYS135">
        <v>110</v>
      </c>
      <c r="BYT135">
        <v>120</v>
      </c>
      <c r="BYU135">
        <v>130</v>
      </c>
      <c r="BYV135">
        <v>130</v>
      </c>
      <c r="BYW135">
        <v>110</v>
      </c>
      <c r="BYX135">
        <v>110</v>
      </c>
      <c r="BYY135">
        <v>100</v>
      </c>
      <c r="BYZ135">
        <v>130</v>
      </c>
      <c r="BZA135">
        <v>110</v>
      </c>
      <c r="BZB135">
        <v>110</v>
      </c>
      <c r="BZC135">
        <v>110</v>
      </c>
      <c r="BZD135">
        <v>130</v>
      </c>
      <c r="BZE135">
        <v>130</v>
      </c>
      <c r="BZF135">
        <v>130</v>
      </c>
      <c r="BZG135">
        <v>130</v>
      </c>
      <c r="BZH135">
        <v>130</v>
      </c>
      <c r="BZI135">
        <v>110</v>
      </c>
      <c r="BZJ135">
        <v>110</v>
      </c>
      <c r="BZK135">
        <v>100</v>
      </c>
      <c r="BZL135">
        <v>110</v>
      </c>
      <c r="BZM135">
        <v>100</v>
      </c>
      <c r="BZN135">
        <v>100</v>
      </c>
      <c r="BZO135">
        <v>100</v>
      </c>
      <c r="BZP135">
        <v>100</v>
      </c>
      <c r="BZQ135">
        <v>100</v>
      </c>
      <c r="BZR135">
        <v>100</v>
      </c>
      <c r="BZS135">
        <v>130</v>
      </c>
      <c r="BZT135">
        <v>130</v>
      </c>
      <c r="BZU135">
        <v>130</v>
      </c>
      <c r="BZV135">
        <v>130</v>
      </c>
      <c r="BZW135">
        <v>110</v>
      </c>
      <c r="BZX135">
        <v>110</v>
      </c>
      <c r="BZY135">
        <v>100</v>
      </c>
      <c r="BZZ135">
        <v>120</v>
      </c>
      <c r="CAA135">
        <v>110</v>
      </c>
      <c r="CAB135">
        <v>130</v>
      </c>
      <c r="CAC135">
        <v>130</v>
      </c>
      <c r="CAD135">
        <v>130</v>
      </c>
      <c r="CAE135">
        <v>120</v>
      </c>
      <c r="CAF135">
        <v>120</v>
      </c>
      <c r="CAG135">
        <v>110</v>
      </c>
      <c r="CAH135">
        <v>110</v>
      </c>
      <c r="CAI135">
        <v>110</v>
      </c>
      <c r="CAJ135">
        <v>130</v>
      </c>
      <c r="CAK135">
        <v>100</v>
      </c>
      <c r="CAL135">
        <v>110</v>
      </c>
      <c r="CAM135">
        <v>100</v>
      </c>
      <c r="CAN135">
        <v>100</v>
      </c>
      <c r="CAO135">
        <v>120</v>
      </c>
      <c r="CAP135">
        <v>120</v>
      </c>
      <c r="CAQ135">
        <v>130</v>
      </c>
      <c r="CAR135">
        <v>130</v>
      </c>
      <c r="CAS135">
        <v>100</v>
      </c>
      <c r="CAT135">
        <v>100</v>
      </c>
      <c r="CAU135">
        <v>130</v>
      </c>
      <c r="CAV135">
        <v>130</v>
      </c>
      <c r="CAW135">
        <v>110</v>
      </c>
      <c r="CAX135">
        <v>130</v>
      </c>
      <c r="CAY135">
        <v>110</v>
      </c>
      <c r="CAZ135">
        <v>110</v>
      </c>
      <c r="CBA135">
        <v>100</v>
      </c>
      <c r="CBB135">
        <v>110</v>
      </c>
      <c r="CBC135">
        <v>130</v>
      </c>
      <c r="CBD135">
        <v>130</v>
      </c>
      <c r="CBE135">
        <v>110</v>
      </c>
      <c r="CBF135">
        <v>110</v>
      </c>
      <c r="CBG135">
        <v>100</v>
      </c>
      <c r="CBH135">
        <v>110</v>
      </c>
      <c r="CBI135">
        <v>120</v>
      </c>
      <c r="CBJ135">
        <v>120</v>
      </c>
      <c r="CBK135">
        <v>130</v>
      </c>
      <c r="CBL135">
        <v>130</v>
      </c>
      <c r="CBM135">
        <v>100</v>
      </c>
      <c r="CBN135">
        <v>120</v>
      </c>
      <c r="CBO135">
        <v>100</v>
      </c>
      <c r="CBP135">
        <v>120</v>
      </c>
      <c r="CBQ135">
        <v>110</v>
      </c>
      <c r="CBR135">
        <v>110</v>
      </c>
      <c r="CBS135">
        <v>100</v>
      </c>
      <c r="CBT135">
        <v>120</v>
      </c>
      <c r="CBU135">
        <v>130</v>
      </c>
      <c r="CBV135">
        <v>130</v>
      </c>
      <c r="CBW135">
        <v>120</v>
      </c>
      <c r="CBX135">
        <v>120</v>
      </c>
      <c r="CBY135">
        <v>130</v>
      </c>
      <c r="CBZ135">
        <v>130</v>
      </c>
      <c r="CCA135">
        <v>120</v>
      </c>
      <c r="CCB135">
        <v>120</v>
      </c>
      <c r="CCC135">
        <v>130</v>
      </c>
      <c r="CCD135">
        <v>130</v>
      </c>
      <c r="CCE135">
        <v>100</v>
      </c>
      <c r="CCF135">
        <v>100</v>
      </c>
      <c r="CCG135">
        <v>120</v>
      </c>
      <c r="CCH135">
        <v>120</v>
      </c>
      <c r="CCI135">
        <v>120</v>
      </c>
      <c r="CCJ135">
        <v>130</v>
      </c>
      <c r="CCK135">
        <v>100</v>
      </c>
      <c r="CCL135">
        <v>130</v>
      </c>
      <c r="CCM135">
        <v>100</v>
      </c>
      <c r="CCN135">
        <v>110</v>
      </c>
      <c r="CCO135">
        <v>110</v>
      </c>
      <c r="CCP135">
        <v>110</v>
      </c>
      <c r="CCQ135">
        <v>100</v>
      </c>
      <c r="CCR135">
        <v>100</v>
      </c>
      <c r="CCS135">
        <v>130</v>
      </c>
      <c r="CCT135">
        <v>130</v>
      </c>
      <c r="CCU135">
        <v>110</v>
      </c>
      <c r="CCV135">
        <v>110</v>
      </c>
      <c r="CCW135">
        <v>110</v>
      </c>
      <c r="CCX135">
        <v>130</v>
      </c>
      <c r="CCY135">
        <v>100</v>
      </c>
      <c r="CCZ135">
        <v>100</v>
      </c>
      <c r="CDA135">
        <v>130</v>
      </c>
      <c r="CDB135">
        <v>130</v>
      </c>
      <c r="CDC135">
        <v>130</v>
      </c>
      <c r="CDD135">
        <v>130</v>
      </c>
      <c r="CDE135">
        <v>100</v>
      </c>
      <c r="CDF135">
        <v>100</v>
      </c>
      <c r="CDG135">
        <v>110</v>
      </c>
      <c r="CDH135">
        <v>110</v>
      </c>
      <c r="CDI135">
        <v>120</v>
      </c>
      <c r="CDJ135">
        <v>120</v>
      </c>
      <c r="CDK135">
        <v>120</v>
      </c>
      <c r="CDL135">
        <v>120</v>
      </c>
      <c r="CDM135">
        <v>110</v>
      </c>
      <c r="CDN135">
        <v>110</v>
      </c>
      <c r="CDO135">
        <v>110</v>
      </c>
      <c r="CDP135">
        <v>130</v>
      </c>
      <c r="CDQ135">
        <v>100</v>
      </c>
      <c r="CDR135">
        <v>100</v>
      </c>
      <c r="CDS135">
        <v>100</v>
      </c>
      <c r="CDT135">
        <v>100</v>
      </c>
      <c r="CDU135">
        <v>110</v>
      </c>
      <c r="CDV135">
        <v>110</v>
      </c>
      <c r="CDW135">
        <v>130</v>
      </c>
      <c r="CDX135">
        <v>130</v>
      </c>
      <c r="CDY135">
        <v>110</v>
      </c>
      <c r="CDZ135">
        <v>130</v>
      </c>
      <c r="CEA135">
        <v>110</v>
      </c>
      <c r="CEB135">
        <v>110</v>
      </c>
      <c r="CEC135">
        <v>130</v>
      </c>
      <c r="CED135">
        <v>130</v>
      </c>
      <c r="CEE135">
        <v>120</v>
      </c>
      <c r="CEF135">
        <v>120</v>
      </c>
      <c r="CEG135">
        <v>100</v>
      </c>
      <c r="CEH135">
        <v>100</v>
      </c>
      <c r="CEI135">
        <v>120</v>
      </c>
      <c r="CEJ135">
        <v>120</v>
      </c>
      <c r="CEK135">
        <v>110</v>
      </c>
      <c r="CEL135">
        <v>110</v>
      </c>
      <c r="CEM135">
        <v>100</v>
      </c>
      <c r="CEN135">
        <v>100</v>
      </c>
      <c r="CEO135">
        <v>100</v>
      </c>
      <c r="CEP135">
        <v>120</v>
      </c>
      <c r="CEQ135">
        <v>120</v>
      </c>
      <c r="CER135">
        <v>120</v>
      </c>
      <c r="CES135">
        <v>120</v>
      </c>
      <c r="CET135">
        <v>120</v>
      </c>
      <c r="CEU135">
        <v>130</v>
      </c>
      <c r="CEV135">
        <v>130</v>
      </c>
      <c r="CEW135">
        <v>100</v>
      </c>
      <c r="CEX135">
        <v>100</v>
      </c>
      <c r="CEY135">
        <v>100</v>
      </c>
      <c r="CEZ135">
        <v>100</v>
      </c>
      <c r="CFA135">
        <v>110</v>
      </c>
      <c r="CFB135">
        <v>110</v>
      </c>
      <c r="CFC135">
        <v>110</v>
      </c>
      <c r="CFD135">
        <v>130</v>
      </c>
      <c r="CFE135">
        <v>100</v>
      </c>
      <c r="CFF135">
        <v>100</v>
      </c>
      <c r="CFG135">
        <v>130</v>
      </c>
      <c r="CFH135">
        <v>130</v>
      </c>
      <c r="CFI135">
        <v>120</v>
      </c>
      <c r="CFJ135">
        <v>120</v>
      </c>
      <c r="CFK135">
        <v>130</v>
      </c>
      <c r="CFL135">
        <v>130</v>
      </c>
      <c r="CFM135">
        <v>110</v>
      </c>
      <c r="CFN135">
        <v>130</v>
      </c>
      <c r="CFO135">
        <v>110</v>
      </c>
      <c r="CFP135">
        <v>130</v>
      </c>
      <c r="CFQ135">
        <v>100</v>
      </c>
      <c r="CFR135">
        <v>110</v>
      </c>
      <c r="CFS135">
        <v>130</v>
      </c>
      <c r="CFT135">
        <v>130</v>
      </c>
      <c r="CFU135">
        <v>100</v>
      </c>
      <c r="CFV135">
        <v>100</v>
      </c>
      <c r="CFW135">
        <v>110</v>
      </c>
      <c r="CFX135">
        <v>110</v>
      </c>
      <c r="CFY135">
        <v>110</v>
      </c>
      <c r="CFZ135">
        <v>110</v>
      </c>
      <c r="CGA135">
        <v>130</v>
      </c>
      <c r="CGB135">
        <v>130</v>
      </c>
      <c r="CGC135">
        <v>120</v>
      </c>
      <c r="CGD135">
        <v>120</v>
      </c>
      <c r="CGE135">
        <v>110</v>
      </c>
      <c r="CGF135">
        <v>110</v>
      </c>
      <c r="CGG135">
        <v>120</v>
      </c>
      <c r="CGH135">
        <v>120</v>
      </c>
      <c r="CGI135">
        <v>130</v>
      </c>
      <c r="CGJ135">
        <v>130</v>
      </c>
      <c r="CGK135">
        <v>110</v>
      </c>
      <c r="CGL135">
        <v>130</v>
      </c>
      <c r="CGM135">
        <v>100</v>
      </c>
      <c r="CGN135">
        <v>110</v>
      </c>
      <c r="CGO135">
        <v>110</v>
      </c>
      <c r="CGP135">
        <v>130</v>
      </c>
      <c r="CGQ135">
        <v>130</v>
      </c>
      <c r="CGR135">
        <v>130</v>
      </c>
      <c r="CGS135">
        <v>120</v>
      </c>
      <c r="CGT135">
        <v>120</v>
      </c>
      <c r="CGU135">
        <v>100</v>
      </c>
      <c r="CGV135">
        <v>130</v>
      </c>
      <c r="CGW135">
        <v>100</v>
      </c>
      <c r="CGX135">
        <v>100</v>
      </c>
      <c r="CGY135">
        <v>100</v>
      </c>
      <c r="CGZ135">
        <v>110</v>
      </c>
      <c r="CHA135">
        <v>130</v>
      </c>
      <c r="CHB135">
        <v>130</v>
      </c>
      <c r="CHC135">
        <v>110</v>
      </c>
      <c r="CHD135">
        <v>110</v>
      </c>
      <c r="CHE135">
        <v>100</v>
      </c>
      <c r="CHF135">
        <v>120</v>
      </c>
      <c r="CHG135">
        <v>110</v>
      </c>
      <c r="CHH135">
        <v>110</v>
      </c>
      <c r="CHI135">
        <v>110</v>
      </c>
      <c r="CHJ135">
        <v>110</v>
      </c>
      <c r="CHK135">
        <v>120</v>
      </c>
      <c r="CHL135">
        <v>120</v>
      </c>
      <c r="CHM135">
        <v>120</v>
      </c>
      <c r="CHN135">
        <v>120</v>
      </c>
      <c r="CHO135">
        <v>100</v>
      </c>
      <c r="CHP135">
        <v>110</v>
      </c>
      <c r="CHQ135">
        <v>110</v>
      </c>
      <c r="CHR135">
        <v>110</v>
      </c>
      <c r="CHS135">
        <v>120</v>
      </c>
      <c r="CHT135">
        <v>120</v>
      </c>
      <c r="CHU135">
        <v>110</v>
      </c>
      <c r="CHV135">
        <v>110</v>
      </c>
      <c r="CHW135">
        <v>100</v>
      </c>
      <c r="CHX135">
        <v>110</v>
      </c>
      <c r="CHY135">
        <v>110</v>
      </c>
      <c r="CHZ135">
        <v>130</v>
      </c>
      <c r="CIA135">
        <v>110</v>
      </c>
      <c r="CIB135">
        <v>130</v>
      </c>
      <c r="CIC135">
        <v>110</v>
      </c>
      <c r="CID135">
        <v>130</v>
      </c>
      <c r="CIE135">
        <v>110</v>
      </c>
      <c r="CIF135">
        <v>110</v>
      </c>
      <c r="CIG135">
        <v>130</v>
      </c>
      <c r="CIH135">
        <v>130</v>
      </c>
      <c r="CII135">
        <v>110</v>
      </c>
      <c r="CIJ135">
        <v>110</v>
      </c>
      <c r="CIK135">
        <v>100</v>
      </c>
      <c r="CIL135">
        <v>120</v>
      </c>
      <c r="CIM135">
        <v>130</v>
      </c>
      <c r="CIN135">
        <v>130</v>
      </c>
      <c r="CIO135">
        <v>110</v>
      </c>
      <c r="CIP135">
        <v>110</v>
      </c>
      <c r="CIQ135">
        <v>110</v>
      </c>
      <c r="CIR135">
        <v>130</v>
      </c>
      <c r="CIS135">
        <v>110</v>
      </c>
      <c r="CIT135">
        <v>130</v>
      </c>
      <c r="CIU135">
        <v>120</v>
      </c>
      <c r="CIV135">
        <v>120</v>
      </c>
      <c r="CIW135">
        <v>100</v>
      </c>
      <c r="CIX135">
        <v>100</v>
      </c>
      <c r="CIY135">
        <v>110</v>
      </c>
      <c r="CIZ135">
        <v>130</v>
      </c>
      <c r="CJA135">
        <v>120</v>
      </c>
      <c r="CJB135">
        <v>120</v>
      </c>
      <c r="CJC135">
        <v>110</v>
      </c>
      <c r="CJD135">
        <v>110</v>
      </c>
      <c r="CJE135">
        <v>130</v>
      </c>
      <c r="CJF135">
        <v>130</v>
      </c>
      <c r="CJG135">
        <v>100</v>
      </c>
      <c r="CJH135">
        <v>100</v>
      </c>
      <c r="CJI135">
        <v>130</v>
      </c>
      <c r="CJJ135">
        <v>130</v>
      </c>
      <c r="CJK135">
        <v>100</v>
      </c>
      <c r="CJL135">
        <v>120</v>
      </c>
      <c r="CJM135">
        <v>120</v>
      </c>
      <c r="CJN135">
        <v>120</v>
      </c>
      <c r="CJO135">
        <v>110</v>
      </c>
      <c r="CJP135">
        <v>110</v>
      </c>
      <c r="CJQ135">
        <v>130</v>
      </c>
      <c r="CJR135">
        <v>130</v>
      </c>
      <c r="CJS135">
        <v>110</v>
      </c>
      <c r="CJT135">
        <v>110</v>
      </c>
      <c r="CJU135">
        <v>100</v>
      </c>
      <c r="CJV135">
        <v>100</v>
      </c>
      <c r="CJW135">
        <v>110</v>
      </c>
      <c r="CJX135">
        <v>130</v>
      </c>
      <c r="CJY135">
        <v>100</v>
      </c>
      <c r="CJZ135">
        <v>100</v>
      </c>
      <c r="CKA135">
        <v>130</v>
      </c>
      <c r="CKB135">
        <v>130</v>
      </c>
      <c r="CKC135">
        <v>120</v>
      </c>
      <c r="CKD135">
        <v>120</v>
      </c>
      <c r="CKE135">
        <v>100</v>
      </c>
      <c r="CKF135">
        <v>100</v>
      </c>
      <c r="CKG135">
        <v>100</v>
      </c>
      <c r="CKH135">
        <v>100</v>
      </c>
      <c r="CKI135">
        <v>100</v>
      </c>
      <c r="CKJ135">
        <v>120</v>
      </c>
      <c r="CKK135">
        <v>130</v>
      </c>
      <c r="CKL135">
        <v>130</v>
      </c>
      <c r="CKM135">
        <v>100</v>
      </c>
      <c r="CKN135">
        <v>100</v>
      </c>
      <c r="CKO135">
        <v>130</v>
      </c>
      <c r="CKP135">
        <v>130</v>
      </c>
      <c r="CKQ135">
        <v>120</v>
      </c>
      <c r="CKR135">
        <v>120</v>
      </c>
      <c r="CKS135">
        <v>120</v>
      </c>
      <c r="CKT135">
        <v>120</v>
      </c>
      <c r="CKU135">
        <v>110</v>
      </c>
      <c r="CKV135">
        <v>110</v>
      </c>
      <c r="CKW135">
        <v>120</v>
      </c>
      <c r="CKX135">
        <v>120</v>
      </c>
      <c r="CKY135">
        <v>120</v>
      </c>
      <c r="CKZ135">
        <v>120</v>
      </c>
      <c r="CLA135">
        <v>110</v>
      </c>
      <c r="CLB135">
        <v>130</v>
      </c>
      <c r="CLC135">
        <v>110</v>
      </c>
      <c r="CLD135">
        <v>110</v>
      </c>
      <c r="CLE135">
        <v>100</v>
      </c>
      <c r="CLF135">
        <v>100</v>
      </c>
      <c r="CLG135">
        <v>110</v>
      </c>
      <c r="CLH135">
        <v>110</v>
      </c>
      <c r="CLI135">
        <v>120</v>
      </c>
      <c r="CLJ135">
        <v>120</v>
      </c>
      <c r="CLK135">
        <v>100</v>
      </c>
      <c r="CLL135">
        <v>100</v>
      </c>
      <c r="CLM135">
        <v>120</v>
      </c>
      <c r="CLN135">
        <v>120</v>
      </c>
      <c r="CLO135">
        <v>100</v>
      </c>
      <c r="CLP135">
        <v>100</v>
      </c>
      <c r="CLQ135">
        <v>120</v>
      </c>
      <c r="CLR135">
        <v>120</v>
      </c>
      <c r="CLS135">
        <v>110</v>
      </c>
      <c r="CLT135">
        <v>110</v>
      </c>
      <c r="CLU135">
        <v>110</v>
      </c>
      <c r="CLV135">
        <v>120</v>
      </c>
      <c r="CLW135">
        <v>130</v>
      </c>
      <c r="CLX135">
        <v>130</v>
      </c>
      <c r="CLY135">
        <v>110</v>
      </c>
      <c r="CLZ135">
        <v>120</v>
      </c>
      <c r="CMA135">
        <v>100</v>
      </c>
      <c r="CMB135">
        <v>100</v>
      </c>
      <c r="CMC135">
        <v>110</v>
      </c>
      <c r="CMD135">
        <v>130</v>
      </c>
      <c r="CME135">
        <v>100</v>
      </c>
      <c r="CMF135">
        <v>120</v>
      </c>
      <c r="CMG135">
        <v>100</v>
      </c>
      <c r="CMH135">
        <v>100</v>
      </c>
      <c r="CMI135">
        <v>100</v>
      </c>
      <c r="CMJ135">
        <v>100</v>
      </c>
      <c r="CMK135">
        <v>120</v>
      </c>
      <c r="CML135">
        <v>120</v>
      </c>
      <c r="CMM135">
        <v>100</v>
      </c>
      <c r="CMN135">
        <v>100</v>
      </c>
      <c r="CMO135">
        <v>100</v>
      </c>
      <c r="CMP135">
        <v>100</v>
      </c>
      <c r="CMQ135">
        <v>110</v>
      </c>
      <c r="CMR135">
        <v>110</v>
      </c>
      <c r="CMS135">
        <v>110</v>
      </c>
      <c r="CMT135">
        <v>110</v>
      </c>
      <c r="CMU135">
        <v>120</v>
      </c>
      <c r="CMV135">
        <v>120</v>
      </c>
      <c r="CMW135">
        <v>100</v>
      </c>
      <c r="CMX135">
        <v>100</v>
      </c>
      <c r="CMY135">
        <v>110</v>
      </c>
      <c r="CMZ135">
        <v>110</v>
      </c>
      <c r="CNA135">
        <v>100</v>
      </c>
      <c r="CNB135">
        <v>100</v>
      </c>
      <c r="CNC135">
        <v>100</v>
      </c>
      <c r="CND135">
        <v>120</v>
      </c>
      <c r="CNE135">
        <v>110</v>
      </c>
      <c r="CNF135">
        <v>130</v>
      </c>
      <c r="CNG135">
        <v>100</v>
      </c>
      <c r="CNH135">
        <v>120</v>
      </c>
      <c r="CNI135">
        <v>100</v>
      </c>
      <c r="CNJ135">
        <v>100</v>
      </c>
      <c r="CNK135">
        <v>120</v>
      </c>
      <c r="CNL135">
        <v>120</v>
      </c>
      <c r="CNM135">
        <v>110</v>
      </c>
      <c r="CNN135">
        <v>110</v>
      </c>
      <c r="CNO135">
        <v>100</v>
      </c>
      <c r="CNP135">
        <v>120</v>
      </c>
      <c r="CNQ135">
        <v>110</v>
      </c>
      <c r="CNR135">
        <v>130</v>
      </c>
      <c r="CNS135">
        <v>100</v>
      </c>
      <c r="CNT135">
        <v>100</v>
      </c>
      <c r="CNU135">
        <v>110</v>
      </c>
      <c r="CNV135">
        <v>130</v>
      </c>
      <c r="CNW135">
        <v>100</v>
      </c>
      <c r="CNX135">
        <v>120</v>
      </c>
      <c r="CNY135">
        <v>130</v>
      </c>
      <c r="CNZ135">
        <v>130</v>
      </c>
      <c r="COA135">
        <v>100</v>
      </c>
      <c r="COB135">
        <v>120</v>
      </c>
      <c r="COC135">
        <v>130</v>
      </c>
      <c r="COD135">
        <v>130</v>
      </c>
      <c r="COE135">
        <v>100</v>
      </c>
      <c r="COF135">
        <v>100</v>
      </c>
      <c r="COG135">
        <v>130</v>
      </c>
      <c r="COH135">
        <v>130</v>
      </c>
      <c r="COI135">
        <v>100</v>
      </c>
      <c r="COJ135">
        <v>100</v>
      </c>
      <c r="COK135">
        <v>110</v>
      </c>
      <c r="COL135">
        <v>110</v>
      </c>
      <c r="COM135">
        <v>110</v>
      </c>
      <c r="CON135">
        <v>130</v>
      </c>
      <c r="COO135">
        <v>130</v>
      </c>
      <c r="COP135">
        <v>130</v>
      </c>
      <c r="COQ135">
        <v>130</v>
      </c>
      <c r="COR135">
        <v>130</v>
      </c>
      <c r="COS135">
        <v>110</v>
      </c>
      <c r="COT135">
        <v>130</v>
      </c>
      <c r="COU135">
        <v>120</v>
      </c>
      <c r="COV135">
        <v>120</v>
      </c>
      <c r="COW135">
        <v>110</v>
      </c>
      <c r="COX135">
        <v>130</v>
      </c>
      <c r="COY135">
        <v>110</v>
      </c>
      <c r="COZ135">
        <v>130</v>
      </c>
      <c r="CPA135">
        <v>100</v>
      </c>
      <c r="CPB135">
        <v>100</v>
      </c>
      <c r="CPC135">
        <v>100</v>
      </c>
      <c r="CPD135">
        <v>130</v>
      </c>
      <c r="CPE135">
        <v>100</v>
      </c>
      <c r="CPF135">
        <v>100</v>
      </c>
      <c r="CPG135">
        <v>100</v>
      </c>
      <c r="CPH135">
        <v>100</v>
      </c>
      <c r="CPI135">
        <v>100</v>
      </c>
      <c r="CPJ135">
        <v>120</v>
      </c>
      <c r="CPK135">
        <v>110</v>
      </c>
      <c r="CPL135">
        <v>110</v>
      </c>
      <c r="CPM135">
        <v>130</v>
      </c>
      <c r="CPN135">
        <v>130</v>
      </c>
      <c r="CPO135">
        <v>110</v>
      </c>
      <c r="CPP135">
        <v>110</v>
      </c>
      <c r="CPQ135">
        <v>110</v>
      </c>
      <c r="CPR135">
        <v>110</v>
      </c>
      <c r="CPS135">
        <v>110</v>
      </c>
      <c r="CPT135">
        <v>120</v>
      </c>
      <c r="CPU135">
        <v>100</v>
      </c>
      <c r="CPV135">
        <v>100</v>
      </c>
      <c r="CPW135">
        <v>100</v>
      </c>
      <c r="CPX135">
        <v>110</v>
      </c>
      <c r="CPY135">
        <v>130</v>
      </c>
      <c r="CPZ135">
        <v>130</v>
      </c>
      <c r="CQA135">
        <v>110</v>
      </c>
      <c r="CQB135">
        <v>110</v>
      </c>
      <c r="CQC135">
        <v>100</v>
      </c>
      <c r="CQD135">
        <v>130</v>
      </c>
      <c r="CQE135">
        <v>130</v>
      </c>
      <c r="CQF135">
        <v>130</v>
      </c>
      <c r="CQG135">
        <v>100</v>
      </c>
      <c r="CQH135">
        <v>130</v>
      </c>
      <c r="CQI135">
        <v>120</v>
      </c>
      <c r="CQJ135">
        <v>120</v>
      </c>
      <c r="CQK135">
        <v>110</v>
      </c>
      <c r="CQL135">
        <v>110</v>
      </c>
      <c r="CQM135">
        <v>130</v>
      </c>
      <c r="CQN135">
        <v>130</v>
      </c>
      <c r="CQO135">
        <v>110</v>
      </c>
      <c r="CQP135">
        <v>110</v>
      </c>
      <c r="CQQ135">
        <v>110</v>
      </c>
      <c r="CQR135">
        <v>130</v>
      </c>
      <c r="CQS135">
        <v>100</v>
      </c>
      <c r="CQT135">
        <v>120</v>
      </c>
      <c r="CQU135">
        <v>100</v>
      </c>
      <c r="CQV135">
        <v>100</v>
      </c>
      <c r="CQW135">
        <v>110</v>
      </c>
      <c r="CQX135">
        <v>130</v>
      </c>
      <c r="CQY135">
        <v>100</v>
      </c>
      <c r="CQZ135">
        <v>110</v>
      </c>
      <c r="CRA135">
        <v>110</v>
      </c>
      <c r="CRB135">
        <v>110</v>
      </c>
      <c r="CRC135">
        <v>130</v>
      </c>
      <c r="CRD135">
        <v>130</v>
      </c>
      <c r="CRE135">
        <v>120</v>
      </c>
      <c r="CRF135">
        <v>120</v>
      </c>
      <c r="CRG135">
        <v>110</v>
      </c>
      <c r="CRH135">
        <v>110</v>
      </c>
      <c r="CRI135">
        <v>100</v>
      </c>
      <c r="CRJ135">
        <v>120</v>
      </c>
      <c r="CRK135">
        <v>120</v>
      </c>
      <c r="CRL135">
        <v>120</v>
      </c>
      <c r="CRM135">
        <v>100</v>
      </c>
      <c r="CRN135">
        <v>100</v>
      </c>
      <c r="CRO135">
        <v>110</v>
      </c>
      <c r="CRP135">
        <v>110</v>
      </c>
      <c r="CRQ135">
        <v>100</v>
      </c>
      <c r="CRR135">
        <v>100</v>
      </c>
      <c r="CRS135">
        <v>100</v>
      </c>
      <c r="CRT135">
        <v>100</v>
      </c>
      <c r="CRU135">
        <v>100</v>
      </c>
      <c r="CRV135">
        <v>120</v>
      </c>
      <c r="CRW135">
        <v>100</v>
      </c>
      <c r="CRX135">
        <v>100</v>
      </c>
      <c r="CRY135">
        <v>100</v>
      </c>
      <c r="CRZ135">
        <v>100</v>
      </c>
      <c r="CSA135">
        <v>100</v>
      </c>
      <c r="CSB135">
        <v>100</v>
      </c>
      <c r="CSC135">
        <v>100</v>
      </c>
      <c r="CSD135">
        <v>100</v>
      </c>
      <c r="CSE135">
        <v>100</v>
      </c>
      <c r="CSF135">
        <v>130</v>
      </c>
      <c r="CSG135">
        <v>120</v>
      </c>
      <c r="CSH135">
        <v>120</v>
      </c>
      <c r="CSI135">
        <v>100</v>
      </c>
      <c r="CSJ135">
        <v>120</v>
      </c>
      <c r="CSK135">
        <v>100</v>
      </c>
      <c r="CSL135">
        <v>100</v>
      </c>
      <c r="CSM135">
        <v>120</v>
      </c>
      <c r="CSN135">
        <v>120</v>
      </c>
      <c r="CSO135">
        <v>110</v>
      </c>
      <c r="CSP135">
        <v>130</v>
      </c>
      <c r="CSQ135">
        <v>110</v>
      </c>
      <c r="CSR135">
        <v>120</v>
      </c>
      <c r="CSS135">
        <v>100</v>
      </c>
      <c r="CST135">
        <v>120</v>
      </c>
      <c r="CSU135">
        <v>130</v>
      </c>
      <c r="CSV135">
        <v>130</v>
      </c>
      <c r="CSW135">
        <v>100</v>
      </c>
      <c r="CSX135">
        <v>100</v>
      </c>
      <c r="CSY135">
        <v>100</v>
      </c>
      <c r="CSZ135">
        <v>100</v>
      </c>
      <c r="CTA135">
        <v>120</v>
      </c>
      <c r="CTB135">
        <v>120</v>
      </c>
      <c r="CTC135">
        <v>130</v>
      </c>
      <c r="CTD135">
        <v>130</v>
      </c>
      <c r="CTE135">
        <v>120</v>
      </c>
      <c r="CTF135">
        <v>120</v>
      </c>
      <c r="CTG135">
        <v>130</v>
      </c>
      <c r="CTH135">
        <v>130</v>
      </c>
      <c r="CTI135">
        <v>100</v>
      </c>
      <c r="CTJ135">
        <v>120</v>
      </c>
      <c r="CTK135">
        <v>120</v>
      </c>
      <c r="CTL135">
        <v>120</v>
      </c>
      <c r="CTM135">
        <v>120</v>
      </c>
      <c r="CTN135">
        <v>120</v>
      </c>
      <c r="CTO135">
        <v>100</v>
      </c>
      <c r="CTP135">
        <v>120</v>
      </c>
      <c r="CTQ135">
        <v>100</v>
      </c>
      <c r="CTR135">
        <v>120</v>
      </c>
      <c r="CTS135">
        <v>100</v>
      </c>
      <c r="CTT135">
        <v>100</v>
      </c>
      <c r="CTU135">
        <v>110</v>
      </c>
      <c r="CTV135">
        <v>120</v>
      </c>
      <c r="CTW135">
        <v>110</v>
      </c>
      <c r="CTX135">
        <v>110</v>
      </c>
      <c r="CTY135">
        <v>110</v>
      </c>
      <c r="CTZ135">
        <v>130</v>
      </c>
      <c r="CUA135">
        <v>110</v>
      </c>
      <c r="CUB135">
        <v>110</v>
      </c>
      <c r="CUC135">
        <v>120</v>
      </c>
      <c r="CUD135">
        <v>120</v>
      </c>
      <c r="CUE135">
        <v>110</v>
      </c>
      <c r="CUF135">
        <v>130</v>
      </c>
      <c r="CUG135">
        <v>100</v>
      </c>
      <c r="CUH135">
        <v>110</v>
      </c>
      <c r="CUI135">
        <v>100</v>
      </c>
      <c r="CUJ135">
        <v>100</v>
      </c>
      <c r="CUK135">
        <v>130</v>
      </c>
      <c r="CUL135">
        <v>130</v>
      </c>
      <c r="CUM135">
        <v>100</v>
      </c>
      <c r="CUN135">
        <v>120</v>
      </c>
      <c r="CUO135">
        <v>100</v>
      </c>
      <c r="CUP135">
        <v>100</v>
      </c>
      <c r="CUQ135">
        <v>100</v>
      </c>
      <c r="CUR135">
        <v>110</v>
      </c>
      <c r="CUS135">
        <v>100</v>
      </c>
      <c r="CUT135">
        <v>100</v>
      </c>
      <c r="CUU135">
        <v>130</v>
      </c>
      <c r="CUV135">
        <v>130</v>
      </c>
      <c r="CUW135">
        <v>120</v>
      </c>
      <c r="CUX135">
        <v>120</v>
      </c>
      <c r="CUY135">
        <v>130</v>
      </c>
      <c r="CUZ135">
        <v>130</v>
      </c>
      <c r="CVA135">
        <v>110</v>
      </c>
      <c r="CVB135">
        <v>130</v>
      </c>
      <c r="CVC135">
        <v>110</v>
      </c>
      <c r="CVD135">
        <v>110</v>
      </c>
      <c r="CVE135">
        <v>100</v>
      </c>
      <c r="CVF135">
        <v>110</v>
      </c>
      <c r="CVG135">
        <v>100</v>
      </c>
      <c r="CVH135">
        <v>100</v>
      </c>
      <c r="CVI135">
        <v>110</v>
      </c>
      <c r="CVJ135">
        <v>110</v>
      </c>
      <c r="CVK135">
        <v>130</v>
      </c>
      <c r="CVL135">
        <v>130</v>
      </c>
      <c r="CVM135">
        <v>110</v>
      </c>
      <c r="CVN135">
        <v>110</v>
      </c>
      <c r="CVO135">
        <v>130</v>
      </c>
      <c r="CVP135">
        <v>130</v>
      </c>
      <c r="CVQ135">
        <v>110</v>
      </c>
      <c r="CVR135">
        <v>130</v>
      </c>
      <c r="CVS135">
        <v>100</v>
      </c>
      <c r="CVT135">
        <v>100</v>
      </c>
      <c r="CVU135">
        <v>110</v>
      </c>
      <c r="CVV135">
        <v>110</v>
      </c>
      <c r="CVW135">
        <v>120</v>
      </c>
      <c r="CVX135">
        <v>120</v>
      </c>
      <c r="CVY135">
        <v>100</v>
      </c>
      <c r="CVZ135">
        <v>100</v>
      </c>
      <c r="CWA135">
        <v>100</v>
      </c>
      <c r="CWB135">
        <v>100</v>
      </c>
      <c r="CWC135">
        <v>130</v>
      </c>
      <c r="CWD135">
        <v>130</v>
      </c>
      <c r="CWE135">
        <v>100</v>
      </c>
      <c r="CWF135">
        <v>110</v>
      </c>
      <c r="CWG135">
        <v>100</v>
      </c>
      <c r="CWH135">
        <v>100</v>
      </c>
      <c r="CWI135">
        <v>100</v>
      </c>
      <c r="CWJ135">
        <v>100</v>
      </c>
      <c r="CWK135">
        <v>120</v>
      </c>
      <c r="CWL135">
        <v>120</v>
      </c>
      <c r="CWM135">
        <v>110</v>
      </c>
      <c r="CWN135">
        <v>110</v>
      </c>
      <c r="CWO135">
        <v>110</v>
      </c>
      <c r="CWP135">
        <v>110</v>
      </c>
      <c r="CWQ135">
        <v>100</v>
      </c>
      <c r="CWR135">
        <v>100</v>
      </c>
      <c r="CWS135">
        <v>120</v>
      </c>
      <c r="CWT135">
        <v>120</v>
      </c>
      <c r="CWU135">
        <v>100</v>
      </c>
      <c r="CWV135">
        <v>100</v>
      </c>
      <c r="CWW135">
        <v>110</v>
      </c>
      <c r="CWX135">
        <v>130</v>
      </c>
      <c r="CWY135">
        <v>100</v>
      </c>
      <c r="CWZ135">
        <v>100</v>
      </c>
      <c r="CXA135">
        <v>130</v>
      </c>
      <c r="CXB135">
        <v>130</v>
      </c>
      <c r="CXC135">
        <v>120</v>
      </c>
      <c r="CXD135">
        <v>120</v>
      </c>
      <c r="CXE135">
        <v>130</v>
      </c>
      <c r="CXF135">
        <v>130</v>
      </c>
      <c r="CXG135">
        <v>120</v>
      </c>
      <c r="CXH135">
        <v>120</v>
      </c>
      <c r="CXI135">
        <v>100</v>
      </c>
      <c r="CXJ135">
        <v>100</v>
      </c>
      <c r="CXK135">
        <v>100</v>
      </c>
      <c r="CXL135">
        <v>100</v>
      </c>
      <c r="CXM135">
        <v>100</v>
      </c>
      <c r="CXN135">
        <v>110</v>
      </c>
      <c r="CXO135">
        <v>110</v>
      </c>
      <c r="CXP135">
        <v>110</v>
      </c>
      <c r="CXQ135">
        <v>110</v>
      </c>
      <c r="CXR135">
        <v>110</v>
      </c>
      <c r="CXS135">
        <v>100</v>
      </c>
      <c r="CXT135">
        <v>100</v>
      </c>
      <c r="CXU135">
        <v>120</v>
      </c>
      <c r="CXV135">
        <v>120</v>
      </c>
      <c r="CXW135">
        <v>120</v>
      </c>
      <c r="CXX135">
        <v>120</v>
      </c>
      <c r="CXY135">
        <v>100</v>
      </c>
      <c r="CXZ135">
        <v>100</v>
      </c>
      <c r="CYA135">
        <v>110</v>
      </c>
      <c r="CYB135">
        <v>130</v>
      </c>
      <c r="CYC135">
        <v>120</v>
      </c>
      <c r="CYD135">
        <v>120</v>
      </c>
      <c r="CYE135">
        <v>120</v>
      </c>
      <c r="CYF135">
        <v>120</v>
      </c>
      <c r="CYG135">
        <v>100</v>
      </c>
      <c r="CYH135">
        <v>100</v>
      </c>
      <c r="CYI135">
        <v>100</v>
      </c>
      <c r="CYJ135">
        <v>110</v>
      </c>
      <c r="CYK135">
        <v>100</v>
      </c>
      <c r="CYL135">
        <v>110</v>
      </c>
      <c r="CYM135">
        <v>120</v>
      </c>
      <c r="CYN135">
        <v>130</v>
      </c>
      <c r="CYO135">
        <v>110</v>
      </c>
      <c r="CYP135">
        <v>110</v>
      </c>
      <c r="CYQ135">
        <v>110</v>
      </c>
      <c r="CYR135">
        <v>110</v>
      </c>
      <c r="CYS135">
        <v>130</v>
      </c>
      <c r="CYT135">
        <v>130</v>
      </c>
      <c r="CYU135">
        <v>110</v>
      </c>
      <c r="CYV135">
        <v>130</v>
      </c>
      <c r="CYW135">
        <v>100</v>
      </c>
      <c r="CYX135">
        <v>110</v>
      </c>
      <c r="CYY135">
        <v>100</v>
      </c>
      <c r="CYZ135">
        <v>100</v>
      </c>
      <c r="CZA135">
        <v>120</v>
      </c>
      <c r="CZB135">
        <v>120</v>
      </c>
      <c r="CZC135">
        <v>120</v>
      </c>
      <c r="CZD135">
        <v>120</v>
      </c>
      <c r="CZE135">
        <v>110</v>
      </c>
      <c r="CZF135">
        <v>110</v>
      </c>
      <c r="CZG135">
        <v>110</v>
      </c>
      <c r="CZH135">
        <v>110</v>
      </c>
      <c r="CZI135">
        <v>100</v>
      </c>
      <c r="CZJ135">
        <v>110</v>
      </c>
      <c r="CZK135">
        <v>100</v>
      </c>
      <c r="CZL135">
        <v>110</v>
      </c>
      <c r="CZM135">
        <v>100</v>
      </c>
      <c r="CZN135">
        <v>100</v>
      </c>
      <c r="CZO135">
        <v>120</v>
      </c>
      <c r="CZP135">
        <v>120</v>
      </c>
      <c r="CZQ135">
        <v>100</v>
      </c>
      <c r="CZR135">
        <v>100</v>
      </c>
      <c r="CZS135">
        <v>100</v>
      </c>
      <c r="CZT135">
        <v>120</v>
      </c>
      <c r="CZU135">
        <v>130</v>
      </c>
      <c r="CZV135">
        <v>130</v>
      </c>
      <c r="CZW135">
        <v>100</v>
      </c>
      <c r="CZX135">
        <v>130</v>
      </c>
      <c r="CZY135">
        <v>110</v>
      </c>
      <c r="CZZ135">
        <v>130</v>
      </c>
      <c r="DAA135">
        <v>110</v>
      </c>
      <c r="DAB135">
        <v>110</v>
      </c>
      <c r="DAC135">
        <v>110</v>
      </c>
      <c r="DAD135">
        <v>130</v>
      </c>
      <c r="DAE135">
        <v>110</v>
      </c>
      <c r="DAF135">
        <v>120</v>
      </c>
      <c r="DAG135">
        <v>120</v>
      </c>
      <c r="DAH135">
        <v>120</v>
      </c>
      <c r="DAI135">
        <v>110</v>
      </c>
      <c r="DAJ135">
        <v>110</v>
      </c>
      <c r="DAK135">
        <v>100</v>
      </c>
      <c r="DAL135">
        <v>100</v>
      </c>
      <c r="DAM135">
        <v>130</v>
      </c>
      <c r="DAN135">
        <v>130</v>
      </c>
      <c r="DAO135">
        <v>100</v>
      </c>
      <c r="DAP135">
        <v>120</v>
      </c>
      <c r="DAQ135">
        <v>100</v>
      </c>
      <c r="DAR135">
        <v>120</v>
      </c>
      <c r="DAS135">
        <v>100</v>
      </c>
      <c r="DAT135">
        <v>120</v>
      </c>
      <c r="DAU135">
        <v>130</v>
      </c>
      <c r="DAV135">
        <v>130</v>
      </c>
      <c r="DAW135">
        <v>130</v>
      </c>
      <c r="DAX135">
        <v>130</v>
      </c>
      <c r="DAY135">
        <v>100</v>
      </c>
      <c r="DAZ135">
        <v>130</v>
      </c>
      <c r="DBA135">
        <v>100</v>
      </c>
      <c r="DBB135">
        <v>120</v>
      </c>
      <c r="DBC135">
        <v>100</v>
      </c>
      <c r="DBD135">
        <v>120</v>
      </c>
      <c r="DBE135">
        <v>120</v>
      </c>
      <c r="DBF135">
        <v>120</v>
      </c>
      <c r="DBG135">
        <v>100</v>
      </c>
      <c r="DBH135">
        <v>100</v>
      </c>
      <c r="DBI135">
        <v>100</v>
      </c>
      <c r="DBJ135">
        <v>120</v>
      </c>
      <c r="DBK135">
        <v>100</v>
      </c>
      <c r="DBL135">
        <v>100</v>
      </c>
      <c r="DBM135">
        <v>110</v>
      </c>
      <c r="DBN135">
        <v>120</v>
      </c>
      <c r="DBO135">
        <v>120</v>
      </c>
      <c r="DBP135">
        <v>120</v>
      </c>
      <c r="DBQ135">
        <v>110</v>
      </c>
      <c r="DBR135">
        <v>130</v>
      </c>
      <c r="DBS135">
        <v>100</v>
      </c>
      <c r="DBT135">
        <v>100</v>
      </c>
      <c r="DBU135">
        <v>100</v>
      </c>
      <c r="DBV135">
        <v>100</v>
      </c>
      <c r="DBW135">
        <v>100</v>
      </c>
      <c r="DBX135">
        <v>100</v>
      </c>
      <c r="DBY135">
        <v>120</v>
      </c>
      <c r="DBZ135">
        <v>120</v>
      </c>
      <c r="DCA135">
        <v>100</v>
      </c>
      <c r="DCB135">
        <v>120</v>
      </c>
      <c r="DCC135">
        <v>130</v>
      </c>
      <c r="DCD135">
        <v>130</v>
      </c>
      <c r="DCE135">
        <v>100</v>
      </c>
      <c r="DCF135">
        <v>100</v>
      </c>
      <c r="DCG135">
        <v>110</v>
      </c>
      <c r="DCH135">
        <v>110</v>
      </c>
      <c r="DCI135">
        <v>110</v>
      </c>
      <c r="DCJ135">
        <v>110</v>
      </c>
      <c r="DCK135">
        <v>130</v>
      </c>
      <c r="DCL135">
        <v>130</v>
      </c>
      <c r="DCM135">
        <v>100</v>
      </c>
      <c r="DCN135">
        <v>100</v>
      </c>
      <c r="DCO135">
        <v>110</v>
      </c>
      <c r="DCP135">
        <v>130</v>
      </c>
      <c r="DCQ135">
        <v>100</v>
      </c>
      <c r="DCR135">
        <v>100</v>
      </c>
      <c r="DCS135">
        <v>120</v>
      </c>
      <c r="DCT135">
        <v>120</v>
      </c>
      <c r="DCU135">
        <v>110</v>
      </c>
      <c r="DCV135">
        <v>130</v>
      </c>
      <c r="DCW135">
        <v>100</v>
      </c>
      <c r="DCX135">
        <v>130</v>
      </c>
      <c r="DCY135">
        <v>100</v>
      </c>
      <c r="DCZ135">
        <v>100</v>
      </c>
      <c r="DDA135">
        <v>120</v>
      </c>
      <c r="DDB135">
        <v>120</v>
      </c>
      <c r="DDC135">
        <v>130</v>
      </c>
      <c r="DDD135">
        <v>130</v>
      </c>
      <c r="DDE135">
        <v>100</v>
      </c>
      <c r="DDF135">
        <v>100</v>
      </c>
      <c r="DDG135">
        <v>100</v>
      </c>
      <c r="DDH135">
        <v>100</v>
      </c>
      <c r="DDI135">
        <v>120</v>
      </c>
      <c r="DDJ135">
        <v>120</v>
      </c>
      <c r="DDK135">
        <v>100</v>
      </c>
      <c r="DDL135">
        <v>120</v>
      </c>
      <c r="DDM135">
        <v>100</v>
      </c>
      <c r="DDN135">
        <v>120</v>
      </c>
      <c r="DDO135">
        <v>130</v>
      </c>
      <c r="DDP135">
        <v>130</v>
      </c>
      <c r="DDQ135">
        <v>100</v>
      </c>
      <c r="DDR135">
        <v>130</v>
      </c>
      <c r="DDS135">
        <v>130</v>
      </c>
      <c r="DDT135">
        <v>130</v>
      </c>
      <c r="DDU135">
        <v>100</v>
      </c>
      <c r="DDV135">
        <v>120</v>
      </c>
      <c r="DDW135">
        <v>120</v>
      </c>
      <c r="DDX135">
        <v>120</v>
      </c>
      <c r="DDY135">
        <v>120</v>
      </c>
      <c r="DDZ135">
        <v>120</v>
      </c>
      <c r="DEA135">
        <v>110</v>
      </c>
      <c r="DEB135">
        <v>130</v>
      </c>
      <c r="DEC135">
        <v>110</v>
      </c>
      <c r="DED135">
        <v>110</v>
      </c>
      <c r="DEE135">
        <v>100</v>
      </c>
      <c r="DEF135">
        <v>100</v>
      </c>
      <c r="DEG135">
        <v>100</v>
      </c>
      <c r="DEH135">
        <v>130</v>
      </c>
      <c r="DEI135">
        <v>100</v>
      </c>
      <c r="DEJ135">
        <v>120</v>
      </c>
      <c r="DEK135">
        <v>130</v>
      </c>
      <c r="DEL135">
        <v>130</v>
      </c>
      <c r="DEM135">
        <v>100</v>
      </c>
      <c r="DEN135">
        <v>100</v>
      </c>
      <c r="DEO135">
        <v>110</v>
      </c>
      <c r="DEP135">
        <v>110</v>
      </c>
      <c r="DEQ135">
        <v>100</v>
      </c>
      <c r="DER135">
        <v>100</v>
      </c>
      <c r="DES135">
        <v>100</v>
      </c>
      <c r="DET135">
        <v>100</v>
      </c>
      <c r="DEU135">
        <v>120</v>
      </c>
      <c r="DEV135">
        <v>120</v>
      </c>
      <c r="DEW135">
        <v>110</v>
      </c>
      <c r="DEX135">
        <v>110</v>
      </c>
      <c r="DEY135">
        <v>110</v>
      </c>
      <c r="DEZ135">
        <v>130</v>
      </c>
      <c r="DFA135">
        <v>100</v>
      </c>
      <c r="DFB135">
        <v>100</v>
      </c>
      <c r="DFC135">
        <v>100</v>
      </c>
      <c r="DFD135">
        <v>100</v>
      </c>
      <c r="DFE135">
        <v>100</v>
      </c>
      <c r="DFF135">
        <v>100</v>
      </c>
      <c r="DFG135">
        <v>130</v>
      </c>
      <c r="DFH135">
        <v>130</v>
      </c>
      <c r="DFI135">
        <v>100</v>
      </c>
      <c r="DFJ135">
        <v>120</v>
      </c>
      <c r="DFK135">
        <v>100</v>
      </c>
      <c r="DFL135">
        <v>120</v>
      </c>
      <c r="DFM135">
        <v>130</v>
      </c>
      <c r="DFN135">
        <v>130</v>
      </c>
      <c r="DFO135">
        <v>110</v>
      </c>
      <c r="DFP135">
        <v>130</v>
      </c>
      <c r="DFQ135">
        <v>110</v>
      </c>
      <c r="DFR135">
        <v>130</v>
      </c>
      <c r="DFS135">
        <v>110</v>
      </c>
      <c r="DFT135">
        <v>130</v>
      </c>
      <c r="DFU135">
        <v>130</v>
      </c>
      <c r="DFV135">
        <v>130</v>
      </c>
      <c r="DFW135">
        <v>130</v>
      </c>
      <c r="DFX135">
        <v>130</v>
      </c>
      <c r="DFY135">
        <v>100</v>
      </c>
      <c r="DFZ135">
        <v>130</v>
      </c>
      <c r="DGA135">
        <v>120</v>
      </c>
      <c r="DGB135">
        <v>120</v>
      </c>
      <c r="DGC135">
        <v>110</v>
      </c>
      <c r="DGD135">
        <v>110</v>
      </c>
      <c r="DGE135">
        <v>100</v>
      </c>
      <c r="DGF135">
        <v>110</v>
      </c>
      <c r="DGG135">
        <v>130</v>
      </c>
      <c r="DGH135">
        <v>130</v>
      </c>
      <c r="DGI135">
        <v>100</v>
      </c>
      <c r="DGJ135">
        <v>110</v>
      </c>
      <c r="DGK135">
        <v>110</v>
      </c>
      <c r="DGL135">
        <v>110</v>
      </c>
      <c r="DGM135">
        <v>110</v>
      </c>
      <c r="DGN135">
        <v>110</v>
      </c>
      <c r="DGO135">
        <v>100</v>
      </c>
      <c r="DGP135">
        <v>130</v>
      </c>
      <c r="DGQ135">
        <v>110</v>
      </c>
      <c r="DGR135">
        <v>120</v>
      </c>
      <c r="DGS135">
        <v>110</v>
      </c>
      <c r="DGT135">
        <v>130</v>
      </c>
      <c r="DGU135">
        <v>110</v>
      </c>
      <c r="DGV135">
        <v>110</v>
      </c>
      <c r="DGW135">
        <v>100</v>
      </c>
      <c r="DGX135">
        <v>110</v>
      </c>
      <c r="DGY135">
        <v>120</v>
      </c>
      <c r="DGZ135">
        <v>120</v>
      </c>
      <c r="DHA135">
        <v>130</v>
      </c>
      <c r="DHB135">
        <v>130</v>
      </c>
      <c r="DHC135">
        <v>100</v>
      </c>
      <c r="DHD135">
        <v>100</v>
      </c>
      <c r="DHE135">
        <v>100</v>
      </c>
      <c r="DHF135">
        <v>120</v>
      </c>
      <c r="DHG135">
        <v>100</v>
      </c>
      <c r="DHH135">
        <v>100</v>
      </c>
      <c r="DHI135">
        <v>130</v>
      </c>
      <c r="DHJ135">
        <v>130</v>
      </c>
      <c r="DHK135">
        <v>100</v>
      </c>
      <c r="DHL135">
        <v>100</v>
      </c>
      <c r="DHM135">
        <v>100</v>
      </c>
      <c r="DHN135">
        <v>130</v>
      </c>
      <c r="DHO135">
        <v>110</v>
      </c>
      <c r="DHP135">
        <v>110</v>
      </c>
      <c r="DHQ135">
        <v>100</v>
      </c>
      <c r="DHR135">
        <v>100</v>
      </c>
      <c r="DHS135">
        <v>120</v>
      </c>
      <c r="DHT135">
        <v>120</v>
      </c>
      <c r="DHU135">
        <v>100</v>
      </c>
      <c r="DHV135">
        <v>110</v>
      </c>
      <c r="DHW135">
        <v>120</v>
      </c>
      <c r="DHX135">
        <v>120</v>
      </c>
      <c r="DHY135">
        <v>110</v>
      </c>
      <c r="DHZ135">
        <v>130</v>
      </c>
      <c r="DIA135">
        <v>110</v>
      </c>
      <c r="DIB135">
        <v>130</v>
      </c>
      <c r="DIC135">
        <v>130</v>
      </c>
      <c r="DID135">
        <v>130</v>
      </c>
      <c r="DIE135">
        <v>110</v>
      </c>
      <c r="DIF135">
        <v>110</v>
      </c>
      <c r="DIG135">
        <v>100</v>
      </c>
      <c r="DIH135">
        <v>100</v>
      </c>
      <c r="DII135">
        <v>110</v>
      </c>
      <c r="DIJ135">
        <v>130</v>
      </c>
      <c r="DIK135">
        <v>100</v>
      </c>
      <c r="DIL135">
        <v>100</v>
      </c>
      <c r="DIM135">
        <v>120</v>
      </c>
      <c r="DIN135">
        <v>120</v>
      </c>
      <c r="DIO135">
        <v>110</v>
      </c>
      <c r="DIP135">
        <v>110</v>
      </c>
      <c r="DIQ135">
        <v>120</v>
      </c>
      <c r="DIR135">
        <v>120</v>
      </c>
      <c r="DIS135">
        <v>100</v>
      </c>
      <c r="DIT135">
        <v>120</v>
      </c>
      <c r="DIU135">
        <v>100</v>
      </c>
      <c r="DIV135">
        <v>110</v>
      </c>
      <c r="DIW135">
        <v>100</v>
      </c>
      <c r="DIX135">
        <v>100</v>
      </c>
      <c r="DIY135">
        <v>110</v>
      </c>
      <c r="DIZ135">
        <v>110</v>
      </c>
      <c r="DJA135">
        <v>110</v>
      </c>
      <c r="DJB135">
        <v>130</v>
      </c>
      <c r="DJC135">
        <v>100</v>
      </c>
      <c r="DJD135">
        <v>110</v>
      </c>
      <c r="DJE135">
        <v>130</v>
      </c>
      <c r="DJF135">
        <v>130</v>
      </c>
      <c r="DJG135">
        <v>110</v>
      </c>
      <c r="DJH135">
        <v>110</v>
      </c>
      <c r="DJI135">
        <v>100</v>
      </c>
      <c r="DJJ135">
        <v>100</v>
      </c>
      <c r="DJK135">
        <v>130</v>
      </c>
      <c r="DJL135">
        <v>130</v>
      </c>
      <c r="DJM135">
        <v>100</v>
      </c>
      <c r="DJN135">
        <v>100</v>
      </c>
      <c r="DJO135">
        <v>130</v>
      </c>
      <c r="DJP135">
        <v>130</v>
      </c>
      <c r="DJQ135">
        <v>130</v>
      </c>
      <c r="DJR135">
        <v>130</v>
      </c>
      <c r="DJS135">
        <v>110</v>
      </c>
      <c r="DJT135">
        <v>110</v>
      </c>
      <c r="DJU135">
        <v>110</v>
      </c>
      <c r="DJV135">
        <v>130</v>
      </c>
      <c r="DJW135">
        <v>110</v>
      </c>
      <c r="DJX135">
        <v>130</v>
      </c>
      <c r="DJY135">
        <v>100</v>
      </c>
      <c r="DJZ135">
        <v>100</v>
      </c>
      <c r="DKA135">
        <v>130</v>
      </c>
      <c r="DKB135">
        <v>130</v>
      </c>
      <c r="DKC135">
        <v>130</v>
      </c>
      <c r="DKD135">
        <v>130</v>
      </c>
      <c r="DKE135">
        <v>100</v>
      </c>
      <c r="DKF135">
        <v>100</v>
      </c>
      <c r="DKG135">
        <v>110</v>
      </c>
      <c r="DKH135">
        <v>130</v>
      </c>
      <c r="DKI135">
        <v>120</v>
      </c>
      <c r="DKJ135">
        <v>120</v>
      </c>
      <c r="DKK135">
        <v>120</v>
      </c>
      <c r="DKL135">
        <v>120</v>
      </c>
      <c r="DKM135">
        <v>100</v>
      </c>
      <c r="DKN135">
        <v>100</v>
      </c>
      <c r="DKO135">
        <v>130</v>
      </c>
      <c r="DKP135">
        <v>130</v>
      </c>
      <c r="DKQ135">
        <v>100</v>
      </c>
      <c r="DKR135">
        <v>100</v>
      </c>
      <c r="DKS135">
        <v>110</v>
      </c>
      <c r="DKT135">
        <v>110</v>
      </c>
      <c r="DKU135">
        <v>100</v>
      </c>
      <c r="DKV135">
        <v>100</v>
      </c>
      <c r="DKW135">
        <v>100</v>
      </c>
      <c r="DKX135">
        <v>100</v>
      </c>
      <c r="DKY135">
        <v>130</v>
      </c>
      <c r="DKZ135">
        <v>130</v>
      </c>
      <c r="DLA135">
        <v>100</v>
      </c>
      <c r="DLB135">
        <v>100</v>
      </c>
      <c r="DLC135">
        <v>110</v>
      </c>
      <c r="DLD135">
        <v>110</v>
      </c>
      <c r="DLE135">
        <v>120</v>
      </c>
      <c r="DLF135">
        <v>120</v>
      </c>
      <c r="DLG135">
        <v>100</v>
      </c>
      <c r="DLH135">
        <v>100</v>
      </c>
      <c r="DLI135">
        <v>100</v>
      </c>
      <c r="DLJ135">
        <v>100</v>
      </c>
      <c r="DLK135">
        <v>100</v>
      </c>
      <c r="DLL135">
        <v>100</v>
      </c>
      <c r="DLM135">
        <v>130</v>
      </c>
      <c r="DLN135">
        <v>130</v>
      </c>
      <c r="DLO135">
        <v>130</v>
      </c>
      <c r="DLP135">
        <v>130</v>
      </c>
      <c r="DLQ135">
        <v>100</v>
      </c>
      <c r="DLR135">
        <v>100</v>
      </c>
      <c r="DLS135">
        <v>110</v>
      </c>
      <c r="DLT135">
        <v>110</v>
      </c>
      <c r="DLU135">
        <v>100</v>
      </c>
      <c r="DLV135">
        <v>100</v>
      </c>
      <c r="DLW135">
        <v>100</v>
      </c>
      <c r="DLX135">
        <v>100</v>
      </c>
      <c r="DLY135">
        <v>120</v>
      </c>
      <c r="DLZ135">
        <v>120</v>
      </c>
      <c r="DMA135">
        <v>120</v>
      </c>
      <c r="DMB135">
        <v>120</v>
      </c>
      <c r="DMC135">
        <v>100</v>
      </c>
      <c r="DMD135">
        <v>100</v>
      </c>
      <c r="DME135">
        <v>100</v>
      </c>
      <c r="DMF135">
        <v>100</v>
      </c>
      <c r="DMG135">
        <v>100</v>
      </c>
      <c r="DMH135">
        <v>120</v>
      </c>
      <c r="DMI135">
        <v>110</v>
      </c>
      <c r="DMJ135">
        <v>110</v>
      </c>
      <c r="DMK135">
        <v>100</v>
      </c>
      <c r="DML135">
        <v>120</v>
      </c>
      <c r="DMM135">
        <v>110</v>
      </c>
      <c r="DMN135">
        <v>110</v>
      </c>
      <c r="DMO135">
        <v>120</v>
      </c>
      <c r="DMP135">
        <v>120</v>
      </c>
      <c r="DMQ135">
        <v>110</v>
      </c>
      <c r="DMR135">
        <v>110</v>
      </c>
      <c r="DMS135">
        <v>110</v>
      </c>
      <c r="DMT135">
        <v>110</v>
      </c>
      <c r="DMU135">
        <v>110</v>
      </c>
      <c r="DMV135">
        <v>110</v>
      </c>
      <c r="DMW135">
        <v>120</v>
      </c>
      <c r="DMX135">
        <v>120</v>
      </c>
      <c r="DMY135">
        <v>130</v>
      </c>
      <c r="DMZ135">
        <v>130</v>
      </c>
      <c r="DNA135">
        <v>110</v>
      </c>
      <c r="DNB135">
        <v>110</v>
      </c>
      <c r="DNC135">
        <v>130</v>
      </c>
      <c r="DND135">
        <v>130</v>
      </c>
      <c r="DNE135">
        <v>120</v>
      </c>
      <c r="DNF135">
        <v>120</v>
      </c>
      <c r="DNG135">
        <v>100</v>
      </c>
      <c r="DNH135">
        <v>120</v>
      </c>
      <c r="DNI135">
        <v>120</v>
      </c>
      <c r="DNJ135">
        <v>120</v>
      </c>
      <c r="DNK135">
        <v>110</v>
      </c>
      <c r="DNL135">
        <v>110</v>
      </c>
      <c r="DNM135">
        <v>130</v>
      </c>
      <c r="DNN135">
        <v>130</v>
      </c>
      <c r="DNO135">
        <v>110</v>
      </c>
      <c r="DNP135">
        <v>110</v>
      </c>
      <c r="DNQ135">
        <v>120</v>
      </c>
      <c r="DNR135">
        <v>120</v>
      </c>
      <c r="DNS135">
        <v>110</v>
      </c>
      <c r="DNT135">
        <v>110</v>
      </c>
      <c r="DNU135">
        <v>110</v>
      </c>
      <c r="DNV135">
        <v>110</v>
      </c>
      <c r="DNW135">
        <v>110</v>
      </c>
      <c r="DNX135">
        <v>110</v>
      </c>
      <c r="DNY135">
        <v>130</v>
      </c>
      <c r="DNZ135">
        <v>130</v>
      </c>
      <c r="DOA135">
        <v>110</v>
      </c>
      <c r="DOB135">
        <v>110</v>
      </c>
      <c r="DOC135">
        <v>100</v>
      </c>
      <c r="DOD135">
        <v>100</v>
      </c>
      <c r="DOE135">
        <v>100</v>
      </c>
      <c r="DOF135">
        <v>100</v>
      </c>
      <c r="DOG135">
        <v>100</v>
      </c>
      <c r="DOH135">
        <v>100</v>
      </c>
      <c r="DOI135">
        <v>100</v>
      </c>
      <c r="DOJ135">
        <v>100</v>
      </c>
      <c r="DOK135">
        <v>120</v>
      </c>
      <c r="DOL135">
        <v>120</v>
      </c>
      <c r="DOM135">
        <v>130</v>
      </c>
      <c r="DON135">
        <v>130</v>
      </c>
      <c r="DOO135">
        <v>120</v>
      </c>
      <c r="DOP135">
        <v>120</v>
      </c>
      <c r="DOQ135">
        <v>100</v>
      </c>
      <c r="DOR135">
        <v>100</v>
      </c>
      <c r="DOS135">
        <v>120</v>
      </c>
      <c r="DOT135">
        <v>120</v>
      </c>
      <c r="DOU135">
        <v>110</v>
      </c>
      <c r="DOV135">
        <v>110</v>
      </c>
      <c r="DOW135">
        <v>110</v>
      </c>
      <c r="DOX135">
        <v>110</v>
      </c>
      <c r="DOY135">
        <v>110</v>
      </c>
      <c r="DOZ135">
        <v>110</v>
      </c>
      <c r="DPA135">
        <v>100</v>
      </c>
      <c r="DPB135">
        <v>100</v>
      </c>
      <c r="DPC135">
        <v>110</v>
      </c>
      <c r="DPD135">
        <v>120</v>
      </c>
      <c r="DPE135">
        <v>100</v>
      </c>
      <c r="DPF135">
        <v>120</v>
      </c>
      <c r="DPG135">
        <v>100</v>
      </c>
      <c r="DPH135">
        <v>120</v>
      </c>
      <c r="DPI135">
        <v>100</v>
      </c>
      <c r="DPJ135">
        <v>100</v>
      </c>
      <c r="DPK135">
        <v>130</v>
      </c>
      <c r="DPL135">
        <v>130</v>
      </c>
      <c r="DPM135">
        <v>100</v>
      </c>
      <c r="DPN135">
        <v>100</v>
      </c>
      <c r="DPO135">
        <v>100</v>
      </c>
      <c r="DPP135">
        <v>110</v>
      </c>
      <c r="DPQ135">
        <v>130</v>
      </c>
      <c r="DPR135">
        <v>130</v>
      </c>
      <c r="DPS135">
        <v>110</v>
      </c>
      <c r="DPT135">
        <v>120</v>
      </c>
      <c r="DPU135">
        <v>130</v>
      </c>
      <c r="DPV135">
        <v>130</v>
      </c>
      <c r="DPW135">
        <v>130</v>
      </c>
      <c r="DPX135">
        <v>130</v>
      </c>
      <c r="DPY135">
        <v>130</v>
      </c>
      <c r="DPZ135">
        <v>130</v>
      </c>
      <c r="DQA135">
        <v>110</v>
      </c>
      <c r="DQB135">
        <v>110</v>
      </c>
      <c r="DQC135">
        <v>120</v>
      </c>
      <c r="DQD135">
        <v>120</v>
      </c>
      <c r="DQE135">
        <v>130</v>
      </c>
      <c r="DQF135">
        <v>130</v>
      </c>
      <c r="DQG135">
        <v>120</v>
      </c>
      <c r="DQH135">
        <v>120</v>
      </c>
      <c r="DQI135">
        <v>110</v>
      </c>
      <c r="DQJ135">
        <v>110</v>
      </c>
      <c r="DQK135">
        <v>130</v>
      </c>
      <c r="DQL135">
        <v>130</v>
      </c>
      <c r="DQM135">
        <v>120</v>
      </c>
      <c r="DQN135">
        <v>120</v>
      </c>
      <c r="DQO135">
        <v>100</v>
      </c>
      <c r="DQP135">
        <v>100</v>
      </c>
      <c r="DQQ135">
        <v>110</v>
      </c>
      <c r="DQR135">
        <v>120</v>
      </c>
      <c r="DQS135">
        <v>130</v>
      </c>
      <c r="DQT135">
        <v>130</v>
      </c>
      <c r="DQU135">
        <v>100</v>
      </c>
      <c r="DQV135">
        <v>100</v>
      </c>
      <c r="DQW135">
        <v>120</v>
      </c>
      <c r="DQX135">
        <v>120</v>
      </c>
      <c r="DQY135">
        <v>130</v>
      </c>
      <c r="DQZ135">
        <v>130</v>
      </c>
      <c r="DRA135">
        <v>100</v>
      </c>
      <c r="DRB135">
        <v>100</v>
      </c>
      <c r="DRC135">
        <v>110</v>
      </c>
      <c r="DRD135">
        <v>130</v>
      </c>
      <c r="DRE135">
        <v>100</v>
      </c>
      <c r="DRF135">
        <v>100</v>
      </c>
      <c r="DRG135">
        <v>100</v>
      </c>
      <c r="DRH135">
        <v>120</v>
      </c>
      <c r="DRI135">
        <v>100</v>
      </c>
      <c r="DRJ135">
        <v>120</v>
      </c>
      <c r="DRK135">
        <v>100</v>
      </c>
      <c r="DRL135">
        <v>120</v>
      </c>
      <c r="DRM135">
        <v>100</v>
      </c>
      <c r="DRN135">
        <v>100</v>
      </c>
      <c r="DRO135">
        <v>130</v>
      </c>
      <c r="DRP135">
        <v>130</v>
      </c>
      <c r="DRQ135">
        <v>120</v>
      </c>
      <c r="DRR135">
        <v>120</v>
      </c>
      <c r="DRS135">
        <v>100</v>
      </c>
      <c r="DRT135">
        <v>120</v>
      </c>
      <c r="DRU135">
        <v>120</v>
      </c>
      <c r="DRV135">
        <v>120</v>
      </c>
      <c r="DRW135">
        <v>120</v>
      </c>
      <c r="DRX135">
        <v>120</v>
      </c>
      <c r="DRY135">
        <v>120</v>
      </c>
      <c r="DRZ135">
        <v>120</v>
      </c>
      <c r="DSA135">
        <v>120</v>
      </c>
      <c r="DSB135">
        <v>120</v>
      </c>
      <c r="DSC135">
        <v>130</v>
      </c>
      <c r="DSD135">
        <v>130</v>
      </c>
      <c r="DSE135">
        <v>100</v>
      </c>
      <c r="DSF135">
        <v>100</v>
      </c>
      <c r="DSG135">
        <v>100</v>
      </c>
      <c r="DSH135">
        <v>100</v>
      </c>
      <c r="DSI135">
        <v>110</v>
      </c>
      <c r="DSJ135">
        <v>120</v>
      </c>
      <c r="DSK135">
        <v>110</v>
      </c>
      <c r="DSL135">
        <v>110</v>
      </c>
      <c r="DSM135">
        <v>100</v>
      </c>
      <c r="DSN135">
        <v>120</v>
      </c>
      <c r="DSO135">
        <v>110</v>
      </c>
      <c r="DSP135">
        <v>110</v>
      </c>
      <c r="DSQ135">
        <v>110</v>
      </c>
      <c r="DSR135">
        <v>110</v>
      </c>
      <c r="DSS135">
        <v>130</v>
      </c>
      <c r="DST135">
        <v>130</v>
      </c>
      <c r="DSU135">
        <v>110</v>
      </c>
      <c r="DSV135">
        <v>110</v>
      </c>
      <c r="DSW135">
        <v>110</v>
      </c>
      <c r="DSX135">
        <v>110</v>
      </c>
      <c r="DSY135">
        <v>120</v>
      </c>
      <c r="DSZ135">
        <v>120</v>
      </c>
      <c r="DTA135">
        <v>100</v>
      </c>
      <c r="DTB135">
        <v>100</v>
      </c>
      <c r="DTC135">
        <v>100</v>
      </c>
      <c r="DTD135">
        <v>110</v>
      </c>
      <c r="DTE135">
        <v>100</v>
      </c>
      <c r="DTF135">
        <v>100</v>
      </c>
      <c r="DTG135">
        <v>120</v>
      </c>
      <c r="DTH135">
        <v>120</v>
      </c>
      <c r="DTI135">
        <v>110</v>
      </c>
      <c r="DTJ135">
        <v>110</v>
      </c>
      <c r="DTK135">
        <v>100</v>
      </c>
      <c r="DTL135">
        <v>100</v>
      </c>
      <c r="DTM135">
        <v>100</v>
      </c>
      <c r="DTN135">
        <v>100</v>
      </c>
      <c r="DTO135">
        <v>110</v>
      </c>
      <c r="DTP135">
        <v>110</v>
      </c>
      <c r="DTQ135">
        <v>100</v>
      </c>
      <c r="DTR135">
        <v>110</v>
      </c>
      <c r="DTS135">
        <v>110</v>
      </c>
      <c r="DTT135">
        <v>130</v>
      </c>
      <c r="DTU135">
        <v>100</v>
      </c>
      <c r="DTV135">
        <v>120</v>
      </c>
      <c r="DTW135">
        <v>100</v>
      </c>
      <c r="DTX135">
        <v>120</v>
      </c>
      <c r="DTY135">
        <v>130</v>
      </c>
      <c r="DTZ135">
        <v>130</v>
      </c>
      <c r="DUA135">
        <v>130</v>
      </c>
      <c r="DUB135">
        <v>130</v>
      </c>
      <c r="DUC135">
        <v>100</v>
      </c>
      <c r="DUD135">
        <v>100</v>
      </c>
      <c r="DUE135">
        <v>110</v>
      </c>
      <c r="DUF135">
        <v>130</v>
      </c>
      <c r="DUG135">
        <v>110</v>
      </c>
      <c r="DUH135">
        <v>110</v>
      </c>
      <c r="DUI135">
        <v>130</v>
      </c>
      <c r="DUJ135">
        <v>130</v>
      </c>
      <c r="DUK135">
        <v>100</v>
      </c>
      <c r="DUL135">
        <v>100</v>
      </c>
      <c r="DUM135">
        <v>100</v>
      </c>
      <c r="DUN135">
        <v>120</v>
      </c>
      <c r="DUO135">
        <v>110</v>
      </c>
      <c r="DUP135">
        <v>110</v>
      </c>
      <c r="DUQ135">
        <v>110</v>
      </c>
      <c r="DUR135">
        <v>110</v>
      </c>
      <c r="DUS135">
        <v>100</v>
      </c>
      <c r="DUT135">
        <v>100</v>
      </c>
      <c r="DUU135">
        <v>120</v>
      </c>
      <c r="DUV135">
        <v>120</v>
      </c>
      <c r="DUW135">
        <v>100</v>
      </c>
      <c r="DUX135">
        <v>120</v>
      </c>
      <c r="DUY135">
        <v>110</v>
      </c>
      <c r="DUZ135">
        <v>110</v>
      </c>
      <c r="DVA135">
        <v>100</v>
      </c>
      <c r="DVB135">
        <v>120</v>
      </c>
      <c r="DVC135">
        <v>120</v>
      </c>
      <c r="DVD135">
        <v>120</v>
      </c>
      <c r="DVE135">
        <v>100</v>
      </c>
      <c r="DVF135">
        <v>110</v>
      </c>
      <c r="DVG135">
        <v>110</v>
      </c>
      <c r="DVH135">
        <v>130</v>
      </c>
      <c r="DVI135">
        <v>120</v>
      </c>
      <c r="DVJ135">
        <v>120</v>
      </c>
      <c r="DVK135">
        <v>110</v>
      </c>
      <c r="DVL135">
        <v>110</v>
      </c>
      <c r="DVM135">
        <v>100</v>
      </c>
      <c r="DVN135">
        <v>130</v>
      </c>
      <c r="DVO135">
        <v>100</v>
      </c>
      <c r="DVP135">
        <v>100</v>
      </c>
      <c r="DVQ135">
        <v>100</v>
      </c>
      <c r="DVR135">
        <v>100</v>
      </c>
      <c r="DVS135">
        <v>120</v>
      </c>
      <c r="DVT135">
        <v>120</v>
      </c>
      <c r="DVU135">
        <v>130</v>
      </c>
      <c r="DVV135">
        <v>130</v>
      </c>
      <c r="DVW135">
        <v>100</v>
      </c>
      <c r="DVX135">
        <v>130</v>
      </c>
      <c r="DVY135">
        <v>110</v>
      </c>
      <c r="DVZ135">
        <v>110</v>
      </c>
      <c r="DWA135">
        <v>120</v>
      </c>
      <c r="DWB135">
        <v>120</v>
      </c>
      <c r="DWC135">
        <v>120</v>
      </c>
      <c r="DWD135">
        <v>120</v>
      </c>
      <c r="DWE135">
        <v>120</v>
      </c>
      <c r="DWF135">
        <v>120</v>
      </c>
      <c r="DWG135">
        <v>100</v>
      </c>
      <c r="DWH135">
        <v>100</v>
      </c>
      <c r="DWI135">
        <v>100</v>
      </c>
      <c r="DWJ135">
        <v>110</v>
      </c>
      <c r="DWK135">
        <v>100</v>
      </c>
      <c r="DWL135">
        <v>100</v>
      </c>
      <c r="DWM135">
        <v>130</v>
      </c>
      <c r="DWN135">
        <v>130</v>
      </c>
      <c r="DWO135">
        <v>100</v>
      </c>
      <c r="DWP135">
        <v>100</v>
      </c>
      <c r="DWQ135">
        <v>100</v>
      </c>
      <c r="DWR135">
        <v>110</v>
      </c>
      <c r="DWS135">
        <v>130</v>
      </c>
      <c r="DWT135">
        <v>130</v>
      </c>
      <c r="DWU135">
        <v>130</v>
      </c>
      <c r="DWV135">
        <v>130</v>
      </c>
      <c r="DWW135">
        <v>110</v>
      </c>
      <c r="DWX135">
        <v>110</v>
      </c>
      <c r="DWY135">
        <v>110</v>
      </c>
      <c r="DWZ135">
        <v>110</v>
      </c>
      <c r="DXA135">
        <v>110</v>
      </c>
      <c r="DXB135">
        <v>110</v>
      </c>
      <c r="DXC135">
        <v>110</v>
      </c>
      <c r="DXD135">
        <v>110</v>
      </c>
      <c r="DXE135">
        <v>100</v>
      </c>
      <c r="DXF135">
        <v>120</v>
      </c>
      <c r="DXG135">
        <v>100</v>
      </c>
      <c r="DXH135">
        <v>100</v>
      </c>
      <c r="DXI135">
        <v>110</v>
      </c>
      <c r="DXJ135">
        <v>110</v>
      </c>
      <c r="DXK135">
        <v>100</v>
      </c>
      <c r="DXL135">
        <v>100</v>
      </c>
      <c r="DXM135">
        <v>100</v>
      </c>
      <c r="DXN135">
        <v>100</v>
      </c>
      <c r="DXO135">
        <v>110</v>
      </c>
      <c r="DXP135">
        <v>130</v>
      </c>
      <c r="DXQ135">
        <v>110</v>
      </c>
      <c r="DXR135">
        <v>110</v>
      </c>
      <c r="DXS135">
        <v>110</v>
      </c>
      <c r="DXT135">
        <v>110</v>
      </c>
      <c r="DXU135">
        <v>110</v>
      </c>
      <c r="DXV135">
        <v>110</v>
      </c>
      <c r="DXW135">
        <v>100</v>
      </c>
      <c r="DXX135">
        <v>120</v>
      </c>
      <c r="DXY135">
        <v>100</v>
      </c>
      <c r="DXZ135">
        <v>100</v>
      </c>
      <c r="DYA135">
        <v>100</v>
      </c>
      <c r="DYB135">
        <v>130</v>
      </c>
      <c r="DYC135">
        <v>120</v>
      </c>
      <c r="DYD135">
        <v>120</v>
      </c>
      <c r="DYE135">
        <v>110</v>
      </c>
      <c r="DYF135">
        <v>110</v>
      </c>
      <c r="DYG135">
        <v>110</v>
      </c>
      <c r="DYH135">
        <v>110</v>
      </c>
      <c r="DYI135">
        <v>100</v>
      </c>
      <c r="DYJ135">
        <v>120</v>
      </c>
      <c r="DYK135">
        <v>120</v>
      </c>
      <c r="DYL135">
        <v>130</v>
      </c>
      <c r="DYM135">
        <v>120</v>
      </c>
      <c r="DYN135">
        <v>120</v>
      </c>
      <c r="DYO135">
        <v>130</v>
      </c>
      <c r="DYP135">
        <v>130</v>
      </c>
      <c r="DYQ135">
        <v>120</v>
      </c>
      <c r="DYR135">
        <v>120</v>
      </c>
      <c r="DYS135">
        <v>100</v>
      </c>
      <c r="DYT135">
        <v>120</v>
      </c>
      <c r="DYU135">
        <v>120</v>
      </c>
      <c r="DYV135">
        <v>120</v>
      </c>
      <c r="DYW135">
        <v>130</v>
      </c>
      <c r="DYX135">
        <v>130</v>
      </c>
      <c r="DYY135">
        <v>100</v>
      </c>
      <c r="DYZ135">
        <v>100</v>
      </c>
      <c r="DZA135">
        <v>120</v>
      </c>
      <c r="DZB135">
        <v>130</v>
      </c>
      <c r="DZC135">
        <v>130</v>
      </c>
      <c r="DZD135">
        <v>130</v>
      </c>
      <c r="DZE135">
        <v>130</v>
      </c>
      <c r="DZF135">
        <v>130</v>
      </c>
      <c r="DZG135">
        <v>100</v>
      </c>
      <c r="DZH135">
        <v>110</v>
      </c>
      <c r="DZI135">
        <v>110</v>
      </c>
      <c r="DZJ135">
        <v>130</v>
      </c>
      <c r="DZK135">
        <v>100</v>
      </c>
      <c r="DZL135">
        <v>100</v>
      </c>
      <c r="DZM135">
        <v>100</v>
      </c>
      <c r="DZN135">
        <v>100</v>
      </c>
      <c r="DZO135">
        <v>120</v>
      </c>
      <c r="DZP135">
        <v>120</v>
      </c>
      <c r="DZQ135">
        <v>110</v>
      </c>
      <c r="DZR135">
        <v>110</v>
      </c>
      <c r="DZS135">
        <v>120</v>
      </c>
      <c r="DZT135">
        <v>120</v>
      </c>
      <c r="DZU135">
        <v>110</v>
      </c>
      <c r="DZV135">
        <v>110</v>
      </c>
      <c r="DZW135">
        <v>130</v>
      </c>
      <c r="DZX135">
        <v>130</v>
      </c>
      <c r="DZY135">
        <v>110</v>
      </c>
      <c r="DZZ135">
        <v>130</v>
      </c>
      <c r="EAA135">
        <v>100</v>
      </c>
      <c r="EAB135">
        <v>100</v>
      </c>
      <c r="EAC135">
        <v>110</v>
      </c>
      <c r="EAD135">
        <v>110</v>
      </c>
      <c r="EAE135">
        <v>130</v>
      </c>
      <c r="EAF135">
        <v>130</v>
      </c>
      <c r="EAG135">
        <v>110</v>
      </c>
      <c r="EAH135">
        <v>110</v>
      </c>
      <c r="EAI135">
        <v>100</v>
      </c>
      <c r="EAJ135">
        <v>130</v>
      </c>
      <c r="EAK135">
        <v>100</v>
      </c>
      <c r="EAL135">
        <v>120</v>
      </c>
      <c r="EAM135">
        <v>130</v>
      </c>
      <c r="EAN135">
        <v>130</v>
      </c>
      <c r="EAO135">
        <v>100</v>
      </c>
      <c r="EAP135">
        <v>100</v>
      </c>
      <c r="EAQ135">
        <v>110</v>
      </c>
      <c r="EAR135">
        <v>130</v>
      </c>
      <c r="EAS135">
        <v>110</v>
      </c>
      <c r="EAT135">
        <v>130</v>
      </c>
      <c r="EAU135">
        <v>120</v>
      </c>
      <c r="EAV135">
        <v>120</v>
      </c>
      <c r="EAW135">
        <v>130</v>
      </c>
      <c r="EAX135">
        <v>130</v>
      </c>
      <c r="EAY135">
        <v>110</v>
      </c>
      <c r="EAZ135">
        <v>110</v>
      </c>
      <c r="EBA135">
        <v>110</v>
      </c>
      <c r="EBB135">
        <v>110</v>
      </c>
      <c r="EBC135">
        <v>100</v>
      </c>
      <c r="EBD135">
        <v>100</v>
      </c>
      <c r="EBE135">
        <v>110</v>
      </c>
      <c r="EBF135">
        <v>110</v>
      </c>
      <c r="EBG135">
        <v>110</v>
      </c>
      <c r="EBH135">
        <v>130</v>
      </c>
      <c r="EBI135">
        <v>120</v>
      </c>
      <c r="EBJ135">
        <v>120</v>
      </c>
      <c r="EBK135">
        <v>130</v>
      </c>
      <c r="EBL135">
        <v>130</v>
      </c>
      <c r="EBM135">
        <v>100</v>
      </c>
      <c r="EBN135">
        <v>100</v>
      </c>
      <c r="EBO135">
        <v>100</v>
      </c>
      <c r="EBP135">
        <v>100</v>
      </c>
      <c r="EBQ135">
        <v>120</v>
      </c>
      <c r="EBR135">
        <v>120</v>
      </c>
      <c r="EBS135">
        <v>120</v>
      </c>
      <c r="EBT135">
        <v>120</v>
      </c>
      <c r="EBU135">
        <v>120</v>
      </c>
      <c r="EBV135">
        <v>120</v>
      </c>
      <c r="EBW135">
        <v>130</v>
      </c>
      <c r="EBX135">
        <v>130</v>
      </c>
      <c r="EBY135">
        <v>100</v>
      </c>
      <c r="EBZ135">
        <v>120</v>
      </c>
      <c r="ECA135">
        <v>100</v>
      </c>
      <c r="ECB135">
        <v>120</v>
      </c>
      <c r="ECC135">
        <v>120</v>
      </c>
      <c r="ECD135">
        <v>120</v>
      </c>
      <c r="ECE135">
        <v>110</v>
      </c>
      <c r="ECF135">
        <v>120</v>
      </c>
      <c r="ECG135">
        <v>100</v>
      </c>
      <c r="ECH135">
        <v>100</v>
      </c>
      <c r="ECI135">
        <v>110</v>
      </c>
      <c r="ECJ135">
        <v>110</v>
      </c>
      <c r="ECK135">
        <v>130</v>
      </c>
      <c r="ECL135">
        <v>130</v>
      </c>
      <c r="ECM135">
        <v>130</v>
      </c>
      <c r="ECN135">
        <v>130</v>
      </c>
      <c r="ECO135">
        <v>110</v>
      </c>
      <c r="ECP135">
        <v>130</v>
      </c>
      <c r="ECQ135">
        <v>120</v>
      </c>
      <c r="ECR135">
        <v>120</v>
      </c>
      <c r="ECS135">
        <v>130</v>
      </c>
      <c r="ECT135">
        <v>130</v>
      </c>
      <c r="ECU135">
        <v>100</v>
      </c>
      <c r="ECV135">
        <v>110</v>
      </c>
      <c r="ECW135">
        <v>110</v>
      </c>
      <c r="ECX135">
        <v>110</v>
      </c>
      <c r="ECY135">
        <v>100</v>
      </c>
      <c r="ECZ135">
        <v>100</v>
      </c>
      <c r="EDA135">
        <v>110</v>
      </c>
      <c r="EDB135">
        <v>130</v>
      </c>
      <c r="EDC135">
        <v>100</v>
      </c>
      <c r="EDD135">
        <v>100</v>
      </c>
      <c r="EDE135">
        <v>100</v>
      </c>
      <c r="EDF135">
        <v>100</v>
      </c>
      <c r="EDG135">
        <v>120</v>
      </c>
      <c r="EDH135">
        <v>120</v>
      </c>
      <c r="EDI135">
        <v>120</v>
      </c>
      <c r="EDJ135">
        <v>120</v>
      </c>
      <c r="EDK135">
        <v>130</v>
      </c>
      <c r="EDL135">
        <v>130</v>
      </c>
      <c r="EDM135">
        <v>110</v>
      </c>
      <c r="EDN135">
        <v>130</v>
      </c>
      <c r="EDO135">
        <v>110</v>
      </c>
      <c r="EDP135">
        <v>120</v>
      </c>
      <c r="EDQ135">
        <v>110</v>
      </c>
      <c r="EDR135">
        <v>130</v>
      </c>
      <c r="EDS135">
        <v>120</v>
      </c>
      <c r="EDT135">
        <v>120</v>
      </c>
      <c r="EDU135">
        <v>100</v>
      </c>
      <c r="EDV135">
        <v>100</v>
      </c>
      <c r="EDW135">
        <v>100</v>
      </c>
      <c r="EDX135">
        <v>120</v>
      </c>
      <c r="EDY135">
        <v>120</v>
      </c>
      <c r="EDZ135">
        <v>120</v>
      </c>
      <c r="EEA135">
        <v>110</v>
      </c>
      <c r="EEB135">
        <v>110</v>
      </c>
      <c r="EEC135">
        <v>100</v>
      </c>
      <c r="EED135">
        <v>100</v>
      </c>
      <c r="EEE135">
        <v>130</v>
      </c>
      <c r="EEF135">
        <v>130</v>
      </c>
      <c r="EEG135">
        <v>130</v>
      </c>
      <c r="EEH135">
        <v>130</v>
      </c>
      <c r="EEI135">
        <v>110</v>
      </c>
      <c r="EEJ135">
        <v>110</v>
      </c>
      <c r="EEK135">
        <v>130</v>
      </c>
      <c r="EEL135">
        <v>130</v>
      </c>
      <c r="EEM135">
        <v>130</v>
      </c>
      <c r="EEN135">
        <v>130</v>
      </c>
      <c r="EEO135">
        <v>100</v>
      </c>
      <c r="EEP135">
        <v>120</v>
      </c>
      <c r="EEQ135">
        <v>120</v>
      </c>
      <c r="EER135">
        <v>120</v>
      </c>
      <c r="EES135">
        <v>120</v>
      </c>
      <c r="EET135">
        <v>120</v>
      </c>
      <c r="EEU135">
        <v>120</v>
      </c>
      <c r="EEV135">
        <v>120</v>
      </c>
      <c r="EEW135">
        <v>110</v>
      </c>
      <c r="EEX135">
        <v>110</v>
      </c>
      <c r="EEY135">
        <v>100</v>
      </c>
      <c r="EEZ135">
        <v>100</v>
      </c>
      <c r="EFA135">
        <v>130</v>
      </c>
      <c r="EFB135">
        <v>130</v>
      </c>
      <c r="EFC135">
        <v>100</v>
      </c>
      <c r="EFD135">
        <v>100</v>
      </c>
      <c r="EFE135">
        <v>100</v>
      </c>
      <c r="EFF135">
        <v>130</v>
      </c>
      <c r="EFG135">
        <v>120</v>
      </c>
      <c r="EFH135">
        <v>120</v>
      </c>
      <c r="EFI135">
        <v>130</v>
      </c>
      <c r="EFJ135">
        <v>130</v>
      </c>
      <c r="EFK135">
        <v>110</v>
      </c>
      <c r="EFL135">
        <v>110</v>
      </c>
      <c r="EFM135">
        <v>110</v>
      </c>
      <c r="EFN135">
        <v>110</v>
      </c>
      <c r="EFO135">
        <v>110</v>
      </c>
      <c r="EFP135">
        <v>110</v>
      </c>
      <c r="EFQ135">
        <v>120</v>
      </c>
      <c r="EFR135">
        <v>120</v>
      </c>
      <c r="EFS135">
        <v>100</v>
      </c>
      <c r="EFT135">
        <v>100</v>
      </c>
      <c r="EFU135">
        <v>100</v>
      </c>
      <c r="EFV135">
        <v>100</v>
      </c>
      <c r="EFW135">
        <v>120</v>
      </c>
      <c r="EFX135">
        <v>120</v>
      </c>
      <c r="EFY135">
        <v>120</v>
      </c>
      <c r="EFZ135">
        <v>120</v>
      </c>
      <c r="EGA135">
        <v>130</v>
      </c>
      <c r="EGB135">
        <v>130</v>
      </c>
      <c r="EGC135">
        <v>100</v>
      </c>
      <c r="EGD135">
        <v>100</v>
      </c>
      <c r="EGE135">
        <v>130</v>
      </c>
      <c r="EGF135">
        <v>130</v>
      </c>
      <c r="EGG135">
        <v>100</v>
      </c>
      <c r="EGH135">
        <v>100</v>
      </c>
      <c r="EGI135">
        <v>120</v>
      </c>
      <c r="EGJ135">
        <v>120</v>
      </c>
      <c r="EGK135">
        <v>100</v>
      </c>
      <c r="EGL135">
        <v>100</v>
      </c>
      <c r="EGM135">
        <v>110</v>
      </c>
      <c r="EGN135">
        <v>110</v>
      </c>
      <c r="EGO135">
        <v>100</v>
      </c>
      <c r="EGP135">
        <v>100</v>
      </c>
      <c r="EGQ135">
        <v>120</v>
      </c>
      <c r="EGR135">
        <v>120</v>
      </c>
      <c r="EGS135">
        <v>120</v>
      </c>
      <c r="EGT135">
        <v>120</v>
      </c>
      <c r="EGU135">
        <v>100</v>
      </c>
      <c r="EGV135">
        <v>100</v>
      </c>
      <c r="EGW135">
        <v>110</v>
      </c>
      <c r="EGX135">
        <v>110</v>
      </c>
      <c r="EGY135">
        <v>110</v>
      </c>
      <c r="EGZ135">
        <v>120</v>
      </c>
      <c r="EHA135">
        <v>110</v>
      </c>
      <c r="EHB135">
        <v>130</v>
      </c>
      <c r="EHC135">
        <v>120</v>
      </c>
      <c r="EHD135">
        <v>120</v>
      </c>
      <c r="EHE135">
        <v>110</v>
      </c>
      <c r="EHF135">
        <v>110</v>
      </c>
      <c r="EHG135">
        <v>130</v>
      </c>
      <c r="EHH135">
        <v>130</v>
      </c>
      <c r="EHI135">
        <v>100</v>
      </c>
      <c r="EHJ135">
        <v>120</v>
      </c>
      <c r="EHK135">
        <v>100</v>
      </c>
      <c r="EHL135">
        <v>110</v>
      </c>
      <c r="EHM135">
        <v>100</v>
      </c>
      <c r="EHN135">
        <v>120</v>
      </c>
    </row>
    <row r="136" spans="1:3602" x14ac:dyDescent="0.35">
      <c r="A136" t="s">
        <v>1954</v>
      </c>
      <c r="B136" t="s">
        <v>19</v>
      </c>
      <c r="C136">
        <v>120</v>
      </c>
      <c r="D136">
        <v>120</v>
      </c>
      <c r="E136">
        <v>120</v>
      </c>
      <c r="F136">
        <v>120</v>
      </c>
      <c r="G136">
        <v>0</v>
      </c>
      <c r="H136">
        <v>0</v>
      </c>
      <c r="I136">
        <v>120</v>
      </c>
      <c r="J136">
        <v>120</v>
      </c>
      <c r="K136">
        <v>110</v>
      </c>
      <c r="L136">
        <v>120</v>
      </c>
      <c r="M136">
        <v>100</v>
      </c>
      <c r="N136">
        <v>100</v>
      </c>
      <c r="O136">
        <v>110</v>
      </c>
      <c r="P136">
        <v>110</v>
      </c>
      <c r="Q136">
        <v>0</v>
      </c>
      <c r="R136">
        <v>0</v>
      </c>
      <c r="S136">
        <v>0</v>
      </c>
      <c r="T136">
        <v>0</v>
      </c>
      <c r="U136">
        <v>130</v>
      </c>
      <c r="V136">
        <v>130</v>
      </c>
      <c r="W136">
        <v>100</v>
      </c>
      <c r="X136">
        <v>100</v>
      </c>
      <c r="Y136">
        <v>110</v>
      </c>
      <c r="Z136">
        <v>110</v>
      </c>
      <c r="AA136">
        <v>130</v>
      </c>
      <c r="AB136">
        <v>130</v>
      </c>
      <c r="AC136">
        <v>110</v>
      </c>
      <c r="AD136">
        <v>120</v>
      </c>
      <c r="AE136">
        <v>130</v>
      </c>
      <c r="AF136">
        <v>130</v>
      </c>
      <c r="AG136">
        <v>110</v>
      </c>
      <c r="AH136">
        <v>130</v>
      </c>
      <c r="AI136">
        <v>130</v>
      </c>
      <c r="AJ136">
        <v>130</v>
      </c>
      <c r="AK136">
        <v>100</v>
      </c>
      <c r="AL136">
        <v>100</v>
      </c>
      <c r="AM136">
        <v>130</v>
      </c>
      <c r="AN136">
        <v>130</v>
      </c>
      <c r="AO136">
        <v>110</v>
      </c>
      <c r="AP136">
        <v>110</v>
      </c>
      <c r="AQ136">
        <v>120</v>
      </c>
      <c r="AR136">
        <v>120</v>
      </c>
      <c r="AS136">
        <v>130</v>
      </c>
      <c r="AT136">
        <v>130</v>
      </c>
      <c r="AU136">
        <v>110</v>
      </c>
      <c r="AV136">
        <v>110</v>
      </c>
      <c r="AW136">
        <v>100</v>
      </c>
      <c r="AX136">
        <v>100</v>
      </c>
      <c r="AY136">
        <v>100</v>
      </c>
      <c r="AZ136">
        <v>110</v>
      </c>
      <c r="BA136">
        <v>110</v>
      </c>
      <c r="BB136">
        <v>110</v>
      </c>
      <c r="BC136">
        <v>110</v>
      </c>
      <c r="BD136">
        <v>110</v>
      </c>
      <c r="BE136">
        <v>100</v>
      </c>
      <c r="BF136">
        <v>120</v>
      </c>
      <c r="BG136">
        <v>100</v>
      </c>
      <c r="BH136">
        <v>120</v>
      </c>
      <c r="BI136">
        <v>100</v>
      </c>
      <c r="BJ136">
        <v>100</v>
      </c>
      <c r="BK136">
        <v>100</v>
      </c>
      <c r="BL136">
        <v>100</v>
      </c>
      <c r="BM136">
        <v>100</v>
      </c>
      <c r="BN136">
        <v>120</v>
      </c>
      <c r="BO136">
        <v>100</v>
      </c>
      <c r="BP136">
        <v>130</v>
      </c>
      <c r="BQ136">
        <v>120</v>
      </c>
      <c r="BR136">
        <v>120</v>
      </c>
      <c r="BS136">
        <v>120</v>
      </c>
      <c r="BT136">
        <v>120</v>
      </c>
      <c r="BU136">
        <v>130</v>
      </c>
      <c r="BV136">
        <v>130</v>
      </c>
      <c r="BW136">
        <v>120</v>
      </c>
      <c r="BX136">
        <v>120</v>
      </c>
      <c r="BY136">
        <v>130</v>
      </c>
      <c r="BZ136">
        <v>130</v>
      </c>
      <c r="CA136">
        <v>110</v>
      </c>
      <c r="CB136">
        <v>120</v>
      </c>
      <c r="CC136">
        <v>100</v>
      </c>
      <c r="CD136">
        <v>100</v>
      </c>
      <c r="CE136">
        <v>110</v>
      </c>
      <c r="CF136">
        <v>130</v>
      </c>
      <c r="CG136">
        <v>110</v>
      </c>
      <c r="CH136">
        <v>110</v>
      </c>
      <c r="CI136">
        <v>100</v>
      </c>
      <c r="CJ136">
        <v>100</v>
      </c>
      <c r="CK136">
        <v>120</v>
      </c>
      <c r="CL136">
        <v>120</v>
      </c>
      <c r="CM136">
        <v>130</v>
      </c>
      <c r="CN136">
        <v>130</v>
      </c>
      <c r="CO136">
        <v>130</v>
      </c>
      <c r="CP136">
        <v>130</v>
      </c>
      <c r="CQ136">
        <v>130</v>
      </c>
      <c r="CR136">
        <v>130</v>
      </c>
      <c r="CS136">
        <v>0</v>
      </c>
      <c r="CT136">
        <v>0</v>
      </c>
      <c r="CU136">
        <v>100</v>
      </c>
      <c r="CV136">
        <v>110</v>
      </c>
      <c r="CW136">
        <v>100</v>
      </c>
      <c r="CX136">
        <v>110</v>
      </c>
      <c r="CY136">
        <v>0</v>
      </c>
      <c r="CZ136">
        <v>0</v>
      </c>
      <c r="DA136">
        <v>130</v>
      </c>
      <c r="DB136">
        <v>130</v>
      </c>
      <c r="DC136">
        <v>130</v>
      </c>
      <c r="DD136">
        <v>130</v>
      </c>
      <c r="DE136">
        <v>120</v>
      </c>
      <c r="DF136">
        <v>120</v>
      </c>
      <c r="DG136">
        <v>100</v>
      </c>
      <c r="DH136">
        <v>100</v>
      </c>
      <c r="DI136">
        <v>130</v>
      </c>
      <c r="DJ136">
        <v>130</v>
      </c>
      <c r="DK136">
        <v>120</v>
      </c>
      <c r="DL136">
        <v>120</v>
      </c>
      <c r="DM136">
        <v>100</v>
      </c>
      <c r="DN136">
        <v>100</v>
      </c>
      <c r="DO136">
        <v>100</v>
      </c>
      <c r="DP136">
        <v>120</v>
      </c>
      <c r="DQ136">
        <v>130</v>
      </c>
      <c r="DR136">
        <v>130</v>
      </c>
      <c r="DS136">
        <v>100</v>
      </c>
      <c r="DT136">
        <v>100</v>
      </c>
      <c r="DU136">
        <v>120</v>
      </c>
      <c r="DV136">
        <v>120</v>
      </c>
      <c r="DW136">
        <v>120</v>
      </c>
      <c r="DX136">
        <v>120</v>
      </c>
      <c r="DY136">
        <v>0</v>
      </c>
      <c r="DZ136">
        <v>0</v>
      </c>
      <c r="EA136">
        <v>100</v>
      </c>
      <c r="EB136">
        <v>110</v>
      </c>
      <c r="EC136">
        <v>120</v>
      </c>
      <c r="ED136">
        <v>120</v>
      </c>
      <c r="EE136">
        <v>130</v>
      </c>
      <c r="EF136">
        <v>130</v>
      </c>
      <c r="EG136">
        <v>130</v>
      </c>
      <c r="EH136">
        <v>130</v>
      </c>
      <c r="EI136">
        <v>110</v>
      </c>
      <c r="EJ136">
        <v>130</v>
      </c>
      <c r="EK136">
        <v>100</v>
      </c>
      <c r="EL136">
        <v>100</v>
      </c>
      <c r="EM136">
        <v>100</v>
      </c>
      <c r="EN136">
        <v>100</v>
      </c>
      <c r="EO136">
        <v>100</v>
      </c>
      <c r="EP136">
        <v>120</v>
      </c>
      <c r="EQ136">
        <v>100</v>
      </c>
      <c r="ER136">
        <v>110</v>
      </c>
      <c r="ES136">
        <v>120</v>
      </c>
      <c r="ET136">
        <v>120</v>
      </c>
      <c r="EU136">
        <v>130</v>
      </c>
      <c r="EV136">
        <v>130</v>
      </c>
      <c r="EW136">
        <v>130</v>
      </c>
      <c r="EX136">
        <v>130</v>
      </c>
      <c r="EY136">
        <v>100</v>
      </c>
      <c r="EZ136">
        <v>130</v>
      </c>
      <c r="FA136">
        <v>100</v>
      </c>
      <c r="FB136">
        <v>120</v>
      </c>
      <c r="FC136">
        <v>100</v>
      </c>
      <c r="FD136">
        <v>100</v>
      </c>
      <c r="FE136">
        <v>120</v>
      </c>
      <c r="FF136">
        <v>120</v>
      </c>
      <c r="FG136">
        <v>110</v>
      </c>
      <c r="FH136">
        <v>110</v>
      </c>
      <c r="FI136">
        <v>110</v>
      </c>
      <c r="FJ136">
        <v>130</v>
      </c>
      <c r="FK136">
        <v>110</v>
      </c>
      <c r="FL136">
        <v>110</v>
      </c>
      <c r="FM136">
        <v>110</v>
      </c>
      <c r="FN136">
        <v>110</v>
      </c>
      <c r="FO136">
        <v>110</v>
      </c>
      <c r="FP136">
        <v>110</v>
      </c>
      <c r="FQ136">
        <v>100</v>
      </c>
      <c r="FR136">
        <v>100</v>
      </c>
      <c r="FS136">
        <v>110</v>
      </c>
      <c r="FT136">
        <v>110</v>
      </c>
      <c r="FU136">
        <v>0</v>
      </c>
      <c r="FV136">
        <v>0</v>
      </c>
      <c r="FW136">
        <v>130</v>
      </c>
      <c r="FX136">
        <v>130</v>
      </c>
      <c r="FY136">
        <v>130</v>
      </c>
      <c r="FZ136">
        <v>130</v>
      </c>
      <c r="GA136">
        <v>130</v>
      </c>
      <c r="GB136">
        <v>130</v>
      </c>
      <c r="GC136">
        <v>120</v>
      </c>
      <c r="GD136">
        <v>130</v>
      </c>
      <c r="GE136">
        <v>110</v>
      </c>
      <c r="GF136">
        <v>110</v>
      </c>
      <c r="GG136">
        <v>100</v>
      </c>
      <c r="GH136">
        <v>130</v>
      </c>
      <c r="GI136">
        <v>130</v>
      </c>
      <c r="GJ136">
        <v>130</v>
      </c>
      <c r="GK136">
        <v>100</v>
      </c>
      <c r="GL136">
        <v>100</v>
      </c>
      <c r="GM136">
        <v>100</v>
      </c>
      <c r="GN136">
        <v>100</v>
      </c>
      <c r="GO136">
        <v>120</v>
      </c>
      <c r="GP136">
        <v>120</v>
      </c>
      <c r="GQ136">
        <v>130</v>
      </c>
      <c r="GR136">
        <v>130</v>
      </c>
      <c r="GS136">
        <v>110</v>
      </c>
      <c r="GT136">
        <v>130</v>
      </c>
      <c r="GU136">
        <v>120</v>
      </c>
      <c r="GV136">
        <v>120</v>
      </c>
      <c r="GW136">
        <v>0</v>
      </c>
      <c r="GX136">
        <v>0</v>
      </c>
      <c r="GY136">
        <v>120</v>
      </c>
      <c r="GZ136">
        <v>120</v>
      </c>
      <c r="HA136">
        <v>110</v>
      </c>
      <c r="HB136">
        <v>130</v>
      </c>
      <c r="HC136">
        <v>110</v>
      </c>
      <c r="HD136">
        <v>130</v>
      </c>
      <c r="HE136">
        <v>110</v>
      </c>
      <c r="HF136">
        <v>110</v>
      </c>
      <c r="HG136">
        <v>100</v>
      </c>
      <c r="HH136">
        <v>100</v>
      </c>
      <c r="HI136">
        <v>100</v>
      </c>
      <c r="HJ136">
        <v>110</v>
      </c>
      <c r="HK136">
        <v>120</v>
      </c>
      <c r="HL136">
        <v>120</v>
      </c>
      <c r="HM136">
        <v>100</v>
      </c>
      <c r="HN136">
        <v>110</v>
      </c>
      <c r="HO136">
        <v>120</v>
      </c>
      <c r="HP136">
        <v>120</v>
      </c>
      <c r="HQ136">
        <v>100</v>
      </c>
      <c r="HR136">
        <v>130</v>
      </c>
      <c r="HS136">
        <v>100</v>
      </c>
      <c r="HT136">
        <v>130</v>
      </c>
      <c r="HU136">
        <v>110</v>
      </c>
      <c r="HV136">
        <v>130</v>
      </c>
      <c r="HW136">
        <v>110</v>
      </c>
      <c r="HX136">
        <v>110</v>
      </c>
      <c r="HY136">
        <v>100</v>
      </c>
      <c r="HZ136">
        <v>100</v>
      </c>
      <c r="IA136">
        <v>120</v>
      </c>
      <c r="IB136">
        <v>120</v>
      </c>
      <c r="IC136">
        <v>120</v>
      </c>
      <c r="ID136">
        <v>120</v>
      </c>
      <c r="IE136">
        <v>110</v>
      </c>
      <c r="IF136">
        <v>110</v>
      </c>
      <c r="IG136">
        <v>120</v>
      </c>
      <c r="IH136">
        <v>120</v>
      </c>
      <c r="II136">
        <v>120</v>
      </c>
      <c r="IJ136">
        <v>120</v>
      </c>
      <c r="IK136">
        <v>110</v>
      </c>
      <c r="IL136">
        <v>110</v>
      </c>
      <c r="IM136">
        <v>110</v>
      </c>
      <c r="IN136">
        <v>130</v>
      </c>
      <c r="IO136">
        <v>130</v>
      </c>
      <c r="IP136">
        <v>130</v>
      </c>
      <c r="IQ136">
        <v>100</v>
      </c>
      <c r="IR136">
        <v>120</v>
      </c>
      <c r="IS136">
        <v>130</v>
      </c>
      <c r="IT136">
        <v>130</v>
      </c>
      <c r="IU136">
        <v>100</v>
      </c>
      <c r="IV136">
        <v>100</v>
      </c>
      <c r="IW136">
        <v>110</v>
      </c>
      <c r="IX136">
        <v>110</v>
      </c>
      <c r="IY136">
        <v>110</v>
      </c>
      <c r="IZ136">
        <v>130</v>
      </c>
      <c r="JA136">
        <v>100</v>
      </c>
      <c r="JB136">
        <v>130</v>
      </c>
      <c r="JC136">
        <v>130</v>
      </c>
      <c r="JD136">
        <v>130</v>
      </c>
      <c r="JE136">
        <v>110</v>
      </c>
      <c r="JF136">
        <v>110</v>
      </c>
      <c r="JG136">
        <v>100</v>
      </c>
      <c r="JH136">
        <v>100</v>
      </c>
      <c r="JI136">
        <v>130</v>
      </c>
      <c r="JJ136">
        <v>130</v>
      </c>
      <c r="JK136">
        <v>130</v>
      </c>
      <c r="JL136">
        <v>130</v>
      </c>
      <c r="JM136">
        <v>110</v>
      </c>
      <c r="JN136">
        <v>130</v>
      </c>
      <c r="JO136">
        <v>120</v>
      </c>
      <c r="JP136">
        <v>120</v>
      </c>
      <c r="JQ136">
        <v>110</v>
      </c>
      <c r="JR136">
        <v>110</v>
      </c>
      <c r="JS136">
        <v>100</v>
      </c>
      <c r="JT136">
        <v>100</v>
      </c>
      <c r="JU136">
        <v>110</v>
      </c>
      <c r="JV136">
        <v>120</v>
      </c>
      <c r="JW136">
        <v>100</v>
      </c>
      <c r="JX136">
        <v>100</v>
      </c>
      <c r="JY136">
        <v>110</v>
      </c>
      <c r="JZ136">
        <v>120</v>
      </c>
      <c r="KA136">
        <v>0</v>
      </c>
      <c r="KB136">
        <v>0</v>
      </c>
      <c r="KC136">
        <v>130</v>
      </c>
      <c r="KD136">
        <v>130</v>
      </c>
      <c r="KE136">
        <v>110</v>
      </c>
      <c r="KF136">
        <v>110</v>
      </c>
      <c r="KG136">
        <v>100</v>
      </c>
      <c r="KH136">
        <v>100</v>
      </c>
      <c r="KI136">
        <v>120</v>
      </c>
      <c r="KJ136">
        <v>120</v>
      </c>
      <c r="KK136">
        <v>130</v>
      </c>
      <c r="KL136">
        <v>130</v>
      </c>
      <c r="KM136">
        <v>110</v>
      </c>
      <c r="KN136">
        <v>110</v>
      </c>
      <c r="KO136">
        <v>130</v>
      </c>
      <c r="KP136">
        <v>130</v>
      </c>
      <c r="KQ136">
        <v>120</v>
      </c>
      <c r="KR136">
        <v>120</v>
      </c>
      <c r="KS136">
        <v>100</v>
      </c>
      <c r="KT136">
        <v>130</v>
      </c>
      <c r="KU136">
        <v>0</v>
      </c>
      <c r="KV136">
        <v>0</v>
      </c>
      <c r="KW136">
        <v>120</v>
      </c>
      <c r="KX136">
        <v>120</v>
      </c>
      <c r="KY136">
        <v>100</v>
      </c>
      <c r="KZ136">
        <v>100</v>
      </c>
      <c r="LA136">
        <v>110</v>
      </c>
      <c r="LB136">
        <v>110</v>
      </c>
      <c r="LC136">
        <v>100</v>
      </c>
      <c r="LD136">
        <v>100</v>
      </c>
      <c r="LE136">
        <v>120</v>
      </c>
      <c r="LF136">
        <v>120</v>
      </c>
      <c r="LG136">
        <v>100</v>
      </c>
      <c r="LH136">
        <v>100</v>
      </c>
      <c r="LI136">
        <v>130</v>
      </c>
      <c r="LJ136">
        <v>130</v>
      </c>
      <c r="LK136">
        <v>110</v>
      </c>
      <c r="LL136">
        <v>110</v>
      </c>
      <c r="LM136">
        <v>110</v>
      </c>
      <c r="LN136">
        <v>110</v>
      </c>
      <c r="LO136">
        <v>110</v>
      </c>
      <c r="LP136">
        <v>110</v>
      </c>
      <c r="LQ136">
        <v>130</v>
      </c>
      <c r="LR136">
        <v>130</v>
      </c>
      <c r="LS136">
        <v>130</v>
      </c>
      <c r="LT136">
        <v>130</v>
      </c>
      <c r="LU136">
        <v>0</v>
      </c>
      <c r="LV136">
        <v>0</v>
      </c>
      <c r="LW136">
        <v>120</v>
      </c>
      <c r="LX136">
        <v>120</v>
      </c>
      <c r="LY136">
        <v>130</v>
      </c>
      <c r="LZ136">
        <v>130</v>
      </c>
      <c r="MA136">
        <v>100</v>
      </c>
      <c r="MB136">
        <v>110</v>
      </c>
      <c r="MC136">
        <v>120</v>
      </c>
      <c r="MD136">
        <v>120</v>
      </c>
      <c r="ME136">
        <v>110</v>
      </c>
      <c r="MF136">
        <v>110</v>
      </c>
      <c r="MG136">
        <v>130</v>
      </c>
      <c r="MH136">
        <v>130</v>
      </c>
      <c r="MI136">
        <v>110</v>
      </c>
      <c r="MJ136">
        <v>110</v>
      </c>
      <c r="MK136">
        <v>110</v>
      </c>
      <c r="ML136">
        <v>110</v>
      </c>
      <c r="MM136">
        <v>120</v>
      </c>
      <c r="MN136">
        <v>120</v>
      </c>
      <c r="MO136">
        <v>130</v>
      </c>
      <c r="MP136">
        <v>130</v>
      </c>
      <c r="MQ136">
        <v>110</v>
      </c>
      <c r="MR136">
        <v>130</v>
      </c>
      <c r="MS136">
        <v>100</v>
      </c>
      <c r="MT136">
        <v>130</v>
      </c>
      <c r="MU136">
        <v>110</v>
      </c>
      <c r="MV136">
        <v>110</v>
      </c>
      <c r="MW136">
        <v>0</v>
      </c>
      <c r="MX136">
        <v>0</v>
      </c>
      <c r="MY136">
        <v>100</v>
      </c>
      <c r="MZ136">
        <v>100</v>
      </c>
      <c r="NA136">
        <v>100</v>
      </c>
      <c r="NB136">
        <v>100</v>
      </c>
      <c r="NC136">
        <v>130</v>
      </c>
      <c r="ND136">
        <v>130</v>
      </c>
      <c r="NE136">
        <v>120</v>
      </c>
      <c r="NF136">
        <v>120</v>
      </c>
      <c r="NG136">
        <v>100</v>
      </c>
      <c r="NH136">
        <v>100</v>
      </c>
      <c r="NI136">
        <v>110</v>
      </c>
      <c r="NJ136">
        <v>110</v>
      </c>
      <c r="NK136">
        <v>110</v>
      </c>
      <c r="NL136">
        <v>110</v>
      </c>
      <c r="NM136">
        <v>100</v>
      </c>
      <c r="NN136">
        <v>100</v>
      </c>
      <c r="NO136">
        <v>120</v>
      </c>
      <c r="NP136">
        <v>120</v>
      </c>
      <c r="NQ136">
        <v>120</v>
      </c>
      <c r="NR136">
        <v>120</v>
      </c>
      <c r="NS136">
        <v>100</v>
      </c>
      <c r="NT136">
        <v>110</v>
      </c>
      <c r="NU136">
        <v>100</v>
      </c>
      <c r="NV136">
        <v>100</v>
      </c>
      <c r="NW136">
        <v>120</v>
      </c>
      <c r="NX136">
        <v>120</v>
      </c>
      <c r="NY136">
        <v>120</v>
      </c>
      <c r="NZ136">
        <v>120</v>
      </c>
      <c r="OA136">
        <v>100</v>
      </c>
      <c r="OB136">
        <v>120</v>
      </c>
      <c r="OC136">
        <v>120</v>
      </c>
      <c r="OD136">
        <v>120</v>
      </c>
      <c r="OE136">
        <v>100</v>
      </c>
      <c r="OF136">
        <v>130</v>
      </c>
      <c r="OG136">
        <v>130</v>
      </c>
      <c r="OH136">
        <v>130</v>
      </c>
      <c r="OI136">
        <v>120</v>
      </c>
      <c r="OJ136">
        <v>120</v>
      </c>
      <c r="OK136">
        <v>100</v>
      </c>
      <c r="OL136">
        <v>110</v>
      </c>
      <c r="OM136">
        <v>120</v>
      </c>
      <c r="ON136">
        <v>120</v>
      </c>
      <c r="OO136">
        <v>130</v>
      </c>
      <c r="OP136">
        <v>130</v>
      </c>
      <c r="OQ136">
        <v>100</v>
      </c>
      <c r="OR136">
        <v>100</v>
      </c>
      <c r="OS136">
        <v>120</v>
      </c>
      <c r="OT136">
        <v>120</v>
      </c>
      <c r="OU136">
        <v>110</v>
      </c>
      <c r="OV136">
        <v>130</v>
      </c>
      <c r="OW136">
        <v>130</v>
      </c>
      <c r="OX136">
        <v>130</v>
      </c>
      <c r="OY136">
        <v>100</v>
      </c>
      <c r="OZ136">
        <v>100</v>
      </c>
      <c r="PA136">
        <v>110</v>
      </c>
      <c r="PB136">
        <v>110</v>
      </c>
      <c r="PC136">
        <v>130</v>
      </c>
      <c r="PD136">
        <v>130</v>
      </c>
      <c r="PE136">
        <v>100</v>
      </c>
      <c r="PF136">
        <v>100</v>
      </c>
      <c r="PG136">
        <v>100</v>
      </c>
      <c r="PH136">
        <v>120</v>
      </c>
      <c r="PI136">
        <v>100</v>
      </c>
      <c r="PJ136">
        <v>110</v>
      </c>
      <c r="PK136">
        <v>100</v>
      </c>
      <c r="PL136">
        <v>100</v>
      </c>
      <c r="PM136">
        <v>130</v>
      </c>
      <c r="PN136">
        <v>130</v>
      </c>
      <c r="PO136">
        <v>100</v>
      </c>
      <c r="PP136">
        <v>110</v>
      </c>
      <c r="PQ136">
        <v>120</v>
      </c>
      <c r="PR136">
        <v>120</v>
      </c>
      <c r="PS136">
        <v>100</v>
      </c>
      <c r="PT136">
        <v>100</v>
      </c>
      <c r="PU136">
        <v>120</v>
      </c>
      <c r="PV136">
        <v>120</v>
      </c>
      <c r="PW136">
        <v>130</v>
      </c>
      <c r="PX136">
        <v>130</v>
      </c>
      <c r="PY136">
        <v>120</v>
      </c>
      <c r="PZ136">
        <v>120</v>
      </c>
      <c r="QA136">
        <v>110</v>
      </c>
      <c r="QB136">
        <v>110</v>
      </c>
      <c r="QC136">
        <v>130</v>
      </c>
      <c r="QD136">
        <v>130</v>
      </c>
      <c r="QE136">
        <v>100</v>
      </c>
      <c r="QF136">
        <v>100</v>
      </c>
      <c r="QG136">
        <v>130</v>
      </c>
      <c r="QH136">
        <v>130</v>
      </c>
      <c r="QI136">
        <v>100</v>
      </c>
      <c r="QJ136">
        <v>100</v>
      </c>
      <c r="QK136">
        <v>120</v>
      </c>
      <c r="QL136">
        <v>120</v>
      </c>
      <c r="QM136">
        <v>120</v>
      </c>
      <c r="QN136">
        <v>120</v>
      </c>
      <c r="QO136">
        <v>100</v>
      </c>
      <c r="QP136">
        <v>100</v>
      </c>
      <c r="QQ136">
        <v>100</v>
      </c>
      <c r="QR136">
        <v>100</v>
      </c>
      <c r="QS136">
        <v>130</v>
      </c>
      <c r="QT136">
        <v>130</v>
      </c>
      <c r="QU136">
        <v>130</v>
      </c>
      <c r="QV136">
        <v>130</v>
      </c>
      <c r="QW136">
        <v>130</v>
      </c>
      <c r="QX136">
        <v>130</v>
      </c>
      <c r="QY136">
        <v>130</v>
      </c>
      <c r="QZ136">
        <v>130</v>
      </c>
      <c r="RA136">
        <v>110</v>
      </c>
      <c r="RB136">
        <v>130</v>
      </c>
      <c r="RC136">
        <v>110</v>
      </c>
      <c r="RD136">
        <v>130</v>
      </c>
      <c r="RE136">
        <v>110</v>
      </c>
      <c r="RF136">
        <v>130</v>
      </c>
      <c r="RG136">
        <v>110</v>
      </c>
      <c r="RH136">
        <v>130</v>
      </c>
      <c r="RI136">
        <v>120</v>
      </c>
      <c r="RJ136">
        <v>120</v>
      </c>
      <c r="RK136">
        <v>120</v>
      </c>
      <c r="RL136">
        <v>120</v>
      </c>
      <c r="RM136">
        <v>100</v>
      </c>
      <c r="RN136">
        <v>100</v>
      </c>
      <c r="RO136">
        <v>130</v>
      </c>
      <c r="RP136">
        <v>130</v>
      </c>
      <c r="RQ136">
        <v>0</v>
      </c>
      <c r="RR136">
        <v>0</v>
      </c>
      <c r="RS136">
        <v>110</v>
      </c>
      <c r="RT136">
        <v>110</v>
      </c>
      <c r="RU136">
        <v>130</v>
      </c>
      <c r="RV136">
        <v>130</v>
      </c>
      <c r="RW136">
        <v>100</v>
      </c>
      <c r="RX136">
        <v>100</v>
      </c>
      <c r="RY136">
        <v>100</v>
      </c>
      <c r="RZ136">
        <v>130</v>
      </c>
      <c r="SA136">
        <v>130</v>
      </c>
      <c r="SB136">
        <v>130</v>
      </c>
      <c r="SC136">
        <v>120</v>
      </c>
      <c r="SD136">
        <v>120</v>
      </c>
      <c r="SE136">
        <v>100</v>
      </c>
      <c r="SF136">
        <v>100</v>
      </c>
      <c r="SG136">
        <v>0</v>
      </c>
      <c r="SH136">
        <v>0</v>
      </c>
      <c r="SI136">
        <v>100</v>
      </c>
      <c r="SJ136">
        <v>120</v>
      </c>
      <c r="SK136">
        <v>110</v>
      </c>
      <c r="SL136">
        <v>130</v>
      </c>
      <c r="SM136">
        <v>130</v>
      </c>
      <c r="SN136">
        <v>130</v>
      </c>
      <c r="SO136">
        <v>130</v>
      </c>
      <c r="SP136">
        <v>130</v>
      </c>
      <c r="SQ136">
        <v>130</v>
      </c>
      <c r="SR136">
        <v>130</v>
      </c>
      <c r="SS136">
        <v>130</v>
      </c>
      <c r="ST136">
        <v>130</v>
      </c>
      <c r="SU136">
        <v>100</v>
      </c>
      <c r="SV136">
        <v>100</v>
      </c>
      <c r="SW136">
        <v>110</v>
      </c>
      <c r="SX136">
        <v>110</v>
      </c>
      <c r="SY136">
        <v>130</v>
      </c>
      <c r="SZ136">
        <v>130</v>
      </c>
      <c r="TA136">
        <v>0</v>
      </c>
      <c r="TB136">
        <v>0</v>
      </c>
      <c r="TC136">
        <v>110</v>
      </c>
      <c r="TD136">
        <v>110</v>
      </c>
      <c r="TE136">
        <v>110</v>
      </c>
      <c r="TF136">
        <v>110</v>
      </c>
      <c r="TG136">
        <v>110</v>
      </c>
      <c r="TH136">
        <v>110</v>
      </c>
      <c r="TI136">
        <v>110</v>
      </c>
      <c r="TJ136">
        <v>110</v>
      </c>
      <c r="TK136">
        <v>100</v>
      </c>
      <c r="TL136">
        <v>100</v>
      </c>
      <c r="TM136">
        <v>130</v>
      </c>
      <c r="TN136">
        <v>130</v>
      </c>
      <c r="TO136">
        <v>100</v>
      </c>
      <c r="TP136">
        <v>100</v>
      </c>
      <c r="TQ136">
        <v>100</v>
      </c>
      <c r="TR136">
        <v>120</v>
      </c>
      <c r="TS136">
        <v>110</v>
      </c>
      <c r="TT136">
        <v>110</v>
      </c>
      <c r="TU136">
        <v>120</v>
      </c>
      <c r="TV136">
        <v>130</v>
      </c>
      <c r="TW136">
        <v>120</v>
      </c>
      <c r="TX136">
        <v>120</v>
      </c>
      <c r="TY136">
        <v>100</v>
      </c>
      <c r="TZ136">
        <v>100</v>
      </c>
      <c r="UA136">
        <v>120</v>
      </c>
      <c r="UB136">
        <v>120</v>
      </c>
      <c r="UC136">
        <v>110</v>
      </c>
      <c r="UD136">
        <v>130</v>
      </c>
      <c r="UE136">
        <v>120</v>
      </c>
      <c r="UF136">
        <v>120</v>
      </c>
      <c r="UG136">
        <v>100</v>
      </c>
      <c r="UH136">
        <v>110</v>
      </c>
      <c r="UI136">
        <v>120</v>
      </c>
      <c r="UJ136">
        <v>120</v>
      </c>
      <c r="UK136">
        <v>100</v>
      </c>
      <c r="UL136">
        <v>120</v>
      </c>
      <c r="UM136">
        <v>0</v>
      </c>
      <c r="UN136">
        <v>0</v>
      </c>
      <c r="UO136">
        <v>130</v>
      </c>
      <c r="UP136">
        <v>130</v>
      </c>
      <c r="UQ136">
        <v>100</v>
      </c>
      <c r="UR136">
        <v>130</v>
      </c>
      <c r="US136">
        <v>110</v>
      </c>
      <c r="UT136">
        <v>110</v>
      </c>
      <c r="UU136">
        <v>130</v>
      </c>
      <c r="UV136">
        <v>130</v>
      </c>
      <c r="UW136">
        <v>130</v>
      </c>
      <c r="UX136">
        <v>130</v>
      </c>
      <c r="UY136">
        <v>100</v>
      </c>
      <c r="UZ136">
        <v>100</v>
      </c>
      <c r="VA136">
        <v>100</v>
      </c>
      <c r="VB136">
        <v>100</v>
      </c>
      <c r="VC136">
        <v>130</v>
      </c>
      <c r="VD136">
        <v>130</v>
      </c>
      <c r="VE136">
        <v>0</v>
      </c>
      <c r="VF136">
        <v>0</v>
      </c>
      <c r="VG136">
        <v>120</v>
      </c>
      <c r="VH136">
        <v>120</v>
      </c>
      <c r="VI136">
        <v>100</v>
      </c>
      <c r="VJ136">
        <v>100</v>
      </c>
      <c r="VK136">
        <v>120</v>
      </c>
      <c r="VL136">
        <v>120</v>
      </c>
      <c r="VM136">
        <v>100</v>
      </c>
      <c r="VN136">
        <v>100</v>
      </c>
      <c r="VO136">
        <v>100</v>
      </c>
      <c r="VP136">
        <v>110</v>
      </c>
      <c r="VQ136">
        <v>110</v>
      </c>
      <c r="VR136">
        <v>110</v>
      </c>
      <c r="VS136">
        <v>110</v>
      </c>
      <c r="VT136">
        <v>110</v>
      </c>
      <c r="VU136">
        <v>110</v>
      </c>
      <c r="VV136">
        <v>110</v>
      </c>
      <c r="VW136">
        <v>100</v>
      </c>
      <c r="VX136">
        <v>120</v>
      </c>
      <c r="VY136">
        <v>130</v>
      </c>
      <c r="VZ136">
        <v>130</v>
      </c>
      <c r="WA136">
        <v>100</v>
      </c>
      <c r="WB136">
        <v>100</v>
      </c>
      <c r="WC136">
        <v>110</v>
      </c>
      <c r="WD136">
        <v>130</v>
      </c>
      <c r="WE136">
        <v>110</v>
      </c>
      <c r="WF136">
        <v>110</v>
      </c>
      <c r="WG136">
        <v>100</v>
      </c>
      <c r="WH136">
        <v>110</v>
      </c>
      <c r="WI136">
        <v>110</v>
      </c>
      <c r="WJ136">
        <v>130</v>
      </c>
      <c r="WK136">
        <v>120</v>
      </c>
      <c r="WL136">
        <v>120</v>
      </c>
      <c r="WM136">
        <v>100</v>
      </c>
      <c r="WN136">
        <v>120</v>
      </c>
      <c r="WO136">
        <v>120</v>
      </c>
      <c r="WP136">
        <v>120</v>
      </c>
      <c r="WQ136">
        <v>100</v>
      </c>
      <c r="WR136">
        <v>100</v>
      </c>
      <c r="WS136">
        <v>120</v>
      </c>
      <c r="WT136">
        <v>120</v>
      </c>
      <c r="WU136">
        <v>110</v>
      </c>
      <c r="WV136">
        <v>110</v>
      </c>
      <c r="WW136">
        <v>100</v>
      </c>
      <c r="WX136">
        <v>120</v>
      </c>
      <c r="WY136">
        <v>100</v>
      </c>
      <c r="WZ136">
        <v>100</v>
      </c>
      <c r="XA136">
        <v>120</v>
      </c>
      <c r="XB136">
        <v>120</v>
      </c>
      <c r="XC136">
        <v>110</v>
      </c>
      <c r="XD136">
        <v>110</v>
      </c>
      <c r="XE136">
        <v>130</v>
      </c>
      <c r="XF136">
        <v>130</v>
      </c>
      <c r="XG136">
        <v>100</v>
      </c>
      <c r="XH136">
        <v>100</v>
      </c>
      <c r="XI136">
        <v>100</v>
      </c>
      <c r="XJ136">
        <v>100</v>
      </c>
      <c r="XK136">
        <v>130</v>
      </c>
      <c r="XL136">
        <v>130</v>
      </c>
      <c r="XM136">
        <v>110</v>
      </c>
      <c r="XN136">
        <v>130</v>
      </c>
      <c r="XO136">
        <v>100</v>
      </c>
      <c r="XP136">
        <v>110</v>
      </c>
      <c r="XQ136">
        <v>100</v>
      </c>
      <c r="XR136">
        <v>100</v>
      </c>
      <c r="XS136">
        <v>130</v>
      </c>
      <c r="XT136">
        <v>130</v>
      </c>
      <c r="XU136">
        <v>130</v>
      </c>
      <c r="XV136">
        <v>130</v>
      </c>
      <c r="XW136">
        <v>100</v>
      </c>
      <c r="XX136">
        <v>110</v>
      </c>
      <c r="XY136">
        <v>120</v>
      </c>
      <c r="XZ136">
        <v>120</v>
      </c>
      <c r="YA136">
        <v>100</v>
      </c>
      <c r="YB136">
        <v>100</v>
      </c>
      <c r="YC136">
        <v>130</v>
      </c>
      <c r="YD136">
        <v>130</v>
      </c>
      <c r="YE136">
        <v>120</v>
      </c>
      <c r="YF136">
        <v>120</v>
      </c>
      <c r="YG136">
        <v>100</v>
      </c>
      <c r="YH136">
        <v>100</v>
      </c>
      <c r="YI136">
        <v>100</v>
      </c>
      <c r="YJ136">
        <v>120</v>
      </c>
      <c r="YK136">
        <v>130</v>
      </c>
      <c r="YL136">
        <v>130</v>
      </c>
      <c r="YM136">
        <v>110</v>
      </c>
      <c r="YN136">
        <v>110</v>
      </c>
      <c r="YO136">
        <v>110</v>
      </c>
      <c r="YP136">
        <v>110</v>
      </c>
      <c r="YQ136">
        <v>130</v>
      </c>
      <c r="YR136">
        <v>130</v>
      </c>
      <c r="YS136">
        <v>120</v>
      </c>
      <c r="YT136">
        <v>120</v>
      </c>
      <c r="YU136">
        <v>110</v>
      </c>
      <c r="YV136">
        <v>110</v>
      </c>
      <c r="YW136">
        <v>120</v>
      </c>
      <c r="YX136">
        <v>120</v>
      </c>
      <c r="YY136">
        <v>110</v>
      </c>
      <c r="YZ136">
        <v>120</v>
      </c>
      <c r="ZA136">
        <v>130</v>
      </c>
      <c r="ZB136">
        <v>130</v>
      </c>
      <c r="ZC136">
        <v>110</v>
      </c>
      <c r="ZD136">
        <v>110</v>
      </c>
      <c r="ZE136">
        <v>100</v>
      </c>
      <c r="ZF136">
        <v>120</v>
      </c>
      <c r="ZG136">
        <v>130</v>
      </c>
      <c r="ZH136">
        <v>130</v>
      </c>
      <c r="ZI136">
        <v>110</v>
      </c>
      <c r="ZJ136">
        <v>130</v>
      </c>
      <c r="ZK136">
        <v>100</v>
      </c>
      <c r="ZL136">
        <v>100</v>
      </c>
      <c r="ZM136">
        <v>130</v>
      </c>
      <c r="ZN136">
        <v>130</v>
      </c>
      <c r="ZO136">
        <v>120</v>
      </c>
      <c r="ZP136">
        <v>120</v>
      </c>
      <c r="ZQ136">
        <v>130</v>
      </c>
      <c r="ZR136">
        <v>130</v>
      </c>
      <c r="ZS136">
        <v>110</v>
      </c>
      <c r="ZT136">
        <v>110</v>
      </c>
      <c r="ZU136">
        <v>100</v>
      </c>
      <c r="ZV136">
        <v>100</v>
      </c>
      <c r="ZW136">
        <v>130</v>
      </c>
      <c r="ZX136">
        <v>130</v>
      </c>
      <c r="ZY136">
        <v>110</v>
      </c>
      <c r="ZZ136">
        <v>110</v>
      </c>
      <c r="AAA136">
        <v>110</v>
      </c>
      <c r="AAB136">
        <v>110</v>
      </c>
      <c r="AAC136">
        <v>130</v>
      </c>
      <c r="AAD136">
        <v>130</v>
      </c>
      <c r="AAE136">
        <v>100</v>
      </c>
      <c r="AAF136">
        <v>100</v>
      </c>
      <c r="AAG136">
        <v>120</v>
      </c>
      <c r="AAH136">
        <v>120</v>
      </c>
      <c r="AAI136">
        <v>110</v>
      </c>
      <c r="AAJ136">
        <v>110</v>
      </c>
      <c r="AAK136">
        <v>120</v>
      </c>
      <c r="AAL136">
        <v>130</v>
      </c>
      <c r="AAM136">
        <v>130</v>
      </c>
      <c r="AAN136">
        <v>130</v>
      </c>
      <c r="AAO136">
        <v>110</v>
      </c>
      <c r="AAP136">
        <v>110</v>
      </c>
      <c r="AAQ136">
        <v>110</v>
      </c>
      <c r="AAR136">
        <v>110</v>
      </c>
      <c r="AAS136">
        <v>110</v>
      </c>
      <c r="AAT136">
        <v>110</v>
      </c>
      <c r="AAU136">
        <v>110</v>
      </c>
      <c r="AAV136">
        <v>110</v>
      </c>
      <c r="AAW136">
        <v>110</v>
      </c>
      <c r="AAX136">
        <v>110</v>
      </c>
      <c r="AAY136">
        <v>110</v>
      </c>
      <c r="AAZ136">
        <v>110</v>
      </c>
      <c r="ABA136">
        <v>100</v>
      </c>
      <c r="ABB136">
        <v>100</v>
      </c>
      <c r="ABC136">
        <v>120</v>
      </c>
      <c r="ABD136">
        <v>130</v>
      </c>
      <c r="ABE136">
        <v>100</v>
      </c>
      <c r="ABF136">
        <v>100</v>
      </c>
      <c r="ABG136">
        <v>120</v>
      </c>
      <c r="ABH136">
        <v>120</v>
      </c>
      <c r="ABI136">
        <v>100</v>
      </c>
      <c r="ABJ136">
        <v>100</v>
      </c>
      <c r="ABK136">
        <v>110</v>
      </c>
      <c r="ABL136">
        <v>130</v>
      </c>
      <c r="ABM136">
        <v>110</v>
      </c>
      <c r="ABN136">
        <v>110</v>
      </c>
      <c r="ABO136">
        <v>130</v>
      </c>
      <c r="ABP136">
        <v>130</v>
      </c>
      <c r="ABQ136">
        <v>100</v>
      </c>
      <c r="ABR136">
        <v>100</v>
      </c>
      <c r="ABS136">
        <v>100</v>
      </c>
      <c r="ABT136">
        <v>110</v>
      </c>
      <c r="ABU136">
        <v>100</v>
      </c>
      <c r="ABV136">
        <v>100</v>
      </c>
      <c r="ABW136">
        <v>100</v>
      </c>
      <c r="ABX136">
        <v>100</v>
      </c>
      <c r="ABY136">
        <v>110</v>
      </c>
      <c r="ABZ136">
        <v>120</v>
      </c>
      <c r="ACA136">
        <v>100</v>
      </c>
      <c r="ACB136">
        <v>120</v>
      </c>
      <c r="ACC136">
        <v>120</v>
      </c>
      <c r="ACD136">
        <v>120</v>
      </c>
      <c r="ACE136">
        <v>130</v>
      </c>
      <c r="ACF136">
        <v>130</v>
      </c>
      <c r="ACG136">
        <v>110</v>
      </c>
      <c r="ACH136">
        <v>110</v>
      </c>
      <c r="ACI136">
        <v>100</v>
      </c>
      <c r="ACJ136">
        <v>100</v>
      </c>
      <c r="ACK136">
        <v>0</v>
      </c>
      <c r="ACL136">
        <v>0</v>
      </c>
      <c r="ACM136">
        <v>120</v>
      </c>
      <c r="ACN136">
        <v>120</v>
      </c>
      <c r="ACO136">
        <v>100</v>
      </c>
      <c r="ACP136">
        <v>100</v>
      </c>
      <c r="ACQ136">
        <v>110</v>
      </c>
      <c r="ACR136">
        <v>110</v>
      </c>
      <c r="ACS136">
        <v>130</v>
      </c>
      <c r="ACT136">
        <v>130</v>
      </c>
      <c r="ACU136">
        <v>120</v>
      </c>
      <c r="ACV136">
        <v>120</v>
      </c>
      <c r="ACW136">
        <v>100</v>
      </c>
      <c r="ACX136">
        <v>120</v>
      </c>
      <c r="ACY136">
        <v>130</v>
      </c>
      <c r="ACZ136">
        <v>130</v>
      </c>
      <c r="ADA136">
        <v>110</v>
      </c>
      <c r="ADB136">
        <v>120</v>
      </c>
      <c r="ADC136">
        <v>0</v>
      </c>
      <c r="ADD136">
        <v>0</v>
      </c>
      <c r="ADE136">
        <v>130</v>
      </c>
      <c r="ADF136">
        <v>130</v>
      </c>
      <c r="ADG136">
        <v>130</v>
      </c>
      <c r="ADH136">
        <v>130</v>
      </c>
      <c r="ADI136">
        <v>100</v>
      </c>
      <c r="ADJ136">
        <v>100</v>
      </c>
      <c r="ADK136">
        <v>100</v>
      </c>
      <c r="ADL136">
        <v>120</v>
      </c>
      <c r="ADM136">
        <v>110</v>
      </c>
      <c r="ADN136">
        <v>130</v>
      </c>
      <c r="ADO136">
        <v>100</v>
      </c>
      <c r="ADP136">
        <v>100</v>
      </c>
      <c r="ADQ136">
        <v>100</v>
      </c>
      <c r="ADR136">
        <v>100</v>
      </c>
      <c r="ADS136">
        <v>100</v>
      </c>
      <c r="ADT136">
        <v>100</v>
      </c>
      <c r="ADU136">
        <v>100</v>
      </c>
      <c r="ADV136">
        <v>110</v>
      </c>
      <c r="ADW136">
        <v>100</v>
      </c>
      <c r="ADX136">
        <v>100</v>
      </c>
      <c r="ADY136">
        <v>120</v>
      </c>
      <c r="ADZ136">
        <v>130</v>
      </c>
      <c r="AEA136">
        <v>120</v>
      </c>
      <c r="AEB136">
        <v>120</v>
      </c>
      <c r="AEC136">
        <v>130</v>
      </c>
      <c r="AED136">
        <v>130</v>
      </c>
      <c r="AEE136">
        <v>130</v>
      </c>
      <c r="AEF136">
        <v>130</v>
      </c>
      <c r="AEG136">
        <v>100</v>
      </c>
      <c r="AEH136">
        <v>100</v>
      </c>
      <c r="AEI136">
        <v>110</v>
      </c>
      <c r="AEJ136">
        <v>120</v>
      </c>
      <c r="AEK136">
        <v>110</v>
      </c>
      <c r="AEL136">
        <v>130</v>
      </c>
      <c r="AEM136">
        <v>100</v>
      </c>
      <c r="AEN136">
        <v>100</v>
      </c>
      <c r="AEO136">
        <v>100</v>
      </c>
      <c r="AEP136">
        <v>100</v>
      </c>
      <c r="AEQ136">
        <v>100</v>
      </c>
      <c r="AER136">
        <v>110</v>
      </c>
      <c r="AES136">
        <v>110</v>
      </c>
      <c r="AET136">
        <v>110</v>
      </c>
      <c r="AEU136">
        <v>110</v>
      </c>
      <c r="AEV136">
        <v>110</v>
      </c>
      <c r="AEW136">
        <v>110</v>
      </c>
      <c r="AEX136">
        <v>110</v>
      </c>
      <c r="AEY136">
        <v>100</v>
      </c>
      <c r="AEZ136">
        <v>120</v>
      </c>
      <c r="AFA136">
        <v>100</v>
      </c>
      <c r="AFB136">
        <v>100</v>
      </c>
      <c r="AFC136">
        <v>120</v>
      </c>
      <c r="AFD136">
        <v>120</v>
      </c>
      <c r="AFE136">
        <v>100</v>
      </c>
      <c r="AFF136">
        <v>130</v>
      </c>
      <c r="AFG136">
        <v>100</v>
      </c>
      <c r="AFH136">
        <v>100</v>
      </c>
      <c r="AFI136">
        <v>110</v>
      </c>
      <c r="AFJ136">
        <v>110</v>
      </c>
      <c r="AFK136">
        <v>120</v>
      </c>
      <c r="AFL136">
        <v>120</v>
      </c>
      <c r="AFM136">
        <v>110</v>
      </c>
      <c r="AFN136">
        <v>110</v>
      </c>
      <c r="AFO136">
        <v>100</v>
      </c>
      <c r="AFP136">
        <v>110</v>
      </c>
      <c r="AFQ136">
        <v>130</v>
      </c>
      <c r="AFR136">
        <v>130</v>
      </c>
      <c r="AFS136">
        <v>100</v>
      </c>
      <c r="AFT136">
        <v>100</v>
      </c>
      <c r="AFU136">
        <v>100</v>
      </c>
      <c r="AFV136">
        <v>100</v>
      </c>
      <c r="AFW136">
        <v>110</v>
      </c>
      <c r="AFX136">
        <v>110</v>
      </c>
      <c r="AFY136">
        <v>120</v>
      </c>
      <c r="AFZ136">
        <v>120</v>
      </c>
      <c r="AGA136">
        <v>100</v>
      </c>
      <c r="AGB136">
        <v>100</v>
      </c>
      <c r="AGC136">
        <v>100</v>
      </c>
      <c r="AGD136">
        <v>110</v>
      </c>
      <c r="AGE136">
        <v>110</v>
      </c>
      <c r="AGF136">
        <v>120</v>
      </c>
      <c r="AGG136">
        <v>110</v>
      </c>
      <c r="AGH136">
        <v>110</v>
      </c>
      <c r="AGI136">
        <v>0</v>
      </c>
      <c r="AGJ136">
        <v>0</v>
      </c>
      <c r="AGK136">
        <v>120</v>
      </c>
      <c r="AGL136">
        <v>120</v>
      </c>
      <c r="AGM136">
        <v>130</v>
      </c>
      <c r="AGN136">
        <v>130</v>
      </c>
      <c r="AGO136">
        <v>100</v>
      </c>
      <c r="AGP136">
        <v>110</v>
      </c>
      <c r="AGQ136">
        <v>110</v>
      </c>
      <c r="AGR136">
        <v>110</v>
      </c>
      <c r="AGS136">
        <v>100</v>
      </c>
      <c r="AGT136">
        <v>100</v>
      </c>
      <c r="AGU136">
        <v>130</v>
      </c>
      <c r="AGV136">
        <v>130</v>
      </c>
      <c r="AGW136">
        <v>110</v>
      </c>
      <c r="AGX136">
        <v>110</v>
      </c>
      <c r="AGY136">
        <v>130</v>
      </c>
      <c r="AGZ136">
        <v>130</v>
      </c>
      <c r="AHA136">
        <v>0</v>
      </c>
      <c r="AHB136">
        <v>0</v>
      </c>
      <c r="AHC136">
        <v>100</v>
      </c>
      <c r="AHD136">
        <v>100</v>
      </c>
      <c r="AHE136">
        <v>100</v>
      </c>
      <c r="AHF136">
        <v>120</v>
      </c>
      <c r="AHG136">
        <v>100</v>
      </c>
      <c r="AHH136">
        <v>100</v>
      </c>
      <c r="AHI136">
        <v>130</v>
      </c>
      <c r="AHJ136">
        <v>130</v>
      </c>
      <c r="AHK136">
        <v>130</v>
      </c>
      <c r="AHL136">
        <v>130</v>
      </c>
      <c r="AHM136">
        <v>100</v>
      </c>
      <c r="AHN136">
        <v>120</v>
      </c>
      <c r="AHO136">
        <v>120</v>
      </c>
      <c r="AHP136">
        <v>120</v>
      </c>
      <c r="AHQ136">
        <v>100</v>
      </c>
      <c r="AHR136">
        <v>110</v>
      </c>
      <c r="AHS136">
        <v>120</v>
      </c>
      <c r="AHT136">
        <v>120</v>
      </c>
      <c r="AHU136">
        <v>130</v>
      </c>
      <c r="AHV136">
        <v>130</v>
      </c>
      <c r="AHW136">
        <v>110</v>
      </c>
      <c r="AHX136">
        <v>110</v>
      </c>
      <c r="AHY136">
        <v>0</v>
      </c>
      <c r="AHZ136">
        <v>0</v>
      </c>
      <c r="AIA136">
        <v>120</v>
      </c>
      <c r="AIB136">
        <v>120</v>
      </c>
      <c r="AIC136">
        <v>100</v>
      </c>
      <c r="AID136">
        <v>100</v>
      </c>
      <c r="AIE136">
        <v>120</v>
      </c>
      <c r="AIF136">
        <v>120</v>
      </c>
      <c r="AIG136">
        <v>120</v>
      </c>
      <c r="AIH136">
        <v>120</v>
      </c>
      <c r="AII136">
        <v>120</v>
      </c>
      <c r="AIJ136">
        <v>120</v>
      </c>
      <c r="AIK136">
        <v>130</v>
      </c>
      <c r="AIL136">
        <v>130</v>
      </c>
      <c r="AIM136">
        <v>100</v>
      </c>
      <c r="AIN136">
        <v>100</v>
      </c>
      <c r="AIO136">
        <v>130</v>
      </c>
      <c r="AIP136">
        <v>130</v>
      </c>
      <c r="AIQ136">
        <v>110</v>
      </c>
      <c r="AIR136">
        <v>110</v>
      </c>
      <c r="AIS136">
        <v>110</v>
      </c>
      <c r="AIT136">
        <v>110</v>
      </c>
      <c r="AIU136">
        <v>120</v>
      </c>
      <c r="AIV136">
        <v>120</v>
      </c>
      <c r="AIW136">
        <v>110</v>
      </c>
      <c r="AIX136">
        <v>110</v>
      </c>
      <c r="AIY136">
        <v>110</v>
      </c>
      <c r="AIZ136">
        <v>130</v>
      </c>
      <c r="AJA136">
        <v>110</v>
      </c>
      <c r="AJB136">
        <v>130</v>
      </c>
      <c r="AJC136">
        <v>110</v>
      </c>
      <c r="AJD136">
        <v>110</v>
      </c>
      <c r="AJE136">
        <v>110</v>
      </c>
      <c r="AJF136">
        <v>110</v>
      </c>
      <c r="AJG136">
        <v>110</v>
      </c>
      <c r="AJH136">
        <v>130</v>
      </c>
      <c r="AJI136">
        <v>110</v>
      </c>
      <c r="AJJ136">
        <v>110</v>
      </c>
      <c r="AJK136">
        <v>130</v>
      </c>
      <c r="AJL136">
        <v>130</v>
      </c>
      <c r="AJM136">
        <v>130</v>
      </c>
      <c r="AJN136">
        <v>130</v>
      </c>
      <c r="AJO136">
        <v>120</v>
      </c>
      <c r="AJP136">
        <v>120</v>
      </c>
      <c r="AJQ136">
        <v>100</v>
      </c>
      <c r="AJR136">
        <v>120</v>
      </c>
      <c r="AJS136">
        <v>110</v>
      </c>
      <c r="AJT136">
        <v>120</v>
      </c>
      <c r="AJU136">
        <v>110</v>
      </c>
      <c r="AJV136">
        <v>110</v>
      </c>
      <c r="AJW136">
        <v>120</v>
      </c>
      <c r="AJX136">
        <v>120</v>
      </c>
      <c r="AJY136">
        <v>110</v>
      </c>
      <c r="AJZ136">
        <v>110</v>
      </c>
      <c r="AKA136">
        <v>120</v>
      </c>
      <c r="AKB136">
        <v>120</v>
      </c>
      <c r="AKC136">
        <v>110</v>
      </c>
      <c r="AKD136">
        <v>110</v>
      </c>
      <c r="AKE136">
        <v>110</v>
      </c>
      <c r="AKF136">
        <v>130</v>
      </c>
      <c r="AKG136">
        <v>110</v>
      </c>
      <c r="AKH136">
        <v>110</v>
      </c>
      <c r="AKI136">
        <v>120</v>
      </c>
      <c r="AKJ136">
        <v>120</v>
      </c>
      <c r="AKK136">
        <v>110</v>
      </c>
      <c r="AKL136">
        <v>110</v>
      </c>
      <c r="AKM136">
        <v>110</v>
      </c>
      <c r="AKN136">
        <v>130</v>
      </c>
      <c r="AKO136">
        <v>130</v>
      </c>
      <c r="AKP136">
        <v>130</v>
      </c>
      <c r="AKQ136">
        <v>110</v>
      </c>
      <c r="AKR136">
        <v>110</v>
      </c>
      <c r="AKS136">
        <v>100</v>
      </c>
      <c r="AKT136">
        <v>100</v>
      </c>
      <c r="AKU136">
        <v>120</v>
      </c>
      <c r="AKV136">
        <v>120</v>
      </c>
      <c r="AKW136">
        <v>130</v>
      </c>
      <c r="AKX136">
        <v>130</v>
      </c>
      <c r="AKY136">
        <v>100</v>
      </c>
      <c r="AKZ136">
        <v>100</v>
      </c>
      <c r="ALA136">
        <v>100</v>
      </c>
      <c r="ALB136">
        <v>120</v>
      </c>
      <c r="ALC136">
        <v>110</v>
      </c>
      <c r="ALD136">
        <v>110</v>
      </c>
      <c r="ALE136">
        <v>110</v>
      </c>
      <c r="ALF136">
        <v>130</v>
      </c>
      <c r="ALG136">
        <v>100</v>
      </c>
      <c r="ALH136">
        <v>130</v>
      </c>
      <c r="ALI136">
        <v>130</v>
      </c>
      <c r="ALJ136">
        <v>130</v>
      </c>
      <c r="ALK136">
        <v>130</v>
      </c>
      <c r="ALL136">
        <v>130</v>
      </c>
      <c r="ALM136">
        <v>100</v>
      </c>
      <c r="ALN136">
        <v>130</v>
      </c>
      <c r="ALO136">
        <v>120</v>
      </c>
      <c r="ALP136">
        <v>120</v>
      </c>
      <c r="ALQ136">
        <v>120</v>
      </c>
      <c r="ALR136">
        <v>120</v>
      </c>
      <c r="ALS136">
        <v>110</v>
      </c>
      <c r="ALT136">
        <v>110</v>
      </c>
      <c r="ALU136">
        <v>100</v>
      </c>
      <c r="ALV136">
        <v>100</v>
      </c>
      <c r="ALW136">
        <v>120</v>
      </c>
      <c r="ALX136">
        <v>120</v>
      </c>
      <c r="ALY136">
        <v>120</v>
      </c>
      <c r="ALZ136">
        <v>120</v>
      </c>
      <c r="AMA136">
        <v>100</v>
      </c>
      <c r="AMB136">
        <v>100</v>
      </c>
      <c r="AMC136">
        <v>110</v>
      </c>
      <c r="AMD136">
        <v>130</v>
      </c>
      <c r="AME136">
        <v>110</v>
      </c>
      <c r="AMF136">
        <v>110</v>
      </c>
      <c r="AMG136">
        <v>100</v>
      </c>
      <c r="AMH136">
        <v>100</v>
      </c>
      <c r="AMI136">
        <v>110</v>
      </c>
      <c r="AMJ136">
        <v>110</v>
      </c>
      <c r="AMK136">
        <v>110</v>
      </c>
      <c r="AML136">
        <v>110</v>
      </c>
      <c r="AMM136">
        <v>100</v>
      </c>
      <c r="AMN136">
        <v>100</v>
      </c>
      <c r="AMO136">
        <v>120</v>
      </c>
      <c r="AMP136">
        <v>120</v>
      </c>
      <c r="AMQ136">
        <v>100</v>
      </c>
      <c r="AMR136">
        <v>100</v>
      </c>
      <c r="AMS136">
        <v>0</v>
      </c>
      <c r="AMT136">
        <v>0</v>
      </c>
      <c r="AMU136">
        <v>120</v>
      </c>
      <c r="AMV136">
        <v>120</v>
      </c>
      <c r="AMW136">
        <v>110</v>
      </c>
      <c r="AMX136">
        <v>110</v>
      </c>
      <c r="AMY136">
        <v>100</v>
      </c>
      <c r="AMZ136">
        <v>100</v>
      </c>
      <c r="ANA136">
        <v>110</v>
      </c>
      <c r="ANB136">
        <v>130</v>
      </c>
      <c r="ANC136">
        <v>110</v>
      </c>
      <c r="AND136">
        <v>130</v>
      </c>
      <c r="ANE136">
        <v>100</v>
      </c>
      <c r="ANF136">
        <v>100</v>
      </c>
      <c r="ANG136">
        <v>120</v>
      </c>
      <c r="ANH136">
        <v>130</v>
      </c>
      <c r="ANI136">
        <v>130</v>
      </c>
      <c r="ANJ136">
        <v>130</v>
      </c>
      <c r="ANK136">
        <v>100</v>
      </c>
      <c r="ANL136">
        <v>100</v>
      </c>
      <c r="ANM136">
        <v>130</v>
      </c>
      <c r="ANN136">
        <v>130</v>
      </c>
      <c r="ANO136">
        <v>110</v>
      </c>
      <c r="ANP136">
        <v>110</v>
      </c>
      <c r="ANQ136">
        <v>110</v>
      </c>
      <c r="ANR136">
        <v>110</v>
      </c>
      <c r="ANS136">
        <v>100</v>
      </c>
      <c r="ANT136">
        <v>110</v>
      </c>
      <c r="ANU136">
        <v>100</v>
      </c>
      <c r="ANV136">
        <v>120</v>
      </c>
      <c r="ANW136">
        <v>110</v>
      </c>
      <c r="ANX136">
        <v>110</v>
      </c>
      <c r="ANY136">
        <v>110</v>
      </c>
      <c r="ANZ136">
        <v>110</v>
      </c>
      <c r="AOA136">
        <v>110</v>
      </c>
      <c r="AOB136">
        <v>110</v>
      </c>
      <c r="AOC136">
        <v>110</v>
      </c>
      <c r="AOD136">
        <v>110</v>
      </c>
      <c r="AOE136">
        <v>120</v>
      </c>
      <c r="AOF136">
        <v>130</v>
      </c>
      <c r="AOG136">
        <v>120</v>
      </c>
      <c r="AOH136">
        <v>120</v>
      </c>
      <c r="AOI136">
        <v>100</v>
      </c>
      <c r="AOJ136">
        <v>130</v>
      </c>
      <c r="AOK136">
        <v>100</v>
      </c>
      <c r="AOL136">
        <v>100</v>
      </c>
      <c r="AOM136">
        <v>120</v>
      </c>
      <c r="AON136">
        <v>120</v>
      </c>
      <c r="AOO136">
        <v>100</v>
      </c>
      <c r="AOP136">
        <v>120</v>
      </c>
      <c r="AOQ136">
        <v>130</v>
      </c>
      <c r="AOR136">
        <v>130</v>
      </c>
      <c r="AOS136">
        <v>100</v>
      </c>
      <c r="AOT136">
        <v>120</v>
      </c>
      <c r="AOU136">
        <v>110</v>
      </c>
      <c r="AOV136">
        <v>110</v>
      </c>
      <c r="AOW136">
        <v>110</v>
      </c>
      <c r="AOX136">
        <v>130</v>
      </c>
      <c r="AOY136">
        <v>120</v>
      </c>
      <c r="AOZ136">
        <v>120</v>
      </c>
      <c r="APA136">
        <v>100</v>
      </c>
      <c r="APB136">
        <v>100</v>
      </c>
      <c r="APC136">
        <v>110</v>
      </c>
      <c r="APD136">
        <v>110</v>
      </c>
      <c r="APE136">
        <v>110</v>
      </c>
      <c r="APF136">
        <v>110</v>
      </c>
      <c r="APG136">
        <v>110</v>
      </c>
      <c r="APH136">
        <v>130</v>
      </c>
      <c r="API136">
        <v>130</v>
      </c>
      <c r="APJ136">
        <v>130</v>
      </c>
      <c r="APK136">
        <v>110</v>
      </c>
      <c r="APL136">
        <v>110</v>
      </c>
      <c r="APM136">
        <v>110</v>
      </c>
      <c r="APN136">
        <v>110</v>
      </c>
      <c r="APO136">
        <v>100</v>
      </c>
      <c r="APP136">
        <v>110</v>
      </c>
      <c r="APQ136">
        <v>110</v>
      </c>
      <c r="APR136">
        <v>110</v>
      </c>
      <c r="APS136">
        <v>120</v>
      </c>
      <c r="APT136">
        <v>120</v>
      </c>
      <c r="APU136">
        <v>100</v>
      </c>
      <c r="APV136">
        <v>100</v>
      </c>
      <c r="APW136">
        <v>130</v>
      </c>
      <c r="APX136">
        <v>130</v>
      </c>
      <c r="APY136">
        <v>120</v>
      </c>
      <c r="APZ136">
        <v>120</v>
      </c>
      <c r="AQA136">
        <v>120</v>
      </c>
      <c r="AQB136">
        <v>120</v>
      </c>
      <c r="AQC136">
        <v>110</v>
      </c>
      <c r="AQD136">
        <v>110</v>
      </c>
      <c r="AQE136">
        <v>100</v>
      </c>
      <c r="AQF136">
        <v>110</v>
      </c>
      <c r="AQG136">
        <v>100</v>
      </c>
      <c r="AQH136">
        <v>100</v>
      </c>
      <c r="AQI136">
        <v>110</v>
      </c>
      <c r="AQJ136">
        <v>130</v>
      </c>
      <c r="AQK136">
        <v>100</v>
      </c>
      <c r="AQL136">
        <v>100</v>
      </c>
      <c r="AQM136">
        <v>110</v>
      </c>
      <c r="AQN136">
        <v>110</v>
      </c>
      <c r="AQO136">
        <v>110</v>
      </c>
      <c r="AQP136">
        <v>110</v>
      </c>
      <c r="AQQ136">
        <v>110</v>
      </c>
      <c r="AQR136">
        <v>110</v>
      </c>
      <c r="AQS136">
        <v>130</v>
      </c>
      <c r="AQT136">
        <v>130</v>
      </c>
      <c r="AQU136">
        <v>120</v>
      </c>
      <c r="AQV136">
        <v>120</v>
      </c>
      <c r="AQW136">
        <v>100</v>
      </c>
      <c r="AQX136">
        <v>100</v>
      </c>
      <c r="AQY136">
        <v>110</v>
      </c>
      <c r="AQZ136">
        <v>130</v>
      </c>
      <c r="ARA136">
        <v>110</v>
      </c>
      <c r="ARB136">
        <v>110</v>
      </c>
      <c r="ARC136">
        <v>100</v>
      </c>
      <c r="ARD136">
        <v>110</v>
      </c>
      <c r="ARE136">
        <v>130</v>
      </c>
      <c r="ARF136">
        <v>130</v>
      </c>
      <c r="ARG136">
        <v>100</v>
      </c>
      <c r="ARH136">
        <v>100</v>
      </c>
      <c r="ARI136">
        <v>100</v>
      </c>
      <c r="ARJ136">
        <v>100</v>
      </c>
      <c r="ARK136">
        <v>100</v>
      </c>
      <c r="ARL136">
        <v>120</v>
      </c>
      <c r="ARM136">
        <v>130</v>
      </c>
      <c r="ARN136">
        <v>130</v>
      </c>
      <c r="ARO136">
        <v>0</v>
      </c>
      <c r="ARP136">
        <v>0</v>
      </c>
      <c r="ARQ136">
        <v>100</v>
      </c>
      <c r="ARR136">
        <v>100</v>
      </c>
      <c r="ARS136">
        <v>110</v>
      </c>
      <c r="ART136">
        <v>130</v>
      </c>
      <c r="ARU136">
        <v>120</v>
      </c>
      <c r="ARV136">
        <v>120</v>
      </c>
      <c r="ARW136">
        <v>120</v>
      </c>
      <c r="ARX136">
        <v>120</v>
      </c>
      <c r="ARY136">
        <v>100</v>
      </c>
      <c r="ARZ136">
        <v>100</v>
      </c>
      <c r="ASA136">
        <v>120</v>
      </c>
      <c r="ASB136">
        <v>120</v>
      </c>
      <c r="ASC136">
        <v>120</v>
      </c>
      <c r="ASD136">
        <v>120</v>
      </c>
      <c r="ASE136">
        <v>110</v>
      </c>
      <c r="ASF136">
        <v>110</v>
      </c>
      <c r="ASG136">
        <v>100</v>
      </c>
      <c r="ASH136">
        <v>100</v>
      </c>
      <c r="ASI136">
        <v>130</v>
      </c>
      <c r="ASJ136">
        <v>130</v>
      </c>
      <c r="ASK136">
        <v>110</v>
      </c>
      <c r="ASL136">
        <v>130</v>
      </c>
      <c r="ASM136">
        <v>110</v>
      </c>
      <c r="ASN136">
        <v>110</v>
      </c>
      <c r="ASO136">
        <v>110</v>
      </c>
      <c r="ASP136">
        <v>110</v>
      </c>
      <c r="ASQ136">
        <v>130</v>
      </c>
      <c r="ASR136">
        <v>130</v>
      </c>
      <c r="ASS136">
        <v>100</v>
      </c>
      <c r="AST136">
        <v>120</v>
      </c>
      <c r="ASU136">
        <v>130</v>
      </c>
      <c r="ASV136">
        <v>130</v>
      </c>
      <c r="ASW136">
        <v>100</v>
      </c>
      <c r="ASX136">
        <v>100</v>
      </c>
      <c r="ASY136">
        <v>100</v>
      </c>
      <c r="ASZ136">
        <v>100</v>
      </c>
      <c r="ATA136">
        <v>110</v>
      </c>
      <c r="ATB136">
        <v>110</v>
      </c>
      <c r="ATC136">
        <v>120</v>
      </c>
      <c r="ATD136">
        <v>120</v>
      </c>
      <c r="ATE136">
        <v>130</v>
      </c>
      <c r="ATF136">
        <v>130</v>
      </c>
      <c r="ATG136">
        <v>120</v>
      </c>
      <c r="ATH136">
        <v>120</v>
      </c>
      <c r="ATI136">
        <v>130</v>
      </c>
      <c r="ATJ136">
        <v>130</v>
      </c>
      <c r="ATK136">
        <v>110</v>
      </c>
      <c r="ATL136">
        <v>110</v>
      </c>
      <c r="ATM136">
        <v>120</v>
      </c>
      <c r="ATN136">
        <v>120</v>
      </c>
      <c r="ATO136">
        <v>100</v>
      </c>
      <c r="ATP136">
        <v>100</v>
      </c>
      <c r="ATQ136">
        <v>0</v>
      </c>
      <c r="ATR136">
        <v>0</v>
      </c>
      <c r="ATS136">
        <v>130</v>
      </c>
      <c r="ATT136">
        <v>130</v>
      </c>
      <c r="ATU136">
        <v>100</v>
      </c>
      <c r="ATV136">
        <v>100</v>
      </c>
      <c r="ATW136">
        <v>110</v>
      </c>
      <c r="ATX136">
        <v>130</v>
      </c>
      <c r="ATY136">
        <v>110</v>
      </c>
      <c r="ATZ136">
        <v>110</v>
      </c>
      <c r="AUA136">
        <v>110</v>
      </c>
      <c r="AUB136">
        <v>110</v>
      </c>
      <c r="AUC136">
        <v>130</v>
      </c>
      <c r="AUD136">
        <v>130</v>
      </c>
      <c r="AUE136">
        <v>110</v>
      </c>
      <c r="AUF136">
        <v>110</v>
      </c>
      <c r="AUG136">
        <v>130</v>
      </c>
      <c r="AUH136">
        <v>130</v>
      </c>
      <c r="AUI136">
        <v>110</v>
      </c>
      <c r="AUJ136">
        <v>110</v>
      </c>
      <c r="AUK136">
        <v>120</v>
      </c>
      <c r="AUL136">
        <v>120</v>
      </c>
      <c r="AUM136">
        <v>110</v>
      </c>
      <c r="AUN136">
        <v>110</v>
      </c>
      <c r="AUO136">
        <v>120</v>
      </c>
      <c r="AUP136">
        <v>120</v>
      </c>
      <c r="AUQ136">
        <v>110</v>
      </c>
      <c r="AUR136">
        <v>130</v>
      </c>
      <c r="AUS136">
        <v>120</v>
      </c>
      <c r="AUT136">
        <v>120</v>
      </c>
      <c r="AUU136">
        <v>130</v>
      </c>
      <c r="AUV136">
        <v>130</v>
      </c>
      <c r="AUW136">
        <v>130</v>
      </c>
      <c r="AUX136">
        <v>130</v>
      </c>
      <c r="AUY136">
        <v>130</v>
      </c>
      <c r="AUZ136">
        <v>130</v>
      </c>
      <c r="AVA136">
        <v>100</v>
      </c>
      <c r="AVB136">
        <v>100</v>
      </c>
      <c r="AVC136">
        <v>100</v>
      </c>
      <c r="AVD136">
        <v>120</v>
      </c>
      <c r="AVE136">
        <v>110</v>
      </c>
      <c r="AVF136">
        <v>120</v>
      </c>
      <c r="AVG136">
        <v>110</v>
      </c>
      <c r="AVH136">
        <v>120</v>
      </c>
      <c r="AVI136">
        <v>110</v>
      </c>
      <c r="AVJ136">
        <v>110</v>
      </c>
      <c r="AVK136">
        <v>100</v>
      </c>
      <c r="AVL136">
        <v>100</v>
      </c>
      <c r="AVM136">
        <v>100</v>
      </c>
      <c r="AVN136">
        <v>100</v>
      </c>
      <c r="AVO136">
        <v>110</v>
      </c>
      <c r="AVP136">
        <v>110</v>
      </c>
      <c r="AVQ136">
        <v>120</v>
      </c>
      <c r="AVR136">
        <v>120</v>
      </c>
      <c r="AVS136">
        <v>110</v>
      </c>
      <c r="AVT136">
        <v>110</v>
      </c>
      <c r="AVU136">
        <v>130</v>
      </c>
      <c r="AVV136">
        <v>130</v>
      </c>
      <c r="AVW136">
        <v>130</v>
      </c>
      <c r="AVX136">
        <v>130</v>
      </c>
      <c r="AVY136">
        <v>100</v>
      </c>
      <c r="AVZ136">
        <v>110</v>
      </c>
      <c r="AWA136">
        <v>100</v>
      </c>
      <c r="AWB136">
        <v>110</v>
      </c>
      <c r="AWC136">
        <v>130</v>
      </c>
      <c r="AWD136">
        <v>130</v>
      </c>
      <c r="AWE136">
        <v>100</v>
      </c>
      <c r="AWF136">
        <v>100</v>
      </c>
      <c r="AWG136">
        <v>110</v>
      </c>
      <c r="AWH136">
        <v>130</v>
      </c>
      <c r="AWI136">
        <v>100</v>
      </c>
      <c r="AWJ136">
        <v>120</v>
      </c>
      <c r="AWK136">
        <v>110</v>
      </c>
      <c r="AWL136">
        <v>110</v>
      </c>
      <c r="AWM136">
        <v>120</v>
      </c>
      <c r="AWN136">
        <v>120</v>
      </c>
      <c r="AWO136">
        <v>110</v>
      </c>
      <c r="AWP136">
        <v>110</v>
      </c>
      <c r="AWQ136">
        <v>100</v>
      </c>
      <c r="AWR136">
        <v>110</v>
      </c>
      <c r="AWS136">
        <v>100</v>
      </c>
      <c r="AWT136">
        <v>100</v>
      </c>
      <c r="AWU136">
        <v>130</v>
      </c>
      <c r="AWV136">
        <v>130</v>
      </c>
      <c r="AWW136">
        <v>110</v>
      </c>
      <c r="AWX136">
        <v>110</v>
      </c>
      <c r="AWY136">
        <v>100</v>
      </c>
      <c r="AWZ136">
        <v>130</v>
      </c>
      <c r="AXA136">
        <v>130</v>
      </c>
      <c r="AXB136">
        <v>130</v>
      </c>
      <c r="AXC136">
        <v>110</v>
      </c>
      <c r="AXD136">
        <v>110</v>
      </c>
      <c r="AXE136">
        <v>110</v>
      </c>
      <c r="AXF136">
        <v>110</v>
      </c>
      <c r="AXG136">
        <v>100</v>
      </c>
      <c r="AXH136">
        <v>100</v>
      </c>
      <c r="AXI136">
        <v>120</v>
      </c>
      <c r="AXJ136">
        <v>120</v>
      </c>
      <c r="AXK136">
        <v>130</v>
      </c>
      <c r="AXL136">
        <v>130</v>
      </c>
      <c r="AXM136">
        <v>110</v>
      </c>
      <c r="AXN136">
        <v>110</v>
      </c>
      <c r="AXO136">
        <v>110</v>
      </c>
      <c r="AXP136">
        <v>110</v>
      </c>
      <c r="AXQ136">
        <v>120</v>
      </c>
      <c r="AXR136">
        <v>120</v>
      </c>
      <c r="AXS136">
        <v>100</v>
      </c>
      <c r="AXT136">
        <v>120</v>
      </c>
      <c r="AXU136">
        <v>100</v>
      </c>
      <c r="AXV136">
        <v>120</v>
      </c>
      <c r="AXW136">
        <v>110</v>
      </c>
      <c r="AXX136">
        <v>110</v>
      </c>
      <c r="AXY136">
        <v>100</v>
      </c>
      <c r="AXZ136">
        <v>110</v>
      </c>
      <c r="AYA136">
        <v>110</v>
      </c>
      <c r="AYB136">
        <v>110</v>
      </c>
      <c r="AYC136">
        <v>100</v>
      </c>
      <c r="AYD136">
        <v>100</v>
      </c>
      <c r="AYE136">
        <v>110</v>
      </c>
      <c r="AYF136">
        <v>120</v>
      </c>
      <c r="AYG136">
        <v>120</v>
      </c>
      <c r="AYH136">
        <v>120</v>
      </c>
      <c r="AYI136">
        <v>100</v>
      </c>
      <c r="AYJ136">
        <v>120</v>
      </c>
      <c r="AYK136">
        <v>100</v>
      </c>
      <c r="AYL136">
        <v>110</v>
      </c>
      <c r="AYM136">
        <v>110</v>
      </c>
      <c r="AYN136">
        <v>120</v>
      </c>
      <c r="AYO136">
        <v>100</v>
      </c>
      <c r="AYP136">
        <v>100</v>
      </c>
      <c r="AYQ136">
        <v>130</v>
      </c>
      <c r="AYR136">
        <v>130</v>
      </c>
      <c r="AYS136">
        <v>110</v>
      </c>
      <c r="AYT136">
        <v>110</v>
      </c>
      <c r="AYU136">
        <v>120</v>
      </c>
      <c r="AYV136">
        <v>120</v>
      </c>
      <c r="AYW136">
        <v>100</v>
      </c>
      <c r="AYX136">
        <v>100</v>
      </c>
      <c r="AYY136">
        <v>100</v>
      </c>
      <c r="AYZ136">
        <v>100</v>
      </c>
      <c r="AZA136">
        <v>130</v>
      </c>
      <c r="AZB136">
        <v>130</v>
      </c>
      <c r="AZC136">
        <v>130</v>
      </c>
      <c r="AZD136">
        <v>130</v>
      </c>
      <c r="AZE136">
        <v>110</v>
      </c>
      <c r="AZF136">
        <v>130</v>
      </c>
      <c r="AZG136">
        <v>110</v>
      </c>
      <c r="AZH136">
        <v>110</v>
      </c>
      <c r="AZI136">
        <v>120</v>
      </c>
      <c r="AZJ136">
        <v>120</v>
      </c>
      <c r="AZK136">
        <v>120</v>
      </c>
      <c r="AZL136">
        <v>120</v>
      </c>
      <c r="AZM136">
        <v>110</v>
      </c>
      <c r="AZN136">
        <v>110</v>
      </c>
      <c r="AZO136">
        <v>110</v>
      </c>
      <c r="AZP136">
        <v>110</v>
      </c>
      <c r="AZQ136">
        <v>100</v>
      </c>
      <c r="AZR136">
        <v>120</v>
      </c>
      <c r="AZS136">
        <v>120</v>
      </c>
      <c r="AZT136">
        <v>120</v>
      </c>
      <c r="AZU136">
        <v>100</v>
      </c>
      <c r="AZV136">
        <v>100</v>
      </c>
      <c r="AZW136">
        <v>120</v>
      </c>
      <c r="AZX136">
        <v>120</v>
      </c>
      <c r="AZY136">
        <v>120</v>
      </c>
      <c r="AZZ136">
        <v>120</v>
      </c>
      <c r="BAA136">
        <v>100</v>
      </c>
      <c r="BAB136">
        <v>120</v>
      </c>
      <c r="BAC136">
        <v>100</v>
      </c>
      <c r="BAD136">
        <v>110</v>
      </c>
      <c r="BAE136">
        <v>110</v>
      </c>
      <c r="BAF136">
        <v>110</v>
      </c>
      <c r="BAG136">
        <v>120</v>
      </c>
      <c r="BAH136">
        <v>120</v>
      </c>
      <c r="BAI136">
        <v>130</v>
      </c>
      <c r="BAJ136">
        <v>130</v>
      </c>
      <c r="BAK136">
        <v>120</v>
      </c>
      <c r="BAL136">
        <v>120</v>
      </c>
      <c r="BAM136">
        <v>100</v>
      </c>
      <c r="BAN136">
        <v>100</v>
      </c>
      <c r="BAO136">
        <v>120</v>
      </c>
      <c r="BAP136">
        <v>120</v>
      </c>
      <c r="BAQ136">
        <v>100</v>
      </c>
      <c r="BAR136">
        <v>100</v>
      </c>
      <c r="BAS136">
        <v>120</v>
      </c>
      <c r="BAT136">
        <v>120</v>
      </c>
      <c r="BAU136">
        <v>100</v>
      </c>
      <c r="BAV136">
        <v>100</v>
      </c>
      <c r="BAW136">
        <v>130</v>
      </c>
      <c r="BAX136">
        <v>130</v>
      </c>
      <c r="BAY136">
        <v>130</v>
      </c>
      <c r="BAZ136">
        <v>130</v>
      </c>
      <c r="BBA136">
        <v>110</v>
      </c>
      <c r="BBB136">
        <v>130</v>
      </c>
      <c r="BBC136">
        <v>120</v>
      </c>
      <c r="BBD136">
        <v>120</v>
      </c>
      <c r="BBE136">
        <v>120</v>
      </c>
      <c r="BBF136">
        <v>120</v>
      </c>
      <c r="BBG136">
        <v>100</v>
      </c>
      <c r="BBH136">
        <v>110</v>
      </c>
      <c r="BBI136">
        <v>120</v>
      </c>
      <c r="BBJ136">
        <v>120</v>
      </c>
      <c r="BBK136">
        <v>120</v>
      </c>
      <c r="BBL136">
        <v>120</v>
      </c>
      <c r="BBM136">
        <v>110</v>
      </c>
      <c r="BBN136">
        <v>130</v>
      </c>
      <c r="BBO136">
        <v>130</v>
      </c>
      <c r="BBP136">
        <v>130</v>
      </c>
      <c r="BBQ136">
        <v>120</v>
      </c>
      <c r="BBR136">
        <v>120</v>
      </c>
      <c r="BBS136">
        <v>100</v>
      </c>
      <c r="BBT136">
        <v>100</v>
      </c>
      <c r="BBU136">
        <v>120</v>
      </c>
      <c r="BBV136">
        <v>120</v>
      </c>
      <c r="BBW136">
        <v>110</v>
      </c>
      <c r="BBX136">
        <v>130</v>
      </c>
      <c r="BBY136">
        <v>100</v>
      </c>
      <c r="BBZ136">
        <v>100</v>
      </c>
      <c r="BCA136">
        <v>100</v>
      </c>
      <c r="BCB136">
        <v>100</v>
      </c>
      <c r="BCC136">
        <v>100</v>
      </c>
      <c r="BCD136">
        <v>100</v>
      </c>
      <c r="BCE136">
        <v>130</v>
      </c>
      <c r="BCF136">
        <v>130</v>
      </c>
      <c r="BCG136">
        <v>130</v>
      </c>
      <c r="BCH136">
        <v>130</v>
      </c>
      <c r="BCI136">
        <v>100</v>
      </c>
      <c r="BCJ136">
        <v>100</v>
      </c>
      <c r="BCK136">
        <v>110</v>
      </c>
      <c r="BCL136">
        <v>110</v>
      </c>
      <c r="BCM136">
        <v>110</v>
      </c>
      <c r="BCN136">
        <v>110</v>
      </c>
      <c r="BCO136">
        <v>130</v>
      </c>
      <c r="BCP136">
        <v>130</v>
      </c>
      <c r="BCQ136">
        <v>120</v>
      </c>
      <c r="BCR136">
        <v>120</v>
      </c>
      <c r="BCS136">
        <v>120</v>
      </c>
      <c r="BCT136">
        <v>120</v>
      </c>
      <c r="BCU136">
        <v>120</v>
      </c>
      <c r="BCV136">
        <v>120</v>
      </c>
      <c r="BCW136">
        <v>120</v>
      </c>
      <c r="BCX136">
        <v>120</v>
      </c>
      <c r="BCY136">
        <v>110</v>
      </c>
      <c r="BCZ136">
        <v>130</v>
      </c>
      <c r="BDA136">
        <v>0</v>
      </c>
      <c r="BDB136">
        <v>0</v>
      </c>
      <c r="BDC136">
        <v>110</v>
      </c>
      <c r="BDD136">
        <v>110</v>
      </c>
      <c r="BDE136">
        <v>100</v>
      </c>
      <c r="BDF136">
        <v>100</v>
      </c>
      <c r="BDG136">
        <v>120</v>
      </c>
      <c r="BDH136">
        <v>120</v>
      </c>
      <c r="BDI136">
        <v>110</v>
      </c>
      <c r="BDJ136">
        <v>110</v>
      </c>
      <c r="BDK136">
        <v>110</v>
      </c>
      <c r="BDL136">
        <v>110</v>
      </c>
      <c r="BDM136">
        <v>100</v>
      </c>
      <c r="BDN136">
        <v>110</v>
      </c>
      <c r="BDO136">
        <v>130</v>
      </c>
      <c r="BDP136">
        <v>130</v>
      </c>
      <c r="BDQ136">
        <v>100</v>
      </c>
      <c r="BDR136">
        <v>100</v>
      </c>
      <c r="BDS136">
        <v>100</v>
      </c>
      <c r="BDT136">
        <v>100</v>
      </c>
      <c r="BDU136">
        <v>130</v>
      </c>
      <c r="BDV136">
        <v>130</v>
      </c>
      <c r="BDW136">
        <v>120</v>
      </c>
      <c r="BDX136">
        <v>120</v>
      </c>
      <c r="BDY136">
        <v>100</v>
      </c>
      <c r="BDZ136">
        <v>100</v>
      </c>
      <c r="BEA136">
        <v>110</v>
      </c>
      <c r="BEB136">
        <v>110</v>
      </c>
      <c r="BEC136">
        <v>110</v>
      </c>
      <c r="BED136">
        <v>110</v>
      </c>
      <c r="BEE136">
        <v>110</v>
      </c>
      <c r="BEF136">
        <v>130</v>
      </c>
      <c r="BEG136">
        <v>120</v>
      </c>
      <c r="BEH136">
        <v>120</v>
      </c>
      <c r="BEI136">
        <v>110</v>
      </c>
      <c r="BEJ136">
        <v>110</v>
      </c>
      <c r="BEK136">
        <v>120</v>
      </c>
      <c r="BEL136">
        <v>120</v>
      </c>
      <c r="BEM136">
        <v>110</v>
      </c>
      <c r="BEN136">
        <v>110</v>
      </c>
      <c r="BEO136">
        <v>100</v>
      </c>
      <c r="BEP136">
        <v>100</v>
      </c>
      <c r="BEQ136">
        <v>120</v>
      </c>
      <c r="BER136">
        <v>120</v>
      </c>
      <c r="BES136">
        <v>120</v>
      </c>
      <c r="BET136">
        <v>120</v>
      </c>
      <c r="BEU136">
        <v>100</v>
      </c>
      <c r="BEV136">
        <v>100</v>
      </c>
      <c r="BEW136">
        <v>100</v>
      </c>
      <c r="BEX136">
        <v>120</v>
      </c>
      <c r="BEY136">
        <v>130</v>
      </c>
      <c r="BEZ136">
        <v>130</v>
      </c>
      <c r="BFA136">
        <v>110</v>
      </c>
      <c r="BFB136">
        <v>110</v>
      </c>
      <c r="BFC136">
        <v>130</v>
      </c>
      <c r="BFD136">
        <v>130</v>
      </c>
      <c r="BFE136">
        <v>100</v>
      </c>
      <c r="BFF136">
        <v>120</v>
      </c>
      <c r="BFG136">
        <v>110</v>
      </c>
      <c r="BFH136">
        <v>120</v>
      </c>
      <c r="BFI136">
        <v>130</v>
      </c>
      <c r="BFJ136">
        <v>130</v>
      </c>
      <c r="BFK136">
        <v>110</v>
      </c>
      <c r="BFL136">
        <v>110</v>
      </c>
      <c r="BFM136">
        <v>100</v>
      </c>
      <c r="BFN136">
        <v>100</v>
      </c>
      <c r="BFO136">
        <v>110</v>
      </c>
      <c r="BFP136">
        <v>110</v>
      </c>
      <c r="BFQ136">
        <v>100</v>
      </c>
      <c r="BFR136">
        <v>100</v>
      </c>
      <c r="BFS136">
        <v>120</v>
      </c>
      <c r="BFT136">
        <v>120</v>
      </c>
      <c r="BFU136">
        <v>110</v>
      </c>
      <c r="BFV136">
        <v>110</v>
      </c>
      <c r="BFW136">
        <v>130</v>
      </c>
      <c r="BFX136">
        <v>130</v>
      </c>
      <c r="BFY136">
        <v>120</v>
      </c>
      <c r="BFZ136">
        <v>120</v>
      </c>
      <c r="BGA136">
        <v>130</v>
      </c>
      <c r="BGB136">
        <v>130</v>
      </c>
      <c r="BGC136">
        <v>120</v>
      </c>
      <c r="BGD136">
        <v>120</v>
      </c>
      <c r="BGE136">
        <v>100</v>
      </c>
      <c r="BGF136">
        <v>100</v>
      </c>
      <c r="BGG136">
        <v>100</v>
      </c>
      <c r="BGH136">
        <v>110</v>
      </c>
      <c r="BGI136">
        <v>100</v>
      </c>
      <c r="BGJ136">
        <v>100</v>
      </c>
      <c r="BGK136">
        <v>100</v>
      </c>
      <c r="BGL136">
        <v>100</v>
      </c>
      <c r="BGM136">
        <v>100</v>
      </c>
      <c r="BGN136">
        <v>100</v>
      </c>
      <c r="BGO136">
        <v>120</v>
      </c>
      <c r="BGP136">
        <v>120</v>
      </c>
      <c r="BGQ136">
        <v>120</v>
      </c>
      <c r="BGR136">
        <v>120</v>
      </c>
      <c r="BGS136">
        <v>110</v>
      </c>
      <c r="BGT136">
        <v>110</v>
      </c>
      <c r="BGU136">
        <v>110</v>
      </c>
      <c r="BGV136">
        <v>110</v>
      </c>
      <c r="BGW136">
        <v>100</v>
      </c>
      <c r="BGX136">
        <v>110</v>
      </c>
      <c r="BGY136">
        <v>120</v>
      </c>
      <c r="BGZ136">
        <v>120</v>
      </c>
      <c r="BHA136">
        <v>100</v>
      </c>
      <c r="BHB136">
        <v>120</v>
      </c>
      <c r="BHC136">
        <v>110</v>
      </c>
      <c r="BHD136">
        <v>130</v>
      </c>
      <c r="BHE136">
        <v>100</v>
      </c>
      <c r="BHF136">
        <v>100</v>
      </c>
      <c r="BHG136">
        <v>130</v>
      </c>
      <c r="BHH136">
        <v>130</v>
      </c>
      <c r="BHI136">
        <v>100</v>
      </c>
      <c r="BHJ136">
        <v>100</v>
      </c>
      <c r="BHK136">
        <v>110</v>
      </c>
      <c r="BHL136">
        <v>130</v>
      </c>
      <c r="BHM136">
        <v>110</v>
      </c>
      <c r="BHN136">
        <v>110</v>
      </c>
      <c r="BHO136">
        <v>100</v>
      </c>
      <c r="BHP136">
        <v>130</v>
      </c>
      <c r="BHQ136">
        <v>110</v>
      </c>
      <c r="BHR136">
        <v>110</v>
      </c>
      <c r="BHS136">
        <v>110</v>
      </c>
      <c r="BHT136">
        <v>110</v>
      </c>
      <c r="BHU136">
        <v>100</v>
      </c>
      <c r="BHV136">
        <v>100</v>
      </c>
      <c r="BHW136">
        <v>130</v>
      </c>
      <c r="BHX136">
        <v>130</v>
      </c>
      <c r="BHY136">
        <v>100</v>
      </c>
      <c r="BHZ136">
        <v>100</v>
      </c>
      <c r="BIA136">
        <v>120</v>
      </c>
      <c r="BIB136">
        <v>120</v>
      </c>
      <c r="BIC136">
        <v>100</v>
      </c>
      <c r="BID136">
        <v>100</v>
      </c>
      <c r="BIE136">
        <v>100</v>
      </c>
      <c r="BIF136">
        <v>120</v>
      </c>
      <c r="BIG136">
        <v>130</v>
      </c>
      <c r="BIH136">
        <v>130</v>
      </c>
      <c r="BII136">
        <v>130</v>
      </c>
      <c r="BIJ136">
        <v>130</v>
      </c>
      <c r="BIK136">
        <v>120</v>
      </c>
      <c r="BIL136">
        <v>120</v>
      </c>
      <c r="BIM136">
        <v>100</v>
      </c>
      <c r="BIN136">
        <v>100</v>
      </c>
      <c r="BIO136">
        <v>130</v>
      </c>
      <c r="BIP136">
        <v>130</v>
      </c>
      <c r="BIQ136">
        <v>130</v>
      </c>
      <c r="BIR136">
        <v>130</v>
      </c>
      <c r="BIS136">
        <v>130</v>
      </c>
      <c r="BIT136">
        <v>130</v>
      </c>
      <c r="BIU136">
        <v>110</v>
      </c>
      <c r="BIV136">
        <v>130</v>
      </c>
      <c r="BIW136">
        <v>100</v>
      </c>
      <c r="BIX136">
        <v>110</v>
      </c>
      <c r="BIY136">
        <v>100</v>
      </c>
      <c r="BIZ136">
        <v>100</v>
      </c>
      <c r="BJA136">
        <v>130</v>
      </c>
      <c r="BJB136">
        <v>130</v>
      </c>
      <c r="BJC136">
        <v>100</v>
      </c>
      <c r="BJD136">
        <v>100</v>
      </c>
      <c r="BJE136">
        <v>100</v>
      </c>
      <c r="BJF136">
        <v>110</v>
      </c>
      <c r="BJG136">
        <v>120</v>
      </c>
      <c r="BJH136">
        <v>120</v>
      </c>
      <c r="BJI136">
        <v>120</v>
      </c>
      <c r="BJJ136">
        <v>120</v>
      </c>
      <c r="BJK136">
        <v>110</v>
      </c>
      <c r="BJL136">
        <v>110</v>
      </c>
      <c r="BJM136">
        <v>100</v>
      </c>
      <c r="BJN136">
        <v>100</v>
      </c>
      <c r="BJO136">
        <v>100</v>
      </c>
      <c r="BJP136">
        <v>100</v>
      </c>
      <c r="BJQ136">
        <v>110</v>
      </c>
      <c r="BJR136">
        <v>110</v>
      </c>
      <c r="BJS136">
        <v>100</v>
      </c>
      <c r="BJT136">
        <v>110</v>
      </c>
      <c r="BJU136">
        <v>100</v>
      </c>
      <c r="BJV136">
        <v>110</v>
      </c>
      <c r="BJW136">
        <v>130</v>
      </c>
      <c r="BJX136">
        <v>130</v>
      </c>
      <c r="BJY136">
        <v>130</v>
      </c>
      <c r="BJZ136">
        <v>130</v>
      </c>
      <c r="BKA136">
        <v>100</v>
      </c>
      <c r="BKB136">
        <v>110</v>
      </c>
      <c r="BKC136">
        <v>100</v>
      </c>
      <c r="BKD136">
        <v>100</v>
      </c>
      <c r="BKE136">
        <v>100</v>
      </c>
      <c r="BKF136">
        <v>100</v>
      </c>
      <c r="BKG136">
        <v>120</v>
      </c>
      <c r="BKH136">
        <v>120</v>
      </c>
      <c r="BKI136">
        <v>120</v>
      </c>
      <c r="BKJ136">
        <v>120</v>
      </c>
      <c r="BKK136">
        <v>110</v>
      </c>
      <c r="BKL136">
        <v>110</v>
      </c>
      <c r="BKM136">
        <v>110</v>
      </c>
      <c r="BKN136">
        <v>120</v>
      </c>
      <c r="BKO136">
        <v>110</v>
      </c>
      <c r="BKP136">
        <v>110</v>
      </c>
      <c r="BKQ136">
        <v>120</v>
      </c>
      <c r="BKR136">
        <v>120</v>
      </c>
      <c r="BKS136">
        <v>100</v>
      </c>
      <c r="BKT136">
        <v>100</v>
      </c>
      <c r="BKU136">
        <v>100</v>
      </c>
      <c r="BKV136">
        <v>100</v>
      </c>
      <c r="BKW136">
        <v>120</v>
      </c>
      <c r="BKX136">
        <v>120</v>
      </c>
      <c r="BKY136">
        <v>110</v>
      </c>
      <c r="BKZ136">
        <v>130</v>
      </c>
      <c r="BLA136">
        <v>100</v>
      </c>
      <c r="BLB136">
        <v>120</v>
      </c>
      <c r="BLC136">
        <v>130</v>
      </c>
      <c r="BLD136">
        <v>130</v>
      </c>
      <c r="BLE136">
        <v>110</v>
      </c>
      <c r="BLF136">
        <v>110</v>
      </c>
      <c r="BLG136">
        <v>120</v>
      </c>
      <c r="BLH136">
        <v>120</v>
      </c>
      <c r="BLI136">
        <v>100</v>
      </c>
      <c r="BLJ136">
        <v>100</v>
      </c>
      <c r="BLK136">
        <v>120</v>
      </c>
      <c r="BLL136">
        <v>120</v>
      </c>
      <c r="BLM136">
        <v>130</v>
      </c>
      <c r="BLN136">
        <v>130</v>
      </c>
      <c r="BLO136">
        <v>100</v>
      </c>
      <c r="BLP136">
        <v>100</v>
      </c>
      <c r="BLQ136">
        <v>110</v>
      </c>
      <c r="BLR136">
        <v>110</v>
      </c>
      <c r="BLS136">
        <v>130</v>
      </c>
      <c r="BLT136">
        <v>130</v>
      </c>
      <c r="BLU136">
        <v>100</v>
      </c>
      <c r="BLV136">
        <v>100</v>
      </c>
      <c r="BLW136">
        <v>100</v>
      </c>
      <c r="BLX136">
        <v>130</v>
      </c>
      <c r="BLY136">
        <v>100</v>
      </c>
      <c r="BLZ136">
        <v>120</v>
      </c>
      <c r="BMA136">
        <v>120</v>
      </c>
      <c r="BMB136">
        <v>120</v>
      </c>
      <c r="BMC136">
        <v>120</v>
      </c>
      <c r="BMD136">
        <v>120</v>
      </c>
      <c r="BME136">
        <v>100</v>
      </c>
      <c r="BMF136">
        <v>100</v>
      </c>
      <c r="BMG136">
        <v>100</v>
      </c>
      <c r="BMH136">
        <v>100</v>
      </c>
      <c r="BMI136">
        <v>100</v>
      </c>
      <c r="BMJ136">
        <v>100</v>
      </c>
      <c r="BMK136">
        <v>100</v>
      </c>
      <c r="BML136">
        <v>100</v>
      </c>
      <c r="BMM136">
        <v>100</v>
      </c>
      <c r="BMN136">
        <v>100</v>
      </c>
      <c r="BMO136">
        <v>120</v>
      </c>
      <c r="BMP136">
        <v>120</v>
      </c>
      <c r="BMQ136">
        <v>110</v>
      </c>
      <c r="BMR136">
        <v>110</v>
      </c>
      <c r="BMS136">
        <v>130</v>
      </c>
      <c r="BMT136">
        <v>130</v>
      </c>
      <c r="BMU136">
        <v>110</v>
      </c>
      <c r="BMV136">
        <v>110</v>
      </c>
      <c r="BMW136">
        <v>130</v>
      </c>
      <c r="BMX136">
        <v>130</v>
      </c>
      <c r="BMY136">
        <v>100</v>
      </c>
      <c r="BMZ136">
        <v>100</v>
      </c>
      <c r="BNA136">
        <v>110</v>
      </c>
      <c r="BNB136">
        <v>110</v>
      </c>
      <c r="BNC136">
        <v>100</v>
      </c>
      <c r="BND136">
        <v>130</v>
      </c>
      <c r="BNE136">
        <v>110</v>
      </c>
      <c r="BNF136">
        <v>130</v>
      </c>
      <c r="BNG136">
        <v>100</v>
      </c>
      <c r="BNH136">
        <v>100</v>
      </c>
      <c r="BNI136">
        <v>110</v>
      </c>
      <c r="BNJ136">
        <v>110</v>
      </c>
      <c r="BNK136">
        <v>100</v>
      </c>
      <c r="BNL136">
        <v>110</v>
      </c>
      <c r="BNM136">
        <v>110</v>
      </c>
      <c r="BNN136">
        <v>130</v>
      </c>
      <c r="BNO136">
        <v>110</v>
      </c>
      <c r="BNP136">
        <v>110</v>
      </c>
      <c r="BNQ136">
        <v>100</v>
      </c>
      <c r="BNR136">
        <v>100</v>
      </c>
      <c r="BNS136">
        <v>110</v>
      </c>
      <c r="BNT136">
        <v>110</v>
      </c>
      <c r="BNU136">
        <v>130</v>
      </c>
      <c r="BNV136">
        <v>130</v>
      </c>
      <c r="BNW136">
        <v>110</v>
      </c>
      <c r="BNX136">
        <v>130</v>
      </c>
      <c r="BNY136">
        <v>110</v>
      </c>
      <c r="BNZ136">
        <v>130</v>
      </c>
      <c r="BOA136">
        <v>110</v>
      </c>
      <c r="BOB136">
        <v>110</v>
      </c>
      <c r="BOC136">
        <v>100</v>
      </c>
      <c r="BOD136">
        <v>100</v>
      </c>
      <c r="BOE136">
        <v>130</v>
      </c>
      <c r="BOF136">
        <v>130</v>
      </c>
      <c r="BOG136">
        <v>120</v>
      </c>
      <c r="BOH136">
        <v>130</v>
      </c>
      <c r="BOI136">
        <v>100</v>
      </c>
      <c r="BOJ136">
        <v>100</v>
      </c>
      <c r="BOK136">
        <v>100</v>
      </c>
      <c r="BOL136">
        <v>110</v>
      </c>
      <c r="BOM136">
        <v>100</v>
      </c>
      <c r="BON136">
        <v>100</v>
      </c>
      <c r="BOO136">
        <v>110</v>
      </c>
      <c r="BOP136">
        <v>110</v>
      </c>
      <c r="BOQ136">
        <v>130</v>
      </c>
      <c r="BOR136">
        <v>130</v>
      </c>
      <c r="BOS136">
        <v>100</v>
      </c>
      <c r="BOT136">
        <v>120</v>
      </c>
      <c r="BOU136">
        <v>130</v>
      </c>
      <c r="BOV136">
        <v>130</v>
      </c>
      <c r="BOW136">
        <v>110</v>
      </c>
      <c r="BOX136">
        <v>110</v>
      </c>
      <c r="BOY136">
        <v>100</v>
      </c>
      <c r="BOZ136">
        <v>100</v>
      </c>
      <c r="BPA136">
        <v>100</v>
      </c>
      <c r="BPB136">
        <v>100</v>
      </c>
      <c r="BPC136">
        <v>100</v>
      </c>
      <c r="BPD136">
        <v>120</v>
      </c>
      <c r="BPE136">
        <v>120</v>
      </c>
      <c r="BPF136">
        <v>120</v>
      </c>
      <c r="BPG136">
        <v>120</v>
      </c>
      <c r="BPH136">
        <v>120</v>
      </c>
      <c r="BPI136">
        <v>130</v>
      </c>
      <c r="BPJ136">
        <v>130</v>
      </c>
      <c r="BPK136">
        <v>110</v>
      </c>
      <c r="BPL136">
        <v>120</v>
      </c>
      <c r="BPM136">
        <v>110</v>
      </c>
      <c r="BPN136">
        <v>130</v>
      </c>
      <c r="BPO136">
        <v>120</v>
      </c>
      <c r="BPP136">
        <v>130</v>
      </c>
      <c r="BPQ136">
        <v>120</v>
      </c>
      <c r="BPR136">
        <v>120</v>
      </c>
      <c r="BPS136">
        <v>110</v>
      </c>
      <c r="BPT136">
        <v>130</v>
      </c>
      <c r="BPU136">
        <v>110</v>
      </c>
      <c r="BPV136">
        <v>130</v>
      </c>
      <c r="BPW136">
        <v>100</v>
      </c>
      <c r="BPX136">
        <v>100</v>
      </c>
      <c r="BPY136">
        <v>120</v>
      </c>
      <c r="BPZ136">
        <v>130</v>
      </c>
      <c r="BQA136">
        <v>130</v>
      </c>
      <c r="BQB136">
        <v>130</v>
      </c>
      <c r="BQC136">
        <v>120</v>
      </c>
      <c r="BQD136">
        <v>120</v>
      </c>
      <c r="BQE136">
        <v>110</v>
      </c>
      <c r="BQF136">
        <v>110</v>
      </c>
      <c r="BQG136">
        <v>110</v>
      </c>
      <c r="BQH136">
        <v>110</v>
      </c>
      <c r="BQI136">
        <v>100</v>
      </c>
      <c r="BQJ136">
        <v>120</v>
      </c>
      <c r="BQK136">
        <v>120</v>
      </c>
      <c r="BQL136">
        <v>120</v>
      </c>
      <c r="BQM136">
        <v>110</v>
      </c>
      <c r="BQN136">
        <v>120</v>
      </c>
      <c r="BQO136">
        <v>100</v>
      </c>
      <c r="BQP136">
        <v>110</v>
      </c>
      <c r="BQQ136">
        <v>120</v>
      </c>
      <c r="BQR136">
        <v>120</v>
      </c>
      <c r="BQS136">
        <v>100</v>
      </c>
      <c r="BQT136">
        <v>100</v>
      </c>
      <c r="BQU136">
        <v>120</v>
      </c>
      <c r="BQV136">
        <v>120</v>
      </c>
      <c r="BQW136">
        <v>110</v>
      </c>
      <c r="BQX136">
        <v>110</v>
      </c>
      <c r="BQY136">
        <v>110</v>
      </c>
      <c r="BQZ136">
        <v>110</v>
      </c>
      <c r="BRA136">
        <v>100</v>
      </c>
      <c r="BRB136">
        <v>100</v>
      </c>
      <c r="BRC136">
        <v>120</v>
      </c>
      <c r="BRD136">
        <v>120</v>
      </c>
      <c r="BRE136">
        <v>100</v>
      </c>
      <c r="BRF136">
        <v>100</v>
      </c>
      <c r="BRG136">
        <v>110</v>
      </c>
      <c r="BRH136">
        <v>130</v>
      </c>
      <c r="BRI136">
        <v>100</v>
      </c>
      <c r="BRJ136">
        <v>120</v>
      </c>
      <c r="BRK136">
        <v>100</v>
      </c>
      <c r="BRL136">
        <v>110</v>
      </c>
      <c r="BRM136">
        <v>120</v>
      </c>
      <c r="BRN136">
        <v>120</v>
      </c>
      <c r="BRO136">
        <v>110</v>
      </c>
      <c r="BRP136">
        <v>110</v>
      </c>
      <c r="BRQ136">
        <v>130</v>
      </c>
      <c r="BRR136">
        <v>130</v>
      </c>
      <c r="BRS136">
        <v>110</v>
      </c>
      <c r="BRT136">
        <v>110</v>
      </c>
      <c r="BRU136">
        <v>110</v>
      </c>
      <c r="BRV136">
        <v>110</v>
      </c>
      <c r="BRW136">
        <v>100</v>
      </c>
      <c r="BRX136">
        <v>110</v>
      </c>
      <c r="BRY136">
        <v>110</v>
      </c>
      <c r="BRZ136">
        <v>110</v>
      </c>
      <c r="BSA136">
        <v>100</v>
      </c>
      <c r="BSB136">
        <v>100</v>
      </c>
      <c r="BSC136">
        <v>110</v>
      </c>
      <c r="BSD136">
        <v>110</v>
      </c>
      <c r="BSE136">
        <v>100</v>
      </c>
      <c r="BSF136">
        <v>110</v>
      </c>
      <c r="BSG136">
        <v>130</v>
      </c>
      <c r="BSH136">
        <v>130</v>
      </c>
      <c r="BSI136">
        <v>0</v>
      </c>
      <c r="BSJ136">
        <v>0</v>
      </c>
      <c r="BSK136">
        <v>100</v>
      </c>
      <c r="BSL136">
        <v>110</v>
      </c>
      <c r="BSM136">
        <v>110</v>
      </c>
      <c r="BSN136">
        <v>110</v>
      </c>
      <c r="BSO136">
        <v>100</v>
      </c>
      <c r="BSP136">
        <v>100</v>
      </c>
      <c r="BSQ136">
        <v>120</v>
      </c>
      <c r="BSR136">
        <v>120</v>
      </c>
      <c r="BSS136">
        <v>120</v>
      </c>
      <c r="BST136">
        <v>120</v>
      </c>
      <c r="BSU136">
        <v>110</v>
      </c>
      <c r="BSV136">
        <v>110</v>
      </c>
      <c r="BSW136">
        <v>120</v>
      </c>
      <c r="BSX136">
        <v>120</v>
      </c>
      <c r="BSY136">
        <v>110</v>
      </c>
      <c r="BSZ136">
        <v>130</v>
      </c>
      <c r="BTA136">
        <v>110</v>
      </c>
      <c r="BTB136">
        <v>120</v>
      </c>
      <c r="BTC136">
        <v>100</v>
      </c>
      <c r="BTD136">
        <v>100</v>
      </c>
      <c r="BTE136">
        <v>130</v>
      </c>
      <c r="BTF136">
        <v>130</v>
      </c>
      <c r="BTG136">
        <v>120</v>
      </c>
      <c r="BTH136">
        <v>120</v>
      </c>
      <c r="BTI136">
        <v>110</v>
      </c>
      <c r="BTJ136">
        <v>130</v>
      </c>
      <c r="BTK136">
        <v>120</v>
      </c>
      <c r="BTL136">
        <v>120</v>
      </c>
      <c r="BTM136">
        <v>130</v>
      </c>
      <c r="BTN136">
        <v>130</v>
      </c>
      <c r="BTO136">
        <v>110</v>
      </c>
      <c r="BTP136">
        <v>110</v>
      </c>
      <c r="BTQ136">
        <v>100</v>
      </c>
      <c r="BTR136">
        <v>120</v>
      </c>
      <c r="BTS136">
        <v>120</v>
      </c>
      <c r="BTT136">
        <v>120</v>
      </c>
      <c r="BTU136">
        <v>110</v>
      </c>
      <c r="BTV136">
        <v>130</v>
      </c>
      <c r="BTW136">
        <v>130</v>
      </c>
      <c r="BTX136">
        <v>130</v>
      </c>
      <c r="BTY136">
        <v>110</v>
      </c>
      <c r="BTZ136">
        <v>110</v>
      </c>
      <c r="BUA136">
        <v>100</v>
      </c>
      <c r="BUB136">
        <v>100</v>
      </c>
      <c r="BUC136">
        <v>110</v>
      </c>
      <c r="BUD136">
        <v>110</v>
      </c>
      <c r="BUE136">
        <v>100</v>
      </c>
      <c r="BUF136">
        <v>100</v>
      </c>
      <c r="BUG136">
        <v>110</v>
      </c>
      <c r="BUH136">
        <v>110</v>
      </c>
      <c r="BUI136">
        <v>100</v>
      </c>
      <c r="BUJ136">
        <v>100</v>
      </c>
      <c r="BUK136">
        <v>130</v>
      </c>
      <c r="BUL136">
        <v>130</v>
      </c>
      <c r="BUM136">
        <v>130</v>
      </c>
      <c r="BUN136">
        <v>130</v>
      </c>
      <c r="BUO136">
        <v>100</v>
      </c>
      <c r="BUP136">
        <v>100</v>
      </c>
      <c r="BUQ136">
        <v>100</v>
      </c>
      <c r="BUR136">
        <v>120</v>
      </c>
      <c r="BUS136">
        <v>100</v>
      </c>
      <c r="BUT136">
        <v>100</v>
      </c>
      <c r="BUU136">
        <v>100</v>
      </c>
      <c r="BUV136">
        <v>130</v>
      </c>
      <c r="BUW136">
        <v>100</v>
      </c>
      <c r="BUX136">
        <v>100</v>
      </c>
      <c r="BUY136">
        <v>100</v>
      </c>
      <c r="BUZ136">
        <v>120</v>
      </c>
      <c r="BVA136">
        <v>100</v>
      </c>
      <c r="BVB136">
        <v>120</v>
      </c>
      <c r="BVC136">
        <v>120</v>
      </c>
      <c r="BVD136">
        <v>120</v>
      </c>
      <c r="BVE136">
        <v>100</v>
      </c>
      <c r="BVF136">
        <v>100</v>
      </c>
      <c r="BVG136">
        <v>110</v>
      </c>
      <c r="BVH136">
        <v>110</v>
      </c>
      <c r="BVI136">
        <v>120</v>
      </c>
      <c r="BVJ136">
        <v>120</v>
      </c>
      <c r="BVK136">
        <v>100</v>
      </c>
      <c r="BVL136">
        <v>110</v>
      </c>
      <c r="BVM136">
        <v>100</v>
      </c>
      <c r="BVN136">
        <v>110</v>
      </c>
      <c r="BVO136">
        <v>100</v>
      </c>
      <c r="BVP136">
        <v>100</v>
      </c>
      <c r="BVQ136">
        <v>120</v>
      </c>
      <c r="BVR136">
        <v>120</v>
      </c>
      <c r="BVS136">
        <v>100</v>
      </c>
      <c r="BVT136">
        <v>100</v>
      </c>
      <c r="BVU136">
        <v>130</v>
      </c>
      <c r="BVV136">
        <v>130</v>
      </c>
      <c r="BVW136">
        <v>100</v>
      </c>
      <c r="BVX136">
        <v>100</v>
      </c>
      <c r="BVY136">
        <v>100</v>
      </c>
      <c r="BVZ136">
        <v>100</v>
      </c>
      <c r="BWA136">
        <v>120</v>
      </c>
      <c r="BWB136">
        <v>120</v>
      </c>
      <c r="BWC136">
        <v>130</v>
      </c>
      <c r="BWD136">
        <v>130</v>
      </c>
      <c r="BWE136">
        <v>100</v>
      </c>
      <c r="BWF136">
        <v>120</v>
      </c>
      <c r="BWG136">
        <v>100</v>
      </c>
      <c r="BWH136">
        <v>130</v>
      </c>
      <c r="BWI136">
        <v>130</v>
      </c>
      <c r="BWJ136">
        <v>130</v>
      </c>
      <c r="BWK136">
        <v>120</v>
      </c>
      <c r="BWL136">
        <v>120</v>
      </c>
      <c r="BWM136">
        <v>120</v>
      </c>
      <c r="BWN136">
        <v>130</v>
      </c>
      <c r="BWO136">
        <v>130</v>
      </c>
      <c r="BWP136">
        <v>130</v>
      </c>
      <c r="BWQ136">
        <v>130</v>
      </c>
      <c r="BWR136">
        <v>130</v>
      </c>
      <c r="BWS136">
        <v>100</v>
      </c>
      <c r="BWT136">
        <v>120</v>
      </c>
      <c r="BWU136">
        <v>100</v>
      </c>
      <c r="BWV136">
        <v>130</v>
      </c>
      <c r="BWW136">
        <v>100</v>
      </c>
      <c r="BWX136">
        <v>100</v>
      </c>
      <c r="BWY136">
        <v>100</v>
      </c>
      <c r="BWZ136">
        <v>100</v>
      </c>
      <c r="BXA136">
        <v>120</v>
      </c>
      <c r="BXB136">
        <v>120</v>
      </c>
      <c r="BXC136">
        <v>130</v>
      </c>
      <c r="BXD136">
        <v>130</v>
      </c>
      <c r="BXE136">
        <v>130</v>
      </c>
      <c r="BXF136">
        <v>130</v>
      </c>
      <c r="BXG136">
        <v>120</v>
      </c>
      <c r="BXH136">
        <v>120</v>
      </c>
      <c r="BXI136">
        <v>130</v>
      </c>
      <c r="BXJ136">
        <v>130</v>
      </c>
      <c r="BXK136">
        <v>110</v>
      </c>
      <c r="BXL136">
        <v>130</v>
      </c>
      <c r="BXM136">
        <v>130</v>
      </c>
      <c r="BXN136">
        <v>130</v>
      </c>
      <c r="BXO136">
        <v>110</v>
      </c>
      <c r="BXP136">
        <v>130</v>
      </c>
      <c r="BXQ136">
        <v>120</v>
      </c>
      <c r="BXR136">
        <v>120</v>
      </c>
      <c r="BXS136">
        <v>130</v>
      </c>
      <c r="BXT136">
        <v>130</v>
      </c>
      <c r="BXU136">
        <v>100</v>
      </c>
      <c r="BXV136">
        <v>100</v>
      </c>
      <c r="BXW136">
        <v>120</v>
      </c>
      <c r="BXX136">
        <v>120</v>
      </c>
      <c r="BXY136">
        <v>100</v>
      </c>
      <c r="BXZ136">
        <v>120</v>
      </c>
      <c r="BYA136">
        <v>100</v>
      </c>
      <c r="BYB136">
        <v>120</v>
      </c>
      <c r="BYC136">
        <v>120</v>
      </c>
      <c r="BYD136">
        <v>120</v>
      </c>
      <c r="BYE136">
        <v>100</v>
      </c>
      <c r="BYF136">
        <v>130</v>
      </c>
      <c r="BYG136">
        <v>110</v>
      </c>
      <c r="BYH136">
        <v>120</v>
      </c>
      <c r="BYI136">
        <v>130</v>
      </c>
      <c r="BYJ136">
        <v>130</v>
      </c>
      <c r="BYK136">
        <v>110</v>
      </c>
      <c r="BYL136">
        <v>110</v>
      </c>
      <c r="BYM136">
        <v>110</v>
      </c>
      <c r="BYN136">
        <v>110</v>
      </c>
      <c r="BYO136">
        <v>130</v>
      </c>
      <c r="BYP136">
        <v>130</v>
      </c>
      <c r="BYQ136">
        <v>130</v>
      </c>
      <c r="BYR136">
        <v>130</v>
      </c>
      <c r="BYS136">
        <v>120</v>
      </c>
      <c r="BYT136">
        <v>120</v>
      </c>
      <c r="BYU136">
        <v>130</v>
      </c>
      <c r="BYV136">
        <v>130</v>
      </c>
      <c r="BYW136">
        <v>100</v>
      </c>
      <c r="BYX136">
        <v>110</v>
      </c>
      <c r="BYY136">
        <v>130</v>
      </c>
      <c r="BYZ136">
        <v>130</v>
      </c>
      <c r="BZA136">
        <v>110</v>
      </c>
      <c r="BZB136">
        <v>120</v>
      </c>
      <c r="BZC136">
        <v>130</v>
      </c>
      <c r="BZD136">
        <v>130</v>
      </c>
      <c r="BZE136">
        <v>100</v>
      </c>
      <c r="BZF136">
        <v>130</v>
      </c>
      <c r="BZG136">
        <v>130</v>
      </c>
      <c r="BZH136">
        <v>130</v>
      </c>
      <c r="BZI136">
        <v>110</v>
      </c>
      <c r="BZJ136">
        <v>130</v>
      </c>
      <c r="BZK136">
        <v>100</v>
      </c>
      <c r="BZL136">
        <v>110</v>
      </c>
      <c r="BZM136">
        <v>100</v>
      </c>
      <c r="BZN136">
        <v>100</v>
      </c>
      <c r="BZO136">
        <v>100</v>
      </c>
      <c r="BZP136">
        <v>100</v>
      </c>
      <c r="BZQ136">
        <v>100</v>
      </c>
      <c r="BZR136">
        <v>100</v>
      </c>
      <c r="BZS136">
        <v>130</v>
      </c>
      <c r="BZT136">
        <v>130</v>
      </c>
      <c r="BZU136">
        <v>130</v>
      </c>
      <c r="BZV136">
        <v>130</v>
      </c>
      <c r="BZW136">
        <v>110</v>
      </c>
      <c r="BZX136">
        <v>110</v>
      </c>
      <c r="BZY136">
        <v>100</v>
      </c>
      <c r="BZZ136">
        <v>120</v>
      </c>
      <c r="CAA136">
        <v>130</v>
      </c>
      <c r="CAB136">
        <v>130</v>
      </c>
      <c r="CAC136">
        <v>110</v>
      </c>
      <c r="CAD136">
        <v>130</v>
      </c>
      <c r="CAE136">
        <v>100</v>
      </c>
      <c r="CAF136">
        <v>120</v>
      </c>
      <c r="CAG136">
        <v>110</v>
      </c>
      <c r="CAH136">
        <v>130</v>
      </c>
      <c r="CAI136">
        <v>110</v>
      </c>
      <c r="CAJ136">
        <v>130</v>
      </c>
      <c r="CAK136">
        <v>100</v>
      </c>
      <c r="CAL136">
        <v>100</v>
      </c>
      <c r="CAM136">
        <v>100</v>
      </c>
      <c r="CAN136">
        <v>100</v>
      </c>
      <c r="CAO136">
        <v>120</v>
      </c>
      <c r="CAP136">
        <v>120</v>
      </c>
      <c r="CAQ136">
        <v>110</v>
      </c>
      <c r="CAR136">
        <v>130</v>
      </c>
      <c r="CAS136">
        <v>100</v>
      </c>
      <c r="CAT136">
        <v>100</v>
      </c>
      <c r="CAU136">
        <v>130</v>
      </c>
      <c r="CAV136">
        <v>130</v>
      </c>
      <c r="CAW136">
        <v>130</v>
      </c>
      <c r="CAX136">
        <v>130</v>
      </c>
      <c r="CAY136">
        <v>110</v>
      </c>
      <c r="CAZ136">
        <v>110</v>
      </c>
      <c r="CBA136">
        <v>100</v>
      </c>
      <c r="CBB136">
        <v>100</v>
      </c>
      <c r="CBC136">
        <v>130</v>
      </c>
      <c r="CBD136">
        <v>130</v>
      </c>
      <c r="CBE136">
        <v>100</v>
      </c>
      <c r="CBF136">
        <v>110</v>
      </c>
      <c r="CBG136">
        <v>110</v>
      </c>
      <c r="CBH136">
        <v>110</v>
      </c>
      <c r="CBI136">
        <v>120</v>
      </c>
      <c r="CBJ136">
        <v>120</v>
      </c>
      <c r="CBK136">
        <v>130</v>
      </c>
      <c r="CBL136">
        <v>130</v>
      </c>
      <c r="CBM136">
        <v>120</v>
      </c>
      <c r="CBN136">
        <v>120</v>
      </c>
      <c r="CBO136">
        <v>100</v>
      </c>
      <c r="CBP136">
        <v>120</v>
      </c>
      <c r="CBQ136">
        <v>110</v>
      </c>
      <c r="CBR136">
        <v>130</v>
      </c>
      <c r="CBS136">
        <v>120</v>
      </c>
      <c r="CBT136">
        <v>120</v>
      </c>
      <c r="CBU136">
        <v>100</v>
      </c>
      <c r="CBV136">
        <v>130</v>
      </c>
      <c r="CBW136">
        <v>120</v>
      </c>
      <c r="CBX136">
        <v>120</v>
      </c>
      <c r="CBY136">
        <v>130</v>
      </c>
      <c r="CBZ136">
        <v>130</v>
      </c>
      <c r="CCA136">
        <v>120</v>
      </c>
      <c r="CCB136">
        <v>120</v>
      </c>
      <c r="CCC136">
        <v>130</v>
      </c>
      <c r="CCD136">
        <v>130</v>
      </c>
      <c r="CCE136">
        <v>100</v>
      </c>
      <c r="CCF136">
        <v>100</v>
      </c>
      <c r="CCG136">
        <v>120</v>
      </c>
      <c r="CCH136">
        <v>120</v>
      </c>
      <c r="CCI136">
        <v>120</v>
      </c>
      <c r="CCJ136">
        <v>130</v>
      </c>
      <c r="CCK136">
        <v>130</v>
      </c>
      <c r="CCL136">
        <v>130</v>
      </c>
      <c r="CCM136">
        <v>100</v>
      </c>
      <c r="CCN136">
        <v>100</v>
      </c>
      <c r="CCO136">
        <v>110</v>
      </c>
      <c r="CCP136">
        <v>130</v>
      </c>
      <c r="CCQ136">
        <v>100</v>
      </c>
      <c r="CCR136">
        <v>100</v>
      </c>
      <c r="CCS136">
        <v>130</v>
      </c>
      <c r="CCT136">
        <v>130</v>
      </c>
      <c r="CCU136">
        <v>110</v>
      </c>
      <c r="CCV136">
        <v>110</v>
      </c>
      <c r="CCW136">
        <v>110</v>
      </c>
      <c r="CCX136">
        <v>110</v>
      </c>
      <c r="CCY136">
        <v>100</v>
      </c>
      <c r="CCZ136">
        <v>110</v>
      </c>
      <c r="CDA136">
        <v>110</v>
      </c>
      <c r="CDB136">
        <v>130</v>
      </c>
      <c r="CDC136">
        <v>130</v>
      </c>
      <c r="CDD136">
        <v>130</v>
      </c>
      <c r="CDE136">
        <v>100</v>
      </c>
      <c r="CDF136">
        <v>120</v>
      </c>
      <c r="CDG136">
        <v>110</v>
      </c>
      <c r="CDH136">
        <v>110</v>
      </c>
      <c r="CDI136">
        <v>110</v>
      </c>
      <c r="CDJ136">
        <v>120</v>
      </c>
      <c r="CDK136">
        <v>120</v>
      </c>
      <c r="CDL136">
        <v>120</v>
      </c>
      <c r="CDM136">
        <v>110</v>
      </c>
      <c r="CDN136">
        <v>130</v>
      </c>
      <c r="CDO136">
        <v>130</v>
      </c>
      <c r="CDP136">
        <v>130</v>
      </c>
      <c r="CDQ136">
        <v>100</v>
      </c>
      <c r="CDR136">
        <v>110</v>
      </c>
      <c r="CDS136">
        <v>100</v>
      </c>
      <c r="CDT136">
        <v>110</v>
      </c>
      <c r="CDU136">
        <v>100</v>
      </c>
      <c r="CDV136">
        <v>110</v>
      </c>
      <c r="CDW136">
        <v>110</v>
      </c>
      <c r="CDX136">
        <v>130</v>
      </c>
      <c r="CDY136">
        <v>130</v>
      </c>
      <c r="CDZ136">
        <v>130</v>
      </c>
      <c r="CEA136">
        <v>110</v>
      </c>
      <c r="CEB136">
        <v>110</v>
      </c>
      <c r="CEC136">
        <v>130</v>
      </c>
      <c r="CED136">
        <v>130</v>
      </c>
      <c r="CEE136">
        <v>120</v>
      </c>
      <c r="CEF136">
        <v>120</v>
      </c>
      <c r="CEG136">
        <v>100</v>
      </c>
      <c r="CEH136">
        <v>100</v>
      </c>
      <c r="CEI136">
        <v>120</v>
      </c>
      <c r="CEJ136">
        <v>120</v>
      </c>
      <c r="CEK136">
        <v>110</v>
      </c>
      <c r="CEL136">
        <v>110</v>
      </c>
      <c r="CEM136">
        <v>100</v>
      </c>
      <c r="CEN136">
        <v>120</v>
      </c>
      <c r="CEO136">
        <v>100</v>
      </c>
      <c r="CEP136">
        <v>100</v>
      </c>
      <c r="CEQ136">
        <v>120</v>
      </c>
      <c r="CER136">
        <v>120</v>
      </c>
      <c r="CES136">
        <v>120</v>
      </c>
      <c r="CET136">
        <v>120</v>
      </c>
      <c r="CEU136">
        <v>130</v>
      </c>
      <c r="CEV136">
        <v>130</v>
      </c>
      <c r="CEW136">
        <v>100</v>
      </c>
      <c r="CEX136">
        <v>100</v>
      </c>
      <c r="CEY136">
        <v>100</v>
      </c>
      <c r="CEZ136">
        <v>100</v>
      </c>
      <c r="CFA136">
        <v>110</v>
      </c>
      <c r="CFB136">
        <v>110</v>
      </c>
      <c r="CFC136">
        <v>110</v>
      </c>
      <c r="CFD136">
        <v>110</v>
      </c>
      <c r="CFE136">
        <v>100</v>
      </c>
      <c r="CFF136">
        <v>100</v>
      </c>
      <c r="CFG136">
        <v>130</v>
      </c>
      <c r="CFH136">
        <v>130</v>
      </c>
      <c r="CFI136">
        <v>120</v>
      </c>
      <c r="CFJ136">
        <v>120</v>
      </c>
      <c r="CFK136">
        <v>130</v>
      </c>
      <c r="CFL136">
        <v>130</v>
      </c>
      <c r="CFM136">
        <v>110</v>
      </c>
      <c r="CFN136">
        <v>110</v>
      </c>
      <c r="CFO136">
        <v>110</v>
      </c>
      <c r="CFP136">
        <v>110</v>
      </c>
      <c r="CFQ136">
        <v>110</v>
      </c>
      <c r="CFR136">
        <v>110</v>
      </c>
      <c r="CFS136">
        <v>130</v>
      </c>
      <c r="CFT136">
        <v>130</v>
      </c>
      <c r="CFU136">
        <v>100</v>
      </c>
      <c r="CFV136">
        <v>100</v>
      </c>
      <c r="CFW136">
        <v>110</v>
      </c>
      <c r="CFX136">
        <v>130</v>
      </c>
      <c r="CFY136">
        <v>110</v>
      </c>
      <c r="CFZ136">
        <v>110</v>
      </c>
      <c r="CGA136">
        <v>110</v>
      </c>
      <c r="CGB136">
        <v>130</v>
      </c>
      <c r="CGC136">
        <v>120</v>
      </c>
      <c r="CGD136">
        <v>120</v>
      </c>
      <c r="CGE136">
        <v>130</v>
      </c>
      <c r="CGF136">
        <v>130</v>
      </c>
      <c r="CGG136">
        <v>120</v>
      </c>
      <c r="CGH136">
        <v>120</v>
      </c>
      <c r="CGI136">
        <v>100</v>
      </c>
      <c r="CGJ136">
        <v>130</v>
      </c>
      <c r="CGK136">
        <v>110</v>
      </c>
      <c r="CGL136">
        <v>130</v>
      </c>
      <c r="CGM136">
        <v>100</v>
      </c>
      <c r="CGN136">
        <v>100</v>
      </c>
      <c r="CGO136">
        <v>110</v>
      </c>
      <c r="CGP136">
        <v>130</v>
      </c>
      <c r="CGQ136">
        <v>130</v>
      </c>
      <c r="CGR136">
        <v>130</v>
      </c>
      <c r="CGS136">
        <v>120</v>
      </c>
      <c r="CGT136">
        <v>120</v>
      </c>
      <c r="CGU136">
        <v>130</v>
      </c>
      <c r="CGV136">
        <v>130</v>
      </c>
      <c r="CGW136">
        <v>110</v>
      </c>
      <c r="CGX136">
        <v>110</v>
      </c>
      <c r="CGY136">
        <v>100</v>
      </c>
      <c r="CGZ136">
        <v>110</v>
      </c>
      <c r="CHA136">
        <v>130</v>
      </c>
      <c r="CHB136">
        <v>130</v>
      </c>
      <c r="CHC136">
        <v>110</v>
      </c>
      <c r="CHD136">
        <v>110</v>
      </c>
      <c r="CHE136">
        <v>120</v>
      </c>
      <c r="CHF136">
        <v>120</v>
      </c>
      <c r="CHG136">
        <v>110</v>
      </c>
      <c r="CHH136">
        <v>110</v>
      </c>
      <c r="CHI136">
        <v>110</v>
      </c>
      <c r="CHJ136">
        <v>110</v>
      </c>
      <c r="CHK136">
        <v>100</v>
      </c>
      <c r="CHL136">
        <v>120</v>
      </c>
      <c r="CHM136">
        <v>120</v>
      </c>
      <c r="CHN136">
        <v>120</v>
      </c>
      <c r="CHO136">
        <v>100</v>
      </c>
      <c r="CHP136">
        <v>100</v>
      </c>
      <c r="CHQ136">
        <v>110</v>
      </c>
      <c r="CHR136">
        <v>110</v>
      </c>
      <c r="CHS136">
        <v>120</v>
      </c>
      <c r="CHT136">
        <v>120</v>
      </c>
      <c r="CHU136">
        <v>110</v>
      </c>
      <c r="CHV136">
        <v>110</v>
      </c>
      <c r="CHW136">
        <v>100</v>
      </c>
      <c r="CHX136">
        <v>110</v>
      </c>
      <c r="CHY136">
        <v>110</v>
      </c>
      <c r="CHZ136">
        <v>130</v>
      </c>
      <c r="CIA136">
        <v>130</v>
      </c>
      <c r="CIB136">
        <v>130</v>
      </c>
      <c r="CIC136">
        <v>130</v>
      </c>
      <c r="CID136">
        <v>130</v>
      </c>
      <c r="CIE136">
        <v>110</v>
      </c>
      <c r="CIF136">
        <v>110</v>
      </c>
      <c r="CIG136">
        <v>110</v>
      </c>
      <c r="CIH136">
        <v>130</v>
      </c>
      <c r="CII136">
        <v>110</v>
      </c>
      <c r="CIJ136">
        <v>110</v>
      </c>
      <c r="CIK136">
        <v>120</v>
      </c>
      <c r="CIL136">
        <v>120</v>
      </c>
      <c r="CIM136">
        <v>130</v>
      </c>
      <c r="CIN136">
        <v>130</v>
      </c>
      <c r="CIO136">
        <v>110</v>
      </c>
      <c r="CIP136">
        <v>130</v>
      </c>
      <c r="CIQ136">
        <v>110</v>
      </c>
      <c r="CIR136">
        <v>110</v>
      </c>
      <c r="CIS136">
        <v>110</v>
      </c>
      <c r="CIT136">
        <v>130</v>
      </c>
      <c r="CIU136">
        <v>100</v>
      </c>
      <c r="CIV136">
        <v>120</v>
      </c>
      <c r="CIW136">
        <v>100</v>
      </c>
      <c r="CIX136">
        <v>100</v>
      </c>
      <c r="CIY136">
        <v>110</v>
      </c>
      <c r="CIZ136">
        <v>130</v>
      </c>
      <c r="CJA136">
        <v>100</v>
      </c>
      <c r="CJB136">
        <v>100</v>
      </c>
      <c r="CJC136">
        <v>110</v>
      </c>
      <c r="CJD136">
        <v>110</v>
      </c>
      <c r="CJE136">
        <v>100</v>
      </c>
      <c r="CJF136">
        <v>100</v>
      </c>
      <c r="CJG136">
        <v>100</v>
      </c>
      <c r="CJH136">
        <v>100</v>
      </c>
      <c r="CJI136">
        <v>130</v>
      </c>
      <c r="CJJ136">
        <v>130</v>
      </c>
      <c r="CJK136">
        <v>100</v>
      </c>
      <c r="CJL136">
        <v>120</v>
      </c>
      <c r="CJM136">
        <v>120</v>
      </c>
      <c r="CJN136">
        <v>120</v>
      </c>
      <c r="CJO136">
        <v>110</v>
      </c>
      <c r="CJP136">
        <v>110</v>
      </c>
      <c r="CJQ136">
        <v>130</v>
      </c>
      <c r="CJR136">
        <v>130</v>
      </c>
      <c r="CJS136">
        <v>110</v>
      </c>
      <c r="CJT136">
        <v>110</v>
      </c>
      <c r="CJU136">
        <v>100</v>
      </c>
      <c r="CJV136">
        <v>100</v>
      </c>
      <c r="CJW136">
        <v>110</v>
      </c>
      <c r="CJX136">
        <v>130</v>
      </c>
      <c r="CJY136">
        <v>100</v>
      </c>
      <c r="CJZ136">
        <v>100</v>
      </c>
      <c r="CKA136">
        <v>130</v>
      </c>
      <c r="CKB136">
        <v>130</v>
      </c>
      <c r="CKC136">
        <v>120</v>
      </c>
      <c r="CKD136">
        <v>120</v>
      </c>
      <c r="CKE136">
        <v>100</v>
      </c>
      <c r="CKF136">
        <v>100</v>
      </c>
      <c r="CKG136">
        <v>100</v>
      </c>
      <c r="CKH136">
        <v>100</v>
      </c>
      <c r="CKI136">
        <v>100</v>
      </c>
      <c r="CKJ136">
        <v>120</v>
      </c>
      <c r="CKK136">
        <v>130</v>
      </c>
      <c r="CKL136">
        <v>130</v>
      </c>
      <c r="CKM136">
        <v>100</v>
      </c>
      <c r="CKN136">
        <v>100</v>
      </c>
      <c r="CKO136">
        <v>130</v>
      </c>
      <c r="CKP136">
        <v>130</v>
      </c>
      <c r="CKQ136">
        <v>120</v>
      </c>
      <c r="CKR136">
        <v>130</v>
      </c>
      <c r="CKS136">
        <v>120</v>
      </c>
      <c r="CKT136">
        <v>120</v>
      </c>
      <c r="CKU136">
        <v>110</v>
      </c>
      <c r="CKV136">
        <v>110</v>
      </c>
      <c r="CKW136">
        <v>120</v>
      </c>
      <c r="CKX136">
        <v>120</v>
      </c>
      <c r="CKY136">
        <v>120</v>
      </c>
      <c r="CKZ136">
        <v>120</v>
      </c>
      <c r="CLA136">
        <v>110</v>
      </c>
      <c r="CLB136">
        <v>110</v>
      </c>
      <c r="CLC136">
        <v>110</v>
      </c>
      <c r="CLD136">
        <v>110</v>
      </c>
      <c r="CLE136">
        <v>100</v>
      </c>
      <c r="CLF136">
        <v>100</v>
      </c>
      <c r="CLG136">
        <v>100</v>
      </c>
      <c r="CLH136">
        <v>110</v>
      </c>
      <c r="CLI136">
        <v>120</v>
      </c>
      <c r="CLJ136">
        <v>120</v>
      </c>
      <c r="CLK136">
        <v>100</v>
      </c>
      <c r="CLL136">
        <v>100</v>
      </c>
      <c r="CLM136">
        <v>120</v>
      </c>
      <c r="CLN136">
        <v>120</v>
      </c>
      <c r="CLO136">
        <v>100</v>
      </c>
      <c r="CLP136">
        <v>110</v>
      </c>
      <c r="CLQ136">
        <v>120</v>
      </c>
      <c r="CLR136">
        <v>120</v>
      </c>
      <c r="CLS136">
        <v>110</v>
      </c>
      <c r="CLT136">
        <v>110</v>
      </c>
      <c r="CLU136">
        <v>110</v>
      </c>
      <c r="CLV136">
        <v>110</v>
      </c>
      <c r="CLW136">
        <v>130</v>
      </c>
      <c r="CLX136">
        <v>130</v>
      </c>
      <c r="CLY136">
        <v>120</v>
      </c>
      <c r="CLZ136">
        <v>120</v>
      </c>
      <c r="CMA136">
        <v>100</v>
      </c>
      <c r="CMB136">
        <v>100</v>
      </c>
      <c r="CMC136">
        <v>130</v>
      </c>
      <c r="CMD136">
        <v>130</v>
      </c>
      <c r="CME136">
        <v>120</v>
      </c>
      <c r="CMF136">
        <v>120</v>
      </c>
      <c r="CMG136">
        <v>100</v>
      </c>
      <c r="CMH136">
        <v>100</v>
      </c>
      <c r="CMI136">
        <v>100</v>
      </c>
      <c r="CMJ136">
        <v>100</v>
      </c>
      <c r="CMK136">
        <v>120</v>
      </c>
      <c r="CML136">
        <v>120</v>
      </c>
      <c r="CMM136">
        <v>100</v>
      </c>
      <c r="CMN136">
        <v>100</v>
      </c>
      <c r="CMO136">
        <v>100</v>
      </c>
      <c r="CMP136">
        <v>110</v>
      </c>
      <c r="CMQ136">
        <v>110</v>
      </c>
      <c r="CMR136">
        <v>110</v>
      </c>
      <c r="CMS136">
        <v>110</v>
      </c>
      <c r="CMT136">
        <v>110</v>
      </c>
      <c r="CMU136">
        <v>100</v>
      </c>
      <c r="CMV136">
        <v>120</v>
      </c>
      <c r="CMW136">
        <v>100</v>
      </c>
      <c r="CMX136">
        <v>100</v>
      </c>
      <c r="CMY136">
        <v>110</v>
      </c>
      <c r="CMZ136">
        <v>130</v>
      </c>
      <c r="CNA136">
        <v>100</v>
      </c>
      <c r="CNB136">
        <v>100</v>
      </c>
      <c r="CNC136">
        <v>120</v>
      </c>
      <c r="CND136">
        <v>120</v>
      </c>
      <c r="CNE136">
        <v>110</v>
      </c>
      <c r="CNF136">
        <v>130</v>
      </c>
      <c r="CNG136">
        <v>100</v>
      </c>
      <c r="CNH136">
        <v>100</v>
      </c>
      <c r="CNI136">
        <v>100</v>
      </c>
      <c r="CNJ136">
        <v>130</v>
      </c>
      <c r="CNK136">
        <v>120</v>
      </c>
      <c r="CNL136">
        <v>120</v>
      </c>
      <c r="CNM136">
        <v>110</v>
      </c>
      <c r="CNN136">
        <v>110</v>
      </c>
      <c r="CNO136">
        <v>100</v>
      </c>
      <c r="CNP136">
        <v>120</v>
      </c>
      <c r="CNQ136">
        <v>110</v>
      </c>
      <c r="CNR136">
        <v>130</v>
      </c>
      <c r="CNS136">
        <v>100</v>
      </c>
      <c r="CNT136">
        <v>100</v>
      </c>
      <c r="CNU136">
        <v>110</v>
      </c>
      <c r="CNV136">
        <v>130</v>
      </c>
      <c r="CNW136">
        <v>100</v>
      </c>
      <c r="CNX136">
        <v>120</v>
      </c>
      <c r="CNY136">
        <v>130</v>
      </c>
      <c r="CNZ136">
        <v>130</v>
      </c>
      <c r="COA136">
        <v>100</v>
      </c>
      <c r="COB136">
        <v>100</v>
      </c>
      <c r="COC136">
        <v>130</v>
      </c>
      <c r="COD136">
        <v>130</v>
      </c>
      <c r="COE136">
        <v>100</v>
      </c>
      <c r="COF136">
        <v>100</v>
      </c>
      <c r="COG136">
        <v>130</v>
      </c>
      <c r="COH136">
        <v>130</v>
      </c>
      <c r="COI136">
        <v>100</v>
      </c>
      <c r="COJ136">
        <v>100</v>
      </c>
      <c r="COK136">
        <v>110</v>
      </c>
      <c r="COL136">
        <v>110</v>
      </c>
      <c r="COM136">
        <v>110</v>
      </c>
      <c r="CON136">
        <v>110</v>
      </c>
      <c r="COO136">
        <v>130</v>
      </c>
      <c r="COP136">
        <v>130</v>
      </c>
      <c r="COQ136">
        <v>130</v>
      </c>
      <c r="COR136">
        <v>130</v>
      </c>
      <c r="COS136">
        <v>110</v>
      </c>
      <c r="COT136">
        <v>130</v>
      </c>
      <c r="COU136">
        <v>120</v>
      </c>
      <c r="COV136">
        <v>120</v>
      </c>
      <c r="COW136">
        <v>110</v>
      </c>
      <c r="COX136">
        <v>130</v>
      </c>
      <c r="COY136">
        <v>110</v>
      </c>
      <c r="COZ136">
        <v>130</v>
      </c>
      <c r="CPA136">
        <v>100</v>
      </c>
      <c r="CPB136">
        <v>110</v>
      </c>
      <c r="CPC136">
        <v>100</v>
      </c>
      <c r="CPD136">
        <v>130</v>
      </c>
      <c r="CPE136">
        <v>100</v>
      </c>
      <c r="CPF136">
        <v>100</v>
      </c>
      <c r="CPG136">
        <v>100</v>
      </c>
      <c r="CPH136">
        <v>100</v>
      </c>
      <c r="CPI136">
        <v>100</v>
      </c>
      <c r="CPJ136">
        <v>100</v>
      </c>
      <c r="CPK136">
        <v>100</v>
      </c>
      <c r="CPL136">
        <v>110</v>
      </c>
      <c r="CPM136">
        <v>110</v>
      </c>
      <c r="CPN136">
        <v>130</v>
      </c>
      <c r="CPO136">
        <v>110</v>
      </c>
      <c r="CPP136">
        <v>110</v>
      </c>
      <c r="CPQ136">
        <v>110</v>
      </c>
      <c r="CPR136">
        <v>110</v>
      </c>
      <c r="CPS136">
        <v>110</v>
      </c>
      <c r="CPT136">
        <v>110</v>
      </c>
      <c r="CPU136">
        <v>100</v>
      </c>
      <c r="CPV136">
        <v>100</v>
      </c>
      <c r="CPW136">
        <v>100</v>
      </c>
      <c r="CPX136">
        <v>100</v>
      </c>
      <c r="CPY136">
        <v>130</v>
      </c>
      <c r="CPZ136">
        <v>130</v>
      </c>
      <c r="CQA136">
        <v>110</v>
      </c>
      <c r="CQB136">
        <v>110</v>
      </c>
      <c r="CQC136">
        <v>100</v>
      </c>
      <c r="CQD136">
        <v>100</v>
      </c>
      <c r="CQE136">
        <v>130</v>
      </c>
      <c r="CQF136">
        <v>130</v>
      </c>
      <c r="CQG136">
        <v>130</v>
      </c>
      <c r="CQH136">
        <v>130</v>
      </c>
      <c r="CQI136">
        <v>120</v>
      </c>
      <c r="CQJ136">
        <v>120</v>
      </c>
      <c r="CQK136">
        <v>110</v>
      </c>
      <c r="CQL136">
        <v>110</v>
      </c>
      <c r="CQM136">
        <v>130</v>
      </c>
      <c r="CQN136">
        <v>130</v>
      </c>
      <c r="CQO136">
        <v>130</v>
      </c>
      <c r="CQP136">
        <v>130</v>
      </c>
      <c r="CQQ136">
        <v>110</v>
      </c>
      <c r="CQR136">
        <v>110</v>
      </c>
      <c r="CQS136">
        <v>100</v>
      </c>
      <c r="CQT136">
        <v>100</v>
      </c>
      <c r="CQU136">
        <v>100</v>
      </c>
      <c r="CQV136">
        <v>100</v>
      </c>
      <c r="CQW136">
        <v>130</v>
      </c>
      <c r="CQX136">
        <v>130</v>
      </c>
      <c r="CQY136">
        <v>100</v>
      </c>
      <c r="CQZ136">
        <v>100</v>
      </c>
      <c r="CRA136">
        <v>110</v>
      </c>
      <c r="CRB136">
        <v>110</v>
      </c>
      <c r="CRC136">
        <v>130</v>
      </c>
      <c r="CRD136">
        <v>130</v>
      </c>
      <c r="CRE136">
        <v>120</v>
      </c>
      <c r="CRF136">
        <v>120</v>
      </c>
      <c r="CRG136">
        <v>130</v>
      </c>
      <c r="CRH136">
        <v>130</v>
      </c>
      <c r="CRI136">
        <v>100</v>
      </c>
      <c r="CRJ136">
        <v>100</v>
      </c>
      <c r="CRK136">
        <v>100</v>
      </c>
      <c r="CRL136">
        <v>100</v>
      </c>
      <c r="CRM136">
        <v>100</v>
      </c>
      <c r="CRN136">
        <v>120</v>
      </c>
      <c r="CRO136">
        <v>110</v>
      </c>
      <c r="CRP136">
        <v>110</v>
      </c>
      <c r="CRQ136">
        <v>100</v>
      </c>
      <c r="CRR136">
        <v>100</v>
      </c>
      <c r="CRS136">
        <v>100</v>
      </c>
      <c r="CRT136">
        <v>110</v>
      </c>
      <c r="CRU136">
        <v>100</v>
      </c>
      <c r="CRV136">
        <v>100</v>
      </c>
      <c r="CRW136">
        <v>110</v>
      </c>
      <c r="CRX136">
        <v>110</v>
      </c>
      <c r="CRY136">
        <v>100</v>
      </c>
      <c r="CRZ136">
        <v>100</v>
      </c>
      <c r="CSA136">
        <v>100</v>
      </c>
      <c r="CSB136">
        <v>120</v>
      </c>
      <c r="CSC136">
        <v>100</v>
      </c>
      <c r="CSD136">
        <v>100</v>
      </c>
      <c r="CSE136">
        <v>100</v>
      </c>
      <c r="CSF136">
        <v>100</v>
      </c>
      <c r="CSG136">
        <v>120</v>
      </c>
      <c r="CSH136">
        <v>120</v>
      </c>
      <c r="CSI136">
        <v>100</v>
      </c>
      <c r="CSJ136">
        <v>100</v>
      </c>
      <c r="CSK136">
        <v>100</v>
      </c>
      <c r="CSL136">
        <v>100</v>
      </c>
      <c r="CSM136">
        <v>120</v>
      </c>
      <c r="CSN136">
        <v>120</v>
      </c>
      <c r="CSO136">
        <v>110</v>
      </c>
      <c r="CSP136">
        <v>130</v>
      </c>
      <c r="CSQ136">
        <v>120</v>
      </c>
      <c r="CSR136">
        <v>120</v>
      </c>
      <c r="CSS136">
        <v>120</v>
      </c>
      <c r="CST136">
        <v>120</v>
      </c>
      <c r="CSU136">
        <v>110</v>
      </c>
      <c r="CSV136">
        <v>110</v>
      </c>
      <c r="CSW136">
        <v>100</v>
      </c>
      <c r="CSX136">
        <v>100</v>
      </c>
      <c r="CSY136">
        <v>100</v>
      </c>
      <c r="CSZ136">
        <v>100</v>
      </c>
      <c r="CTA136">
        <v>120</v>
      </c>
      <c r="CTB136">
        <v>120</v>
      </c>
      <c r="CTC136">
        <v>110</v>
      </c>
      <c r="CTD136">
        <v>130</v>
      </c>
      <c r="CTE136">
        <v>120</v>
      </c>
      <c r="CTF136">
        <v>120</v>
      </c>
      <c r="CTG136">
        <v>130</v>
      </c>
      <c r="CTH136">
        <v>130</v>
      </c>
      <c r="CTI136">
        <v>100</v>
      </c>
      <c r="CTJ136">
        <v>120</v>
      </c>
      <c r="CTK136">
        <v>100</v>
      </c>
      <c r="CTL136">
        <v>120</v>
      </c>
      <c r="CTM136">
        <v>100</v>
      </c>
      <c r="CTN136">
        <v>100</v>
      </c>
      <c r="CTO136">
        <v>100</v>
      </c>
      <c r="CTP136">
        <v>100</v>
      </c>
      <c r="CTQ136">
        <v>120</v>
      </c>
      <c r="CTR136">
        <v>120</v>
      </c>
      <c r="CTS136">
        <v>100</v>
      </c>
      <c r="CTT136">
        <v>120</v>
      </c>
      <c r="CTU136">
        <v>120</v>
      </c>
      <c r="CTV136">
        <v>120</v>
      </c>
      <c r="CTW136">
        <v>110</v>
      </c>
      <c r="CTX136">
        <v>110</v>
      </c>
      <c r="CTY136">
        <v>130</v>
      </c>
      <c r="CTZ136">
        <v>130</v>
      </c>
      <c r="CUA136">
        <v>100</v>
      </c>
      <c r="CUB136">
        <v>100</v>
      </c>
      <c r="CUC136">
        <v>120</v>
      </c>
      <c r="CUD136">
        <v>120</v>
      </c>
      <c r="CUE136">
        <v>130</v>
      </c>
      <c r="CUF136">
        <v>130</v>
      </c>
      <c r="CUG136">
        <v>100</v>
      </c>
      <c r="CUH136">
        <v>110</v>
      </c>
      <c r="CUI136">
        <v>100</v>
      </c>
      <c r="CUJ136">
        <v>110</v>
      </c>
      <c r="CUK136">
        <v>130</v>
      </c>
      <c r="CUL136">
        <v>130</v>
      </c>
      <c r="CUM136">
        <v>120</v>
      </c>
      <c r="CUN136">
        <v>120</v>
      </c>
      <c r="CUO136">
        <v>100</v>
      </c>
      <c r="CUP136">
        <v>100</v>
      </c>
      <c r="CUQ136">
        <v>100</v>
      </c>
      <c r="CUR136">
        <v>100</v>
      </c>
      <c r="CUS136">
        <v>100</v>
      </c>
      <c r="CUT136">
        <v>100</v>
      </c>
      <c r="CUU136">
        <v>130</v>
      </c>
      <c r="CUV136">
        <v>130</v>
      </c>
      <c r="CUW136">
        <v>120</v>
      </c>
      <c r="CUX136">
        <v>120</v>
      </c>
      <c r="CUY136">
        <v>110</v>
      </c>
      <c r="CUZ136">
        <v>130</v>
      </c>
      <c r="CVA136">
        <v>130</v>
      </c>
      <c r="CVB136">
        <v>130</v>
      </c>
      <c r="CVC136">
        <v>110</v>
      </c>
      <c r="CVD136">
        <v>130</v>
      </c>
      <c r="CVE136">
        <v>110</v>
      </c>
      <c r="CVF136">
        <v>110</v>
      </c>
      <c r="CVG136">
        <v>100</v>
      </c>
      <c r="CVH136">
        <v>100</v>
      </c>
      <c r="CVI136">
        <v>110</v>
      </c>
      <c r="CVJ136">
        <v>110</v>
      </c>
      <c r="CVK136">
        <v>130</v>
      </c>
      <c r="CVL136">
        <v>130</v>
      </c>
      <c r="CVM136">
        <v>110</v>
      </c>
      <c r="CVN136">
        <v>110</v>
      </c>
      <c r="CVO136">
        <v>130</v>
      </c>
      <c r="CVP136">
        <v>130</v>
      </c>
      <c r="CVQ136">
        <v>110</v>
      </c>
      <c r="CVR136">
        <v>110</v>
      </c>
      <c r="CVS136">
        <v>100</v>
      </c>
      <c r="CVT136">
        <v>100</v>
      </c>
      <c r="CVU136">
        <v>110</v>
      </c>
      <c r="CVV136">
        <v>110</v>
      </c>
      <c r="CVW136">
        <v>120</v>
      </c>
      <c r="CVX136">
        <v>120</v>
      </c>
      <c r="CVY136">
        <v>100</v>
      </c>
      <c r="CVZ136">
        <v>120</v>
      </c>
      <c r="CWA136">
        <v>100</v>
      </c>
      <c r="CWB136">
        <v>110</v>
      </c>
      <c r="CWC136">
        <v>130</v>
      </c>
      <c r="CWD136">
        <v>130</v>
      </c>
      <c r="CWE136">
        <v>100</v>
      </c>
      <c r="CWF136">
        <v>110</v>
      </c>
      <c r="CWG136">
        <v>100</v>
      </c>
      <c r="CWH136">
        <v>110</v>
      </c>
      <c r="CWI136">
        <v>100</v>
      </c>
      <c r="CWJ136">
        <v>110</v>
      </c>
      <c r="CWK136">
        <v>120</v>
      </c>
      <c r="CWL136">
        <v>120</v>
      </c>
      <c r="CWM136">
        <v>110</v>
      </c>
      <c r="CWN136">
        <v>120</v>
      </c>
      <c r="CWO136">
        <v>110</v>
      </c>
      <c r="CWP136">
        <v>110</v>
      </c>
      <c r="CWQ136">
        <v>100</v>
      </c>
      <c r="CWR136">
        <v>120</v>
      </c>
      <c r="CWS136">
        <v>120</v>
      </c>
      <c r="CWT136">
        <v>120</v>
      </c>
      <c r="CWU136">
        <v>100</v>
      </c>
      <c r="CWV136">
        <v>110</v>
      </c>
      <c r="CWW136">
        <v>110</v>
      </c>
      <c r="CWX136">
        <v>130</v>
      </c>
      <c r="CWY136">
        <v>100</v>
      </c>
      <c r="CWZ136">
        <v>110</v>
      </c>
      <c r="CXA136">
        <v>130</v>
      </c>
      <c r="CXB136">
        <v>130</v>
      </c>
      <c r="CXC136">
        <v>100</v>
      </c>
      <c r="CXD136">
        <v>120</v>
      </c>
      <c r="CXE136">
        <v>130</v>
      </c>
      <c r="CXF136">
        <v>130</v>
      </c>
      <c r="CXG136">
        <v>120</v>
      </c>
      <c r="CXH136">
        <v>120</v>
      </c>
      <c r="CXI136">
        <v>100</v>
      </c>
      <c r="CXJ136">
        <v>110</v>
      </c>
      <c r="CXK136">
        <v>100</v>
      </c>
      <c r="CXL136">
        <v>100</v>
      </c>
      <c r="CXM136">
        <v>100</v>
      </c>
      <c r="CXN136">
        <v>100</v>
      </c>
      <c r="CXO136">
        <v>100</v>
      </c>
      <c r="CXP136">
        <v>100</v>
      </c>
      <c r="CXQ136">
        <v>110</v>
      </c>
      <c r="CXR136">
        <v>130</v>
      </c>
      <c r="CXS136">
        <v>100</v>
      </c>
      <c r="CXT136">
        <v>100</v>
      </c>
      <c r="CXU136">
        <v>120</v>
      </c>
      <c r="CXV136">
        <v>120</v>
      </c>
      <c r="CXW136">
        <v>120</v>
      </c>
      <c r="CXX136">
        <v>120</v>
      </c>
      <c r="CXY136">
        <v>120</v>
      </c>
      <c r="CXZ136">
        <v>120</v>
      </c>
      <c r="CYA136">
        <v>110</v>
      </c>
      <c r="CYB136">
        <v>130</v>
      </c>
      <c r="CYC136">
        <v>100</v>
      </c>
      <c r="CYD136">
        <v>120</v>
      </c>
      <c r="CYE136">
        <v>100</v>
      </c>
      <c r="CYF136">
        <v>100</v>
      </c>
      <c r="CYG136">
        <v>100</v>
      </c>
      <c r="CYH136">
        <v>100</v>
      </c>
      <c r="CYI136">
        <v>110</v>
      </c>
      <c r="CYJ136">
        <v>110</v>
      </c>
      <c r="CYK136">
        <v>110</v>
      </c>
      <c r="CYL136">
        <v>110</v>
      </c>
      <c r="CYM136">
        <v>130</v>
      </c>
      <c r="CYN136">
        <v>130</v>
      </c>
      <c r="CYO136">
        <v>100</v>
      </c>
      <c r="CYP136">
        <v>110</v>
      </c>
      <c r="CYQ136">
        <v>110</v>
      </c>
      <c r="CYR136">
        <v>130</v>
      </c>
      <c r="CYS136">
        <v>130</v>
      </c>
      <c r="CYT136">
        <v>130</v>
      </c>
      <c r="CYU136">
        <v>110</v>
      </c>
      <c r="CYV136">
        <v>110</v>
      </c>
      <c r="CYW136">
        <v>100</v>
      </c>
      <c r="CYX136">
        <v>100</v>
      </c>
      <c r="CYY136">
        <v>100</v>
      </c>
      <c r="CYZ136">
        <v>100</v>
      </c>
      <c r="CZA136">
        <v>120</v>
      </c>
      <c r="CZB136">
        <v>130</v>
      </c>
      <c r="CZC136">
        <v>120</v>
      </c>
      <c r="CZD136">
        <v>120</v>
      </c>
      <c r="CZE136">
        <v>110</v>
      </c>
      <c r="CZF136">
        <v>110</v>
      </c>
      <c r="CZG136">
        <v>110</v>
      </c>
      <c r="CZH136">
        <v>110</v>
      </c>
      <c r="CZI136">
        <v>110</v>
      </c>
      <c r="CZJ136">
        <v>110</v>
      </c>
      <c r="CZK136">
        <v>110</v>
      </c>
      <c r="CZL136">
        <v>110</v>
      </c>
      <c r="CZM136">
        <v>100</v>
      </c>
      <c r="CZN136">
        <v>110</v>
      </c>
      <c r="CZO136">
        <v>110</v>
      </c>
      <c r="CZP136">
        <v>120</v>
      </c>
      <c r="CZQ136">
        <v>100</v>
      </c>
      <c r="CZR136">
        <v>100</v>
      </c>
      <c r="CZS136">
        <v>100</v>
      </c>
      <c r="CZT136">
        <v>100</v>
      </c>
      <c r="CZU136">
        <v>130</v>
      </c>
      <c r="CZV136">
        <v>130</v>
      </c>
      <c r="CZW136">
        <v>100</v>
      </c>
      <c r="CZX136">
        <v>100</v>
      </c>
      <c r="CZY136">
        <v>110</v>
      </c>
      <c r="CZZ136">
        <v>130</v>
      </c>
      <c r="DAA136">
        <v>100</v>
      </c>
      <c r="DAB136">
        <v>110</v>
      </c>
      <c r="DAC136">
        <v>110</v>
      </c>
      <c r="DAD136">
        <v>110</v>
      </c>
      <c r="DAE136">
        <v>110</v>
      </c>
      <c r="DAF136">
        <v>120</v>
      </c>
      <c r="DAG136">
        <v>120</v>
      </c>
      <c r="DAH136">
        <v>120</v>
      </c>
      <c r="DAI136">
        <v>110</v>
      </c>
      <c r="DAJ136">
        <v>110</v>
      </c>
      <c r="DAK136">
        <v>100</v>
      </c>
      <c r="DAL136">
        <v>120</v>
      </c>
      <c r="DAM136">
        <v>130</v>
      </c>
      <c r="DAN136">
        <v>130</v>
      </c>
      <c r="DAO136">
        <v>100</v>
      </c>
      <c r="DAP136">
        <v>100</v>
      </c>
      <c r="DAQ136">
        <v>100</v>
      </c>
      <c r="DAR136">
        <v>120</v>
      </c>
      <c r="DAS136">
        <v>100</v>
      </c>
      <c r="DAT136">
        <v>100</v>
      </c>
      <c r="DAU136">
        <v>130</v>
      </c>
      <c r="DAV136">
        <v>130</v>
      </c>
      <c r="DAW136">
        <v>130</v>
      </c>
      <c r="DAX136">
        <v>130</v>
      </c>
      <c r="DAY136">
        <v>100</v>
      </c>
      <c r="DAZ136">
        <v>100</v>
      </c>
      <c r="DBA136">
        <v>100</v>
      </c>
      <c r="DBB136">
        <v>100</v>
      </c>
      <c r="DBC136">
        <v>120</v>
      </c>
      <c r="DBD136">
        <v>120</v>
      </c>
      <c r="DBE136">
        <v>100</v>
      </c>
      <c r="DBF136">
        <v>120</v>
      </c>
      <c r="DBG136">
        <v>100</v>
      </c>
      <c r="DBH136">
        <v>120</v>
      </c>
      <c r="DBI136">
        <v>100</v>
      </c>
      <c r="DBJ136">
        <v>100</v>
      </c>
      <c r="DBK136">
        <v>100</v>
      </c>
      <c r="DBL136">
        <v>100</v>
      </c>
      <c r="DBM136">
        <v>110</v>
      </c>
      <c r="DBN136">
        <v>110</v>
      </c>
      <c r="DBO136">
        <v>100</v>
      </c>
      <c r="DBP136">
        <v>120</v>
      </c>
      <c r="DBQ136">
        <v>110</v>
      </c>
      <c r="DBR136">
        <v>110</v>
      </c>
      <c r="DBS136">
        <v>100</v>
      </c>
      <c r="DBT136">
        <v>120</v>
      </c>
      <c r="DBU136">
        <v>100</v>
      </c>
      <c r="DBV136">
        <v>100</v>
      </c>
      <c r="DBW136">
        <v>100</v>
      </c>
      <c r="DBX136">
        <v>100</v>
      </c>
      <c r="DBY136">
        <v>100</v>
      </c>
      <c r="DBZ136">
        <v>120</v>
      </c>
      <c r="DCA136">
        <v>100</v>
      </c>
      <c r="DCB136">
        <v>100</v>
      </c>
      <c r="DCC136">
        <v>130</v>
      </c>
      <c r="DCD136">
        <v>130</v>
      </c>
      <c r="DCE136">
        <v>100</v>
      </c>
      <c r="DCF136">
        <v>100</v>
      </c>
      <c r="DCG136">
        <v>100</v>
      </c>
      <c r="DCH136">
        <v>110</v>
      </c>
      <c r="DCI136">
        <v>110</v>
      </c>
      <c r="DCJ136">
        <v>130</v>
      </c>
      <c r="DCK136">
        <v>100</v>
      </c>
      <c r="DCL136">
        <v>130</v>
      </c>
      <c r="DCM136">
        <v>100</v>
      </c>
      <c r="DCN136">
        <v>120</v>
      </c>
      <c r="DCO136">
        <v>130</v>
      </c>
      <c r="DCP136">
        <v>130</v>
      </c>
      <c r="DCQ136">
        <v>100</v>
      </c>
      <c r="DCR136">
        <v>100</v>
      </c>
      <c r="DCS136">
        <v>100</v>
      </c>
      <c r="DCT136">
        <v>120</v>
      </c>
      <c r="DCU136">
        <v>110</v>
      </c>
      <c r="DCV136">
        <v>130</v>
      </c>
      <c r="DCW136">
        <v>100</v>
      </c>
      <c r="DCX136">
        <v>100</v>
      </c>
      <c r="DCY136">
        <v>100</v>
      </c>
      <c r="DCZ136">
        <v>100</v>
      </c>
      <c r="DDA136">
        <v>110</v>
      </c>
      <c r="DDB136">
        <v>120</v>
      </c>
      <c r="DDC136">
        <v>110</v>
      </c>
      <c r="DDD136">
        <v>130</v>
      </c>
      <c r="DDE136">
        <v>100</v>
      </c>
      <c r="DDF136">
        <v>100</v>
      </c>
      <c r="DDG136">
        <v>100</v>
      </c>
      <c r="DDH136">
        <v>100</v>
      </c>
      <c r="DDI136">
        <v>100</v>
      </c>
      <c r="DDJ136">
        <v>120</v>
      </c>
      <c r="DDK136">
        <v>100</v>
      </c>
      <c r="DDL136">
        <v>120</v>
      </c>
      <c r="DDM136">
        <v>100</v>
      </c>
      <c r="DDN136">
        <v>120</v>
      </c>
      <c r="DDO136">
        <v>130</v>
      </c>
      <c r="DDP136">
        <v>130</v>
      </c>
      <c r="DDQ136">
        <v>100</v>
      </c>
      <c r="DDR136">
        <v>130</v>
      </c>
      <c r="DDS136">
        <v>130</v>
      </c>
      <c r="DDT136">
        <v>130</v>
      </c>
      <c r="DDU136">
        <v>120</v>
      </c>
      <c r="DDV136">
        <v>120</v>
      </c>
      <c r="DDW136">
        <v>120</v>
      </c>
      <c r="DDX136">
        <v>120</v>
      </c>
      <c r="DDY136">
        <v>120</v>
      </c>
      <c r="DDZ136">
        <v>120</v>
      </c>
      <c r="DEA136">
        <v>130</v>
      </c>
      <c r="DEB136">
        <v>130</v>
      </c>
      <c r="DEC136">
        <v>110</v>
      </c>
      <c r="DED136">
        <v>130</v>
      </c>
      <c r="DEE136">
        <v>100</v>
      </c>
      <c r="DEF136">
        <v>100</v>
      </c>
      <c r="DEG136">
        <v>100</v>
      </c>
      <c r="DEH136">
        <v>100</v>
      </c>
      <c r="DEI136">
        <v>120</v>
      </c>
      <c r="DEJ136">
        <v>120</v>
      </c>
      <c r="DEK136">
        <v>130</v>
      </c>
      <c r="DEL136">
        <v>130</v>
      </c>
      <c r="DEM136">
        <v>100</v>
      </c>
      <c r="DEN136">
        <v>100</v>
      </c>
      <c r="DEO136">
        <v>110</v>
      </c>
      <c r="DEP136">
        <v>120</v>
      </c>
      <c r="DEQ136">
        <v>100</v>
      </c>
      <c r="DER136">
        <v>100</v>
      </c>
      <c r="DES136">
        <v>100</v>
      </c>
      <c r="DET136">
        <v>100</v>
      </c>
      <c r="DEU136">
        <v>120</v>
      </c>
      <c r="DEV136">
        <v>120</v>
      </c>
      <c r="DEW136">
        <v>110</v>
      </c>
      <c r="DEX136">
        <v>130</v>
      </c>
      <c r="DEY136">
        <v>110</v>
      </c>
      <c r="DEZ136">
        <v>110</v>
      </c>
      <c r="DFA136">
        <v>100</v>
      </c>
      <c r="DFB136">
        <v>120</v>
      </c>
      <c r="DFC136">
        <v>120</v>
      </c>
      <c r="DFD136">
        <v>120</v>
      </c>
      <c r="DFE136">
        <v>100</v>
      </c>
      <c r="DFF136">
        <v>100</v>
      </c>
      <c r="DFG136">
        <v>130</v>
      </c>
      <c r="DFH136">
        <v>130</v>
      </c>
      <c r="DFI136">
        <v>120</v>
      </c>
      <c r="DFJ136">
        <v>120</v>
      </c>
      <c r="DFK136">
        <v>120</v>
      </c>
      <c r="DFL136">
        <v>120</v>
      </c>
      <c r="DFM136">
        <v>110</v>
      </c>
      <c r="DFN136">
        <v>130</v>
      </c>
      <c r="DFO136">
        <v>130</v>
      </c>
      <c r="DFP136">
        <v>130</v>
      </c>
      <c r="DFQ136">
        <v>130</v>
      </c>
      <c r="DFR136">
        <v>130</v>
      </c>
      <c r="DFS136">
        <v>110</v>
      </c>
      <c r="DFT136">
        <v>130</v>
      </c>
      <c r="DFU136">
        <v>110</v>
      </c>
      <c r="DFV136">
        <v>130</v>
      </c>
      <c r="DFW136">
        <v>130</v>
      </c>
      <c r="DFX136">
        <v>130</v>
      </c>
      <c r="DFY136">
        <v>130</v>
      </c>
      <c r="DFZ136">
        <v>130</v>
      </c>
      <c r="DGA136">
        <v>120</v>
      </c>
      <c r="DGB136">
        <v>120</v>
      </c>
      <c r="DGC136">
        <v>120</v>
      </c>
      <c r="DGD136">
        <v>120</v>
      </c>
      <c r="DGE136">
        <v>110</v>
      </c>
      <c r="DGF136">
        <v>110</v>
      </c>
      <c r="DGG136">
        <v>130</v>
      </c>
      <c r="DGH136">
        <v>130</v>
      </c>
      <c r="DGI136">
        <v>110</v>
      </c>
      <c r="DGJ136">
        <v>110</v>
      </c>
      <c r="DGK136">
        <v>110</v>
      </c>
      <c r="DGL136">
        <v>110</v>
      </c>
      <c r="DGM136">
        <v>110</v>
      </c>
      <c r="DGN136">
        <v>110</v>
      </c>
      <c r="DGO136">
        <v>100</v>
      </c>
      <c r="DGP136">
        <v>100</v>
      </c>
      <c r="DGQ136">
        <v>110</v>
      </c>
      <c r="DGR136">
        <v>120</v>
      </c>
      <c r="DGS136">
        <v>110</v>
      </c>
      <c r="DGT136">
        <v>130</v>
      </c>
      <c r="DGU136">
        <v>110</v>
      </c>
      <c r="DGV136">
        <v>110</v>
      </c>
      <c r="DGW136">
        <v>100</v>
      </c>
      <c r="DGX136">
        <v>110</v>
      </c>
      <c r="DGY136">
        <v>100</v>
      </c>
      <c r="DGZ136">
        <v>120</v>
      </c>
      <c r="DHA136">
        <v>130</v>
      </c>
      <c r="DHB136">
        <v>130</v>
      </c>
      <c r="DHC136">
        <v>100</v>
      </c>
      <c r="DHD136">
        <v>100</v>
      </c>
      <c r="DHE136">
        <v>100</v>
      </c>
      <c r="DHF136">
        <v>120</v>
      </c>
      <c r="DHG136">
        <v>100</v>
      </c>
      <c r="DHH136">
        <v>100</v>
      </c>
      <c r="DHI136">
        <v>130</v>
      </c>
      <c r="DHJ136">
        <v>130</v>
      </c>
      <c r="DHK136">
        <v>100</v>
      </c>
      <c r="DHL136">
        <v>100</v>
      </c>
      <c r="DHM136">
        <v>130</v>
      </c>
      <c r="DHN136">
        <v>130</v>
      </c>
      <c r="DHO136">
        <v>110</v>
      </c>
      <c r="DHP136">
        <v>110</v>
      </c>
      <c r="DHQ136">
        <v>100</v>
      </c>
      <c r="DHR136">
        <v>110</v>
      </c>
      <c r="DHS136">
        <v>120</v>
      </c>
      <c r="DHT136">
        <v>120</v>
      </c>
      <c r="DHU136">
        <v>110</v>
      </c>
      <c r="DHV136">
        <v>110</v>
      </c>
      <c r="DHW136">
        <v>120</v>
      </c>
      <c r="DHX136">
        <v>120</v>
      </c>
      <c r="DHY136">
        <v>110</v>
      </c>
      <c r="DHZ136">
        <v>130</v>
      </c>
      <c r="DIA136">
        <v>110</v>
      </c>
      <c r="DIB136">
        <v>110</v>
      </c>
      <c r="DIC136">
        <v>120</v>
      </c>
      <c r="DID136">
        <v>130</v>
      </c>
      <c r="DIE136">
        <v>110</v>
      </c>
      <c r="DIF136">
        <v>110</v>
      </c>
      <c r="DIG136">
        <v>100</v>
      </c>
      <c r="DIH136">
        <v>110</v>
      </c>
      <c r="DII136">
        <v>110</v>
      </c>
      <c r="DIJ136">
        <v>130</v>
      </c>
      <c r="DIK136">
        <v>120</v>
      </c>
      <c r="DIL136">
        <v>120</v>
      </c>
      <c r="DIM136">
        <v>120</v>
      </c>
      <c r="DIN136">
        <v>120</v>
      </c>
      <c r="DIO136">
        <v>100</v>
      </c>
      <c r="DIP136">
        <v>110</v>
      </c>
      <c r="DIQ136">
        <v>120</v>
      </c>
      <c r="DIR136">
        <v>120</v>
      </c>
      <c r="DIS136">
        <v>100</v>
      </c>
      <c r="DIT136">
        <v>100</v>
      </c>
      <c r="DIU136">
        <v>110</v>
      </c>
      <c r="DIV136">
        <v>110</v>
      </c>
      <c r="DIW136">
        <v>100</v>
      </c>
      <c r="DIX136">
        <v>100</v>
      </c>
      <c r="DIY136">
        <v>110</v>
      </c>
      <c r="DIZ136">
        <v>130</v>
      </c>
      <c r="DJA136">
        <v>130</v>
      </c>
      <c r="DJB136">
        <v>130</v>
      </c>
      <c r="DJC136">
        <v>100</v>
      </c>
      <c r="DJD136">
        <v>100</v>
      </c>
      <c r="DJE136">
        <v>110</v>
      </c>
      <c r="DJF136">
        <v>110</v>
      </c>
      <c r="DJG136">
        <v>110</v>
      </c>
      <c r="DJH136">
        <v>130</v>
      </c>
      <c r="DJI136">
        <v>100</v>
      </c>
      <c r="DJJ136">
        <v>110</v>
      </c>
      <c r="DJK136">
        <v>120</v>
      </c>
      <c r="DJL136">
        <v>130</v>
      </c>
      <c r="DJM136">
        <v>100</v>
      </c>
      <c r="DJN136">
        <v>100</v>
      </c>
      <c r="DJO136">
        <v>110</v>
      </c>
      <c r="DJP136">
        <v>130</v>
      </c>
      <c r="DJQ136">
        <v>110</v>
      </c>
      <c r="DJR136">
        <v>130</v>
      </c>
      <c r="DJS136">
        <v>110</v>
      </c>
      <c r="DJT136">
        <v>110</v>
      </c>
      <c r="DJU136">
        <v>130</v>
      </c>
      <c r="DJV136">
        <v>130</v>
      </c>
      <c r="DJW136">
        <v>130</v>
      </c>
      <c r="DJX136">
        <v>130</v>
      </c>
      <c r="DJY136">
        <v>100</v>
      </c>
      <c r="DJZ136">
        <v>100</v>
      </c>
      <c r="DKA136">
        <v>110</v>
      </c>
      <c r="DKB136">
        <v>130</v>
      </c>
      <c r="DKC136">
        <v>130</v>
      </c>
      <c r="DKD136">
        <v>130</v>
      </c>
      <c r="DKE136">
        <v>100</v>
      </c>
      <c r="DKF136">
        <v>100</v>
      </c>
      <c r="DKG136">
        <v>110</v>
      </c>
      <c r="DKH136">
        <v>130</v>
      </c>
      <c r="DKI136">
        <v>120</v>
      </c>
      <c r="DKJ136">
        <v>120</v>
      </c>
      <c r="DKK136">
        <v>120</v>
      </c>
      <c r="DKL136">
        <v>120</v>
      </c>
      <c r="DKM136">
        <v>100</v>
      </c>
      <c r="DKN136">
        <v>100</v>
      </c>
      <c r="DKO136">
        <v>130</v>
      </c>
      <c r="DKP136">
        <v>130</v>
      </c>
      <c r="DKQ136">
        <v>100</v>
      </c>
      <c r="DKR136">
        <v>100</v>
      </c>
      <c r="DKS136">
        <v>110</v>
      </c>
      <c r="DKT136">
        <v>110</v>
      </c>
      <c r="DKU136">
        <v>100</v>
      </c>
      <c r="DKV136">
        <v>100</v>
      </c>
      <c r="DKW136">
        <v>100</v>
      </c>
      <c r="DKX136">
        <v>100</v>
      </c>
      <c r="DKY136">
        <v>130</v>
      </c>
      <c r="DKZ136">
        <v>130</v>
      </c>
      <c r="DLA136">
        <v>100</v>
      </c>
      <c r="DLB136">
        <v>120</v>
      </c>
      <c r="DLC136">
        <v>110</v>
      </c>
      <c r="DLD136">
        <v>110</v>
      </c>
      <c r="DLE136">
        <v>120</v>
      </c>
      <c r="DLF136">
        <v>120</v>
      </c>
      <c r="DLG136">
        <v>100</v>
      </c>
      <c r="DLH136">
        <v>100</v>
      </c>
      <c r="DLI136">
        <v>100</v>
      </c>
      <c r="DLJ136">
        <v>100</v>
      </c>
      <c r="DLK136">
        <v>120</v>
      </c>
      <c r="DLL136">
        <v>120</v>
      </c>
      <c r="DLM136">
        <v>130</v>
      </c>
      <c r="DLN136">
        <v>130</v>
      </c>
      <c r="DLO136">
        <v>110</v>
      </c>
      <c r="DLP136">
        <v>110</v>
      </c>
      <c r="DLQ136">
        <v>100</v>
      </c>
      <c r="DLR136">
        <v>100</v>
      </c>
      <c r="DLS136">
        <v>100</v>
      </c>
      <c r="DLT136">
        <v>100</v>
      </c>
      <c r="DLU136">
        <v>120</v>
      </c>
      <c r="DLV136">
        <v>120</v>
      </c>
      <c r="DLW136">
        <v>100</v>
      </c>
      <c r="DLX136">
        <v>120</v>
      </c>
      <c r="DLY136">
        <v>120</v>
      </c>
      <c r="DLZ136">
        <v>120</v>
      </c>
      <c r="DMA136">
        <v>120</v>
      </c>
      <c r="DMB136">
        <v>120</v>
      </c>
      <c r="DMC136">
        <v>120</v>
      </c>
      <c r="DMD136">
        <v>120</v>
      </c>
      <c r="DME136">
        <v>100</v>
      </c>
      <c r="DMF136">
        <v>120</v>
      </c>
      <c r="DMG136">
        <v>100</v>
      </c>
      <c r="DMH136">
        <v>100</v>
      </c>
      <c r="DMI136">
        <v>110</v>
      </c>
      <c r="DMJ136">
        <v>110</v>
      </c>
      <c r="DMK136">
        <v>120</v>
      </c>
      <c r="DML136">
        <v>120</v>
      </c>
      <c r="DMM136">
        <v>110</v>
      </c>
      <c r="DMN136">
        <v>110</v>
      </c>
      <c r="DMO136">
        <v>100</v>
      </c>
      <c r="DMP136">
        <v>120</v>
      </c>
      <c r="DMQ136">
        <v>120</v>
      </c>
      <c r="DMR136">
        <v>120</v>
      </c>
      <c r="DMS136">
        <v>100</v>
      </c>
      <c r="DMT136">
        <v>110</v>
      </c>
      <c r="DMU136">
        <v>100</v>
      </c>
      <c r="DMV136">
        <v>100</v>
      </c>
      <c r="DMW136">
        <v>120</v>
      </c>
      <c r="DMX136">
        <v>120</v>
      </c>
      <c r="DMY136">
        <v>130</v>
      </c>
      <c r="DMZ136">
        <v>130</v>
      </c>
      <c r="DNA136">
        <v>100</v>
      </c>
      <c r="DNB136">
        <v>100</v>
      </c>
      <c r="DNC136">
        <v>130</v>
      </c>
      <c r="DND136">
        <v>130</v>
      </c>
      <c r="DNE136">
        <v>120</v>
      </c>
      <c r="DNF136">
        <v>120</v>
      </c>
      <c r="DNG136">
        <v>120</v>
      </c>
      <c r="DNH136">
        <v>120</v>
      </c>
      <c r="DNI136">
        <v>120</v>
      </c>
      <c r="DNJ136">
        <v>120</v>
      </c>
      <c r="DNK136">
        <v>110</v>
      </c>
      <c r="DNL136">
        <v>110</v>
      </c>
      <c r="DNM136">
        <v>130</v>
      </c>
      <c r="DNN136">
        <v>130</v>
      </c>
      <c r="DNO136">
        <v>110</v>
      </c>
      <c r="DNP136">
        <v>120</v>
      </c>
      <c r="DNQ136">
        <v>100</v>
      </c>
      <c r="DNR136">
        <v>120</v>
      </c>
      <c r="DNS136">
        <v>110</v>
      </c>
      <c r="DNT136">
        <v>130</v>
      </c>
      <c r="DNU136">
        <v>100</v>
      </c>
      <c r="DNV136">
        <v>110</v>
      </c>
      <c r="DNW136">
        <v>100</v>
      </c>
      <c r="DNX136">
        <v>110</v>
      </c>
      <c r="DNY136">
        <v>110</v>
      </c>
      <c r="DNZ136">
        <v>130</v>
      </c>
      <c r="DOA136">
        <v>110</v>
      </c>
      <c r="DOB136">
        <v>110</v>
      </c>
      <c r="DOC136">
        <v>100</v>
      </c>
      <c r="DOD136">
        <v>120</v>
      </c>
      <c r="DOE136">
        <v>100</v>
      </c>
      <c r="DOF136">
        <v>120</v>
      </c>
      <c r="DOG136">
        <v>100</v>
      </c>
      <c r="DOH136">
        <v>120</v>
      </c>
      <c r="DOI136">
        <v>100</v>
      </c>
      <c r="DOJ136">
        <v>100</v>
      </c>
      <c r="DOK136">
        <v>120</v>
      </c>
      <c r="DOL136">
        <v>120</v>
      </c>
      <c r="DOM136">
        <v>130</v>
      </c>
      <c r="DON136">
        <v>130</v>
      </c>
      <c r="DOO136">
        <v>100</v>
      </c>
      <c r="DOP136">
        <v>100</v>
      </c>
      <c r="DOQ136">
        <v>120</v>
      </c>
      <c r="DOR136">
        <v>120</v>
      </c>
      <c r="DOS136">
        <v>100</v>
      </c>
      <c r="DOT136">
        <v>120</v>
      </c>
      <c r="DOU136">
        <v>100</v>
      </c>
      <c r="DOV136">
        <v>110</v>
      </c>
      <c r="DOW136">
        <v>100</v>
      </c>
      <c r="DOX136">
        <v>110</v>
      </c>
      <c r="DOY136">
        <v>110</v>
      </c>
      <c r="DOZ136">
        <v>110</v>
      </c>
      <c r="DPA136">
        <v>100</v>
      </c>
      <c r="DPB136">
        <v>100</v>
      </c>
      <c r="DPC136">
        <v>120</v>
      </c>
      <c r="DPD136">
        <v>120</v>
      </c>
      <c r="DPE136">
        <v>120</v>
      </c>
      <c r="DPF136">
        <v>120</v>
      </c>
      <c r="DPG136">
        <v>120</v>
      </c>
      <c r="DPH136">
        <v>120</v>
      </c>
      <c r="DPI136">
        <v>100</v>
      </c>
      <c r="DPJ136">
        <v>100</v>
      </c>
      <c r="DPK136">
        <v>110</v>
      </c>
      <c r="DPL136">
        <v>130</v>
      </c>
      <c r="DPM136">
        <v>100</v>
      </c>
      <c r="DPN136">
        <v>100</v>
      </c>
      <c r="DPO136">
        <v>100</v>
      </c>
      <c r="DPP136">
        <v>100</v>
      </c>
      <c r="DPQ136">
        <v>110</v>
      </c>
      <c r="DPR136">
        <v>130</v>
      </c>
      <c r="DPS136">
        <v>110</v>
      </c>
      <c r="DPT136">
        <v>120</v>
      </c>
      <c r="DPU136">
        <v>130</v>
      </c>
      <c r="DPV136">
        <v>130</v>
      </c>
      <c r="DPW136">
        <v>100</v>
      </c>
      <c r="DPX136">
        <v>130</v>
      </c>
      <c r="DPY136">
        <v>110</v>
      </c>
      <c r="DPZ136">
        <v>130</v>
      </c>
      <c r="DQA136">
        <v>110</v>
      </c>
      <c r="DQB136">
        <v>130</v>
      </c>
      <c r="DQC136">
        <v>120</v>
      </c>
      <c r="DQD136">
        <v>120</v>
      </c>
      <c r="DQE136">
        <v>110</v>
      </c>
      <c r="DQF136">
        <v>110</v>
      </c>
      <c r="DQG136">
        <v>120</v>
      </c>
      <c r="DQH136">
        <v>120</v>
      </c>
      <c r="DQI136">
        <v>110</v>
      </c>
      <c r="DQJ136">
        <v>110</v>
      </c>
      <c r="DQK136">
        <v>130</v>
      </c>
      <c r="DQL136">
        <v>130</v>
      </c>
      <c r="DQM136">
        <v>120</v>
      </c>
      <c r="DQN136">
        <v>120</v>
      </c>
      <c r="DQO136">
        <v>100</v>
      </c>
      <c r="DQP136">
        <v>100</v>
      </c>
      <c r="DQQ136">
        <v>110</v>
      </c>
      <c r="DQR136">
        <v>120</v>
      </c>
      <c r="DQS136">
        <v>100</v>
      </c>
      <c r="DQT136">
        <v>130</v>
      </c>
      <c r="DQU136">
        <v>100</v>
      </c>
      <c r="DQV136">
        <v>100</v>
      </c>
      <c r="DQW136">
        <v>120</v>
      </c>
      <c r="DQX136">
        <v>120</v>
      </c>
      <c r="DQY136">
        <v>130</v>
      </c>
      <c r="DQZ136">
        <v>130</v>
      </c>
      <c r="DRA136">
        <v>100</v>
      </c>
      <c r="DRB136">
        <v>120</v>
      </c>
      <c r="DRC136">
        <v>130</v>
      </c>
      <c r="DRD136">
        <v>130</v>
      </c>
      <c r="DRE136">
        <v>100</v>
      </c>
      <c r="DRF136">
        <v>110</v>
      </c>
      <c r="DRG136">
        <v>120</v>
      </c>
      <c r="DRH136">
        <v>120</v>
      </c>
      <c r="DRI136">
        <v>100</v>
      </c>
      <c r="DRJ136">
        <v>120</v>
      </c>
      <c r="DRK136">
        <v>120</v>
      </c>
      <c r="DRL136">
        <v>120</v>
      </c>
      <c r="DRM136">
        <v>100</v>
      </c>
      <c r="DRN136">
        <v>100</v>
      </c>
      <c r="DRO136">
        <v>110</v>
      </c>
      <c r="DRP136">
        <v>110</v>
      </c>
      <c r="DRQ136">
        <v>100</v>
      </c>
      <c r="DRR136">
        <v>100</v>
      </c>
      <c r="DRS136">
        <v>100</v>
      </c>
      <c r="DRT136">
        <v>100</v>
      </c>
      <c r="DRU136">
        <v>120</v>
      </c>
      <c r="DRV136">
        <v>120</v>
      </c>
      <c r="DRW136">
        <v>120</v>
      </c>
      <c r="DRX136">
        <v>120</v>
      </c>
      <c r="DRY136">
        <v>120</v>
      </c>
      <c r="DRZ136">
        <v>120</v>
      </c>
      <c r="DSA136">
        <v>100</v>
      </c>
      <c r="DSB136">
        <v>120</v>
      </c>
      <c r="DSC136">
        <v>110</v>
      </c>
      <c r="DSD136">
        <v>130</v>
      </c>
      <c r="DSE136">
        <v>100</v>
      </c>
      <c r="DSF136">
        <v>100</v>
      </c>
      <c r="DSG136">
        <v>100</v>
      </c>
      <c r="DSH136">
        <v>100</v>
      </c>
      <c r="DSI136">
        <v>110</v>
      </c>
      <c r="DSJ136">
        <v>120</v>
      </c>
      <c r="DSK136">
        <v>110</v>
      </c>
      <c r="DSL136">
        <v>110</v>
      </c>
      <c r="DSM136">
        <v>100</v>
      </c>
      <c r="DSN136">
        <v>120</v>
      </c>
      <c r="DSO136">
        <v>110</v>
      </c>
      <c r="DSP136">
        <v>110</v>
      </c>
      <c r="DSQ136">
        <v>110</v>
      </c>
      <c r="DSR136">
        <v>110</v>
      </c>
      <c r="DSS136">
        <v>130</v>
      </c>
      <c r="DST136">
        <v>130</v>
      </c>
      <c r="DSU136">
        <v>110</v>
      </c>
      <c r="DSV136">
        <v>130</v>
      </c>
      <c r="DSW136">
        <v>110</v>
      </c>
      <c r="DSX136">
        <v>130</v>
      </c>
      <c r="DSY136">
        <v>110</v>
      </c>
      <c r="DSZ136">
        <v>120</v>
      </c>
      <c r="DTA136">
        <v>100</v>
      </c>
      <c r="DTB136">
        <v>110</v>
      </c>
      <c r="DTC136">
        <v>100</v>
      </c>
      <c r="DTD136">
        <v>100</v>
      </c>
      <c r="DTE136">
        <v>100</v>
      </c>
      <c r="DTF136">
        <v>100</v>
      </c>
      <c r="DTG136">
        <v>120</v>
      </c>
      <c r="DTH136">
        <v>120</v>
      </c>
      <c r="DTI136">
        <v>110</v>
      </c>
      <c r="DTJ136">
        <v>110</v>
      </c>
      <c r="DTK136">
        <v>100</v>
      </c>
      <c r="DTL136">
        <v>100</v>
      </c>
      <c r="DTM136">
        <v>100</v>
      </c>
      <c r="DTN136">
        <v>120</v>
      </c>
      <c r="DTO136">
        <v>110</v>
      </c>
      <c r="DTP136">
        <v>130</v>
      </c>
      <c r="DTQ136">
        <v>110</v>
      </c>
      <c r="DTR136">
        <v>110</v>
      </c>
      <c r="DTS136">
        <v>110</v>
      </c>
      <c r="DTT136">
        <v>130</v>
      </c>
      <c r="DTU136">
        <v>100</v>
      </c>
      <c r="DTV136">
        <v>120</v>
      </c>
      <c r="DTW136">
        <v>100</v>
      </c>
      <c r="DTX136">
        <v>120</v>
      </c>
      <c r="DTY136">
        <v>130</v>
      </c>
      <c r="DTZ136">
        <v>130</v>
      </c>
      <c r="DUA136">
        <v>110</v>
      </c>
      <c r="DUB136">
        <v>130</v>
      </c>
      <c r="DUC136">
        <v>100</v>
      </c>
      <c r="DUD136">
        <v>120</v>
      </c>
      <c r="DUE136">
        <v>110</v>
      </c>
      <c r="DUF136">
        <v>130</v>
      </c>
      <c r="DUG136">
        <v>110</v>
      </c>
      <c r="DUH136">
        <v>110</v>
      </c>
      <c r="DUI136">
        <v>130</v>
      </c>
      <c r="DUJ136">
        <v>130</v>
      </c>
      <c r="DUK136">
        <v>100</v>
      </c>
      <c r="DUL136">
        <v>100</v>
      </c>
      <c r="DUM136">
        <v>100</v>
      </c>
      <c r="DUN136">
        <v>120</v>
      </c>
      <c r="DUO136">
        <v>110</v>
      </c>
      <c r="DUP136">
        <v>110</v>
      </c>
      <c r="DUQ136">
        <v>110</v>
      </c>
      <c r="DUR136">
        <v>110</v>
      </c>
      <c r="DUS136">
        <v>100</v>
      </c>
      <c r="DUT136">
        <v>100</v>
      </c>
      <c r="DUU136">
        <v>100</v>
      </c>
      <c r="DUV136">
        <v>120</v>
      </c>
      <c r="DUW136">
        <v>120</v>
      </c>
      <c r="DUX136">
        <v>120</v>
      </c>
      <c r="DUY136">
        <v>110</v>
      </c>
      <c r="DUZ136">
        <v>110</v>
      </c>
      <c r="DVA136">
        <v>120</v>
      </c>
      <c r="DVB136">
        <v>120</v>
      </c>
      <c r="DVC136">
        <v>100</v>
      </c>
      <c r="DVD136">
        <v>120</v>
      </c>
      <c r="DVE136">
        <v>100</v>
      </c>
      <c r="DVF136">
        <v>110</v>
      </c>
      <c r="DVG136">
        <v>130</v>
      </c>
      <c r="DVH136">
        <v>130</v>
      </c>
      <c r="DVI136">
        <v>100</v>
      </c>
      <c r="DVJ136">
        <v>120</v>
      </c>
      <c r="DVK136">
        <v>110</v>
      </c>
      <c r="DVL136">
        <v>110</v>
      </c>
      <c r="DVM136">
        <v>100</v>
      </c>
      <c r="DVN136">
        <v>130</v>
      </c>
      <c r="DVO136">
        <v>100</v>
      </c>
      <c r="DVP136">
        <v>100</v>
      </c>
      <c r="DVQ136">
        <v>100</v>
      </c>
      <c r="DVR136">
        <v>100</v>
      </c>
      <c r="DVS136">
        <v>120</v>
      </c>
      <c r="DVT136">
        <v>120</v>
      </c>
      <c r="DVU136">
        <v>110</v>
      </c>
      <c r="DVV136">
        <v>130</v>
      </c>
      <c r="DVW136">
        <v>100</v>
      </c>
      <c r="DVX136">
        <v>100</v>
      </c>
      <c r="DVY136">
        <v>130</v>
      </c>
      <c r="DVZ136">
        <v>130</v>
      </c>
      <c r="DWA136">
        <v>100</v>
      </c>
      <c r="DWB136">
        <v>120</v>
      </c>
      <c r="DWC136">
        <v>120</v>
      </c>
      <c r="DWD136">
        <v>120</v>
      </c>
      <c r="DWE136">
        <v>120</v>
      </c>
      <c r="DWF136">
        <v>120</v>
      </c>
      <c r="DWG136">
        <v>100</v>
      </c>
      <c r="DWH136">
        <v>100</v>
      </c>
      <c r="DWI136">
        <v>100</v>
      </c>
      <c r="DWJ136">
        <v>100</v>
      </c>
      <c r="DWK136">
        <v>100</v>
      </c>
      <c r="DWL136">
        <v>100</v>
      </c>
      <c r="DWM136">
        <v>110</v>
      </c>
      <c r="DWN136">
        <v>130</v>
      </c>
      <c r="DWO136">
        <v>100</v>
      </c>
      <c r="DWP136">
        <v>100</v>
      </c>
      <c r="DWQ136">
        <v>100</v>
      </c>
      <c r="DWR136">
        <v>110</v>
      </c>
      <c r="DWS136">
        <v>110</v>
      </c>
      <c r="DWT136">
        <v>130</v>
      </c>
      <c r="DWU136">
        <v>130</v>
      </c>
      <c r="DWV136">
        <v>130</v>
      </c>
      <c r="DWW136">
        <v>100</v>
      </c>
      <c r="DWX136">
        <v>110</v>
      </c>
      <c r="DWY136">
        <v>100</v>
      </c>
      <c r="DWZ136">
        <v>110</v>
      </c>
      <c r="DXA136">
        <v>110</v>
      </c>
      <c r="DXB136">
        <v>110</v>
      </c>
      <c r="DXC136">
        <v>110</v>
      </c>
      <c r="DXD136">
        <v>110</v>
      </c>
      <c r="DXE136">
        <v>100</v>
      </c>
      <c r="DXF136">
        <v>100</v>
      </c>
      <c r="DXG136">
        <v>110</v>
      </c>
      <c r="DXH136">
        <v>110</v>
      </c>
      <c r="DXI136">
        <v>110</v>
      </c>
      <c r="DXJ136">
        <v>110</v>
      </c>
      <c r="DXK136">
        <v>100</v>
      </c>
      <c r="DXL136">
        <v>100</v>
      </c>
      <c r="DXM136">
        <v>100</v>
      </c>
      <c r="DXN136">
        <v>100</v>
      </c>
      <c r="DXO136">
        <v>110</v>
      </c>
      <c r="DXP136">
        <v>130</v>
      </c>
      <c r="DXQ136">
        <v>110</v>
      </c>
      <c r="DXR136">
        <v>110</v>
      </c>
      <c r="DXS136">
        <v>110</v>
      </c>
      <c r="DXT136">
        <v>110</v>
      </c>
      <c r="DXU136">
        <v>110</v>
      </c>
      <c r="DXV136">
        <v>110</v>
      </c>
      <c r="DXW136">
        <v>100</v>
      </c>
      <c r="DXX136">
        <v>100</v>
      </c>
      <c r="DXY136">
        <v>100</v>
      </c>
      <c r="DXZ136">
        <v>100</v>
      </c>
      <c r="DYA136">
        <v>100</v>
      </c>
      <c r="DYB136">
        <v>130</v>
      </c>
      <c r="DYC136">
        <v>100</v>
      </c>
      <c r="DYD136">
        <v>120</v>
      </c>
      <c r="DYE136">
        <v>110</v>
      </c>
      <c r="DYF136">
        <v>110</v>
      </c>
      <c r="DYG136">
        <v>100</v>
      </c>
      <c r="DYH136">
        <v>110</v>
      </c>
      <c r="DYI136">
        <v>120</v>
      </c>
      <c r="DYJ136">
        <v>120</v>
      </c>
      <c r="DYK136">
        <v>130</v>
      </c>
      <c r="DYL136">
        <v>130</v>
      </c>
      <c r="DYM136">
        <v>120</v>
      </c>
      <c r="DYN136">
        <v>120</v>
      </c>
      <c r="DYO136">
        <v>130</v>
      </c>
      <c r="DYP136">
        <v>130</v>
      </c>
      <c r="DYQ136">
        <v>120</v>
      </c>
      <c r="DYR136">
        <v>120</v>
      </c>
      <c r="DYS136">
        <v>100</v>
      </c>
      <c r="DYT136">
        <v>100</v>
      </c>
      <c r="DYU136">
        <v>120</v>
      </c>
      <c r="DYV136">
        <v>120</v>
      </c>
      <c r="DYW136">
        <v>130</v>
      </c>
      <c r="DYX136">
        <v>130</v>
      </c>
      <c r="DYY136">
        <v>120</v>
      </c>
      <c r="DYZ136">
        <v>120</v>
      </c>
      <c r="DZA136">
        <v>120</v>
      </c>
      <c r="DZB136">
        <v>120</v>
      </c>
      <c r="DZC136">
        <v>130</v>
      </c>
      <c r="DZD136">
        <v>130</v>
      </c>
      <c r="DZE136">
        <v>110</v>
      </c>
      <c r="DZF136">
        <v>130</v>
      </c>
      <c r="DZG136">
        <v>100</v>
      </c>
      <c r="DZH136">
        <v>100</v>
      </c>
      <c r="DZI136">
        <v>110</v>
      </c>
      <c r="DZJ136">
        <v>130</v>
      </c>
      <c r="DZK136">
        <v>100</v>
      </c>
      <c r="DZL136">
        <v>130</v>
      </c>
      <c r="DZM136">
        <v>100</v>
      </c>
      <c r="DZN136">
        <v>100</v>
      </c>
      <c r="DZO136">
        <v>100</v>
      </c>
      <c r="DZP136">
        <v>120</v>
      </c>
      <c r="DZQ136">
        <v>110</v>
      </c>
      <c r="DZR136">
        <v>110</v>
      </c>
      <c r="DZS136">
        <v>100</v>
      </c>
      <c r="DZT136">
        <v>100</v>
      </c>
      <c r="DZU136">
        <v>110</v>
      </c>
      <c r="DZV136">
        <v>110</v>
      </c>
      <c r="DZW136">
        <v>100</v>
      </c>
      <c r="DZX136">
        <v>130</v>
      </c>
      <c r="DZY136">
        <v>130</v>
      </c>
      <c r="DZZ136">
        <v>130</v>
      </c>
      <c r="EAA136">
        <v>100</v>
      </c>
      <c r="EAB136">
        <v>100</v>
      </c>
      <c r="EAC136">
        <v>110</v>
      </c>
      <c r="EAD136">
        <v>110</v>
      </c>
      <c r="EAE136">
        <v>130</v>
      </c>
      <c r="EAF136">
        <v>130</v>
      </c>
      <c r="EAG136">
        <v>110</v>
      </c>
      <c r="EAH136">
        <v>110</v>
      </c>
      <c r="EAI136">
        <v>130</v>
      </c>
      <c r="EAJ136">
        <v>130</v>
      </c>
      <c r="EAK136">
        <v>100</v>
      </c>
      <c r="EAL136">
        <v>120</v>
      </c>
      <c r="EAM136">
        <v>110</v>
      </c>
      <c r="EAN136">
        <v>130</v>
      </c>
      <c r="EAO136">
        <v>100</v>
      </c>
      <c r="EAP136">
        <v>110</v>
      </c>
      <c r="EAQ136">
        <v>110</v>
      </c>
      <c r="EAR136">
        <v>130</v>
      </c>
      <c r="EAS136">
        <v>110</v>
      </c>
      <c r="EAT136">
        <v>130</v>
      </c>
      <c r="EAU136">
        <v>100</v>
      </c>
      <c r="EAV136">
        <v>120</v>
      </c>
      <c r="EAW136">
        <v>130</v>
      </c>
      <c r="EAX136">
        <v>130</v>
      </c>
      <c r="EAY136">
        <v>110</v>
      </c>
      <c r="EAZ136">
        <v>110</v>
      </c>
      <c r="EBA136">
        <v>110</v>
      </c>
      <c r="EBB136">
        <v>110</v>
      </c>
      <c r="EBC136">
        <v>100</v>
      </c>
      <c r="EBD136">
        <v>120</v>
      </c>
      <c r="EBE136">
        <v>110</v>
      </c>
      <c r="EBF136">
        <v>110</v>
      </c>
      <c r="EBG136">
        <v>130</v>
      </c>
      <c r="EBH136">
        <v>130</v>
      </c>
      <c r="EBI136">
        <v>120</v>
      </c>
      <c r="EBJ136">
        <v>120</v>
      </c>
      <c r="EBK136">
        <v>130</v>
      </c>
      <c r="EBL136">
        <v>130</v>
      </c>
      <c r="EBM136">
        <v>100</v>
      </c>
      <c r="EBN136">
        <v>100</v>
      </c>
      <c r="EBO136">
        <v>130</v>
      </c>
      <c r="EBP136">
        <v>130</v>
      </c>
      <c r="EBQ136">
        <v>120</v>
      </c>
      <c r="EBR136">
        <v>120</v>
      </c>
      <c r="EBS136">
        <v>120</v>
      </c>
      <c r="EBT136">
        <v>120</v>
      </c>
      <c r="EBU136">
        <v>100</v>
      </c>
      <c r="EBV136">
        <v>120</v>
      </c>
      <c r="EBW136">
        <v>110</v>
      </c>
      <c r="EBX136">
        <v>130</v>
      </c>
      <c r="EBY136">
        <v>120</v>
      </c>
      <c r="EBZ136">
        <v>120</v>
      </c>
      <c r="ECA136">
        <v>120</v>
      </c>
      <c r="ECB136">
        <v>120</v>
      </c>
      <c r="ECC136">
        <v>110</v>
      </c>
      <c r="ECD136">
        <v>120</v>
      </c>
      <c r="ECE136">
        <v>120</v>
      </c>
      <c r="ECF136">
        <v>120</v>
      </c>
      <c r="ECG136">
        <v>100</v>
      </c>
      <c r="ECH136">
        <v>100</v>
      </c>
      <c r="ECI136">
        <v>130</v>
      </c>
      <c r="ECJ136">
        <v>130</v>
      </c>
      <c r="ECK136">
        <v>130</v>
      </c>
      <c r="ECL136">
        <v>130</v>
      </c>
      <c r="ECM136">
        <v>110</v>
      </c>
      <c r="ECN136">
        <v>130</v>
      </c>
      <c r="ECO136">
        <v>130</v>
      </c>
      <c r="ECP136">
        <v>130</v>
      </c>
      <c r="ECQ136">
        <v>120</v>
      </c>
      <c r="ECR136">
        <v>120</v>
      </c>
      <c r="ECS136">
        <v>130</v>
      </c>
      <c r="ECT136">
        <v>130</v>
      </c>
      <c r="ECU136">
        <v>100</v>
      </c>
      <c r="ECV136">
        <v>100</v>
      </c>
      <c r="ECW136">
        <v>110</v>
      </c>
      <c r="ECX136">
        <v>110</v>
      </c>
      <c r="ECY136">
        <v>100</v>
      </c>
      <c r="ECZ136">
        <v>100</v>
      </c>
      <c r="EDA136">
        <v>110</v>
      </c>
      <c r="EDB136">
        <v>130</v>
      </c>
      <c r="EDC136">
        <v>100</v>
      </c>
      <c r="EDD136">
        <v>120</v>
      </c>
      <c r="EDE136">
        <v>100</v>
      </c>
      <c r="EDF136">
        <v>100</v>
      </c>
      <c r="EDG136">
        <v>110</v>
      </c>
      <c r="EDH136">
        <v>120</v>
      </c>
      <c r="EDI136">
        <v>120</v>
      </c>
      <c r="EDJ136">
        <v>130</v>
      </c>
      <c r="EDK136">
        <v>100</v>
      </c>
      <c r="EDL136">
        <v>130</v>
      </c>
      <c r="EDM136">
        <v>110</v>
      </c>
      <c r="EDN136">
        <v>110</v>
      </c>
      <c r="EDO136">
        <v>120</v>
      </c>
      <c r="EDP136">
        <v>120</v>
      </c>
      <c r="EDQ136">
        <v>110</v>
      </c>
      <c r="EDR136">
        <v>110</v>
      </c>
      <c r="EDS136">
        <v>120</v>
      </c>
      <c r="EDT136">
        <v>120</v>
      </c>
      <c r="EDU136">
        <v>100</v>
      </c>
      <c r="EDV136">
        <v>100</v>
      </c>
      <c r="EDW136">
        <v>100</v>
      </c>
      <c r="EDX136">
        <v>100</v>
      </c>
      <c r="EDY136">
        <v>120</v>
      </c>
      <c r="EDZ136">
        <v>120</v>
      </c>
      <c r="EEA136">
        <v>110</v>
      </c>
      <c r="EEB136">
        <v>120</v>
      </c>
      <c r="EEC136">
        <v>100</v>
      </c>
      <c r="EED136">
        <v>100</v>
      </c>
      <c r="EEE136">
        <v>130</v>
      </c>
      <c r="EEF136">
        <v>130</v>
      </c>
      <c r="EEG136">
        <v>130</v>
      </c>
      <c r="EEH136">
        <v>130</v>
      </c>
      <c r="EEI136">
        <v>110</v>
      </c>
      <c r="EEJ136">
        <v>110</v>
      </c>
      <c r="EEK136">
        <v>130</v>
      </c>
      <c r="EEL136">
        <v>130</v>
      </c>
      <c r="EEM136">
        <v>110</v>
      </c>
      <c r="EEN136">
        <v>130</v>
      </c>
      <c r="EEO136">
        <v>100</v>
      </c>
      <c r="EEP136">
        <v>120</v>
      </c>
      <c r="EEQ136">
        <v>120</v>
      </c>
      <c r="EER136">
        <v>120</v>
      </c>
      <c r="EES136">
        <v>120</v>
      </c>
      <c r="EET136">
        <v>120</v>
      </c>
      <c r="EEU136">
        <v>120</v>
      </c>
      <c r="EEV136">
        <v>120</v>
      </c>
      <c r="EEW136">
        <v>130</v>
      </c>
      <c r="EEX136">
        <v>130</v>
      </c>
      <c r="EEY136">
        <v>100</v>
      </c>
      <c r="EEZ136">
        <v>100</v>
      </c>
      <c r="EFA136">
        <v>130</v>
      </c>
      <c r="EFB136">
        <v>130</v>
      </c>
      <c r="EFC136">
        <v>100</v>
      </c>
      <c r="EFD136">
        <v>100</v>
      </c>
      <c r="EFE136">
        <v>100</v>
      </c>
      <c r="EFF136">
        <v>100</v>
      </c>
      <c r="EFG136">
        <v>120</v>
      </c>
      <c r="EFH136">
        <v>120</v>
      </c>
      <c r="EFI136">
        <v>130</v>
      </c>
      <c r="EFJ136">
        <v>130</v>
      </c>
      <c r="EFK136">
        <v>110</v>
      </c>
      <c r="EFL136">
        <v>110</v>
      </c>
      <c r="EFM136">
        <v>110</v>
      </c>
      <c r="EFN136">
        <v>110</v>
      </c>
      <c r="EFO136">
        <v>110</v>
      </c>
      <c r="EFP136">
        <v>110</v>
      </c>
      <c r="EFQ136">
        <v>110</v>
      </c>
      <c r="EFR136">
        <v>120</v>
      </c>
      <c r="EFS136">
        <v>100</v>
      </c>
      <c r="EFT136">
        <v>100</v>
      </c>
      <c r="EFU136">
        <v>100</v>
      </c>
      <c r="EFV136">
        <v>110</v>
      </c>
      <c r="EFW136">
        <v>120</v>
      </c>
      <c r="EFX136">
        <v>120</v>
      </c>
      <c r="EFY136">
        <v>100</v>
      </c>
      <c r="EFZ136">
        <v>100</v>
      </c>
      <c r="EGA136">
        <v>130</v>
      </c>
      <c r="EGB136">
        <v>130</v>
      </c>
      <c r="EGC136">
        <v>120</v>
      </c>
      <c r="EGD136">
        <v>120</v>
      </c>
      <c r="EGE136">
        <v>130</v>
      </c>
      <c r="EGF136">
        <v>130</v>
      </c>
      <c r="EGG136">
        <v>100</v>
      </c>
      <c r="EGH136">
        <v>100</v>
      </c>
      <c r="EGI136">
        <v>120</v>
      </c>
      <c r="EGJ136">
        <v>120</v>
      </c>
      <c r="EGK136">
        <v>100</v>
      </c>
      <c r="EGL136">
        <v>100</v>
      </c>
      <c r="EGM136">
        <v>110</v>
      </c>
      <c r="EGN136">
        <v>110</v>
      </c>
      <c r="EGO136">
        <v>100</v>
      </c>
      <c r="EGP136">
        <v>110</v>
      </c>
      <c r="EGQ136">
        <v>120</v>
      </c>
      <c r="EGR136">
        <v>120</v>
      </c>
      <c r="EGS136">
        <v>120</v>
      </c>
      <c r="EGT136">
        <v>120</v>
      </c>
      <c r="EGU136">
        <v>120</v>
      </c>
      <c r="EGV136">
        <v>120</v>
      </c>
      <c r="EGW136">
        <v>110</v>
      </c>
      <c r="EGX136">
        <v>130</v>
      </c>
      <c r="EGY136">
        <v>120</v>
      </c>
      <c r="EGZ136">
        <v>120</v>
      </c>
      <c r="EHA136">
        <v>110</v>
      </c>
      <c r="EHB136">
        <v>110</v>
      </c>
      <c r="EHC136">
        <v>120</v>
      </c>
      <c r="EHD136">
        <v>120</v>
      </c>
      <c r="EHE136">
        <v>110</v>
      </c>
      <c r="EHF136">
        <v>110</v>
      </c>
      <c r="EHG136">
        <v>130</v>
      </c>
      <c r="EHH136">
        <v>130</v>
      </c>
      <c r="EHI136">
        <v>120</v>
      </c>
      <c r="EHJ136">
        <v>120</v>
      </c>
      <c r="EHK136">
        <v>100</v>
      </c>
      <c r="EHL136">
        <v>110</v>
      </c>
      <c r="EHM136">
        <v>100</v>
      </c>
      <c r="EHN136">
        <v>10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C165"/>
  <sheetViews>
    <sheetView topLeftCell="B4" zoomScale="110" zoomScaleNormal="110" workbookViewId="0">
      <selection activeCell="K17" sqref="K17"/>
    </sheetView>
  </sheetViews>
  <sheetFormatPr defaultRowHeight="14.5" x14ac:dyDescent="0.35"/>
  <cols>
    <col min="1" max="1" width="30.54296875" customWidth="1"/>
  </cols>
  <sheetData>
    <row r="1" spans="1:22" x14ac:dyDescent="0.35">
      <c r="A1" s="2" t="s">
        <v>4545</v>
      </c>
      <c r="C1">
        <v>19</v>
      </c>
      <c r="D1">
        <v>7</v>
      </c>
      <c r="E1">
        <v>7</v>
      </c>
      <c r="F1">
        <v>7</v>
      </c>
      <c r="G1">
        <v>7</v>
      </c>
      <c r="H1">
        <v>7</v>
      </c>
      <c r="I1">
        <v>7</v>
      </c>
      <c r="J1">
        <v>7</v>
      </c>
      <c r="K1">
        <v>7</v>
      </c>
      <c r="L1">
        <v>7</v>
      </c>
      <c r="M1">
        <v>7</v>
      </c>
      <c r="N1">
        <v>7</v>
      </c>
      <c r="O1">
        <v>7</v>
      </c>
      <c r="P1">
        <v>7</v>
      </c>
      <c r="Q1">
        <v>7</v>
      </c>
      <c r="R1">
        <v>7</v>
      </c>
      <c r="S1">
        <v>7</v>
      </c>
      <c r="T1">
        <v>7</v>
      </c>
      <c r="U1">
        <v>7</v>
      </c>
      <c r="V1">
        <v>7</v>
      </c>
    </row>
    <row r="2" spans="1:22" x14ac:dyDescent="0.35">
      <c r="A2" s="2" t="s">
        <v>4546</v>
      </c>
      <c r="D2" t="s">
        <v>1</v>
      </c>
      <c r="E2" t="s">
        <v>2</v>
      </c>
      <c r="F2" t="s">
        <v>3</v>
      </c>
      <c r="G2" t="s">
        <v>4</v>
      </c>
      <c r="H2" t="s">
        <v>5</v>
      </c>
      <c r="I2" t="s">
        <v>6</v>
      </c>
      <c r="J2" t="s">
        <v>7</v>
      </c>
      <c r="K2" t="s">
        <v>8</v>
      </c>
      <c r="L2" t="s">
        <v>9</v>
      </c>
      <c r="M2" t="s">
        <v>10</v>
      </c>
      <c r="N2" t="s">
        <v>11</v>
      </c>
      <c r="O2" t="s">
        <v>12</v>
      </c>
      <c r="P2" t="s">
        <v>13</v>
      </c>
      <c r="Q2" t="s">
        <v>14</v>
      </c>
      <c r="R2" t="s">
        <v>15</v>
      </c>
      <c r="S2" t="s">
        <v>16</v>
      </c>
      <c r="T2" t="s">
        <v>17</v>
      </c>
      <c r="U2" t="s">
        <v>18</v>
      </c>
      <c r="V2" t="s">
        <v>19</v>
      </c>
    </row>
    <row r="3" spans="1:22" x14ac:dyDescent="0.35">
      <c r="A3" s="2" t="s">
        <v>1956</v>
      </c>
      <c r="B3" t="s">
        <v>4547</v>
      </c>
    </row>
    <row r="4" spans="1:22" x14ac:dyDescent="0.35">
      <c r="A4" s="2" t="s">
        <v>1958</v>
      </c>
    </row>
    <row r="5" spans="1:22" x14ac:dyDescent="0.35">
      <c r="A5" s="2" t="s">
        <v>1960</v>
      </c>
      <c r="B5">
        <v>133</v>
      </c>
      <c r="C5" s="2" t="s">
        <v>1961</v>
      </c>
      <c r="D5">
        <v>19</v>
      </c>
    </row>
    <row r="6" spans="1:22" x14ac:dyDescent="0.35">
      <c r="A6" s="2"/>
    </row>
    <row r="7" spans="1:22" x14ac:dyDescent="0.35">
      <c r="A7" s="2" t="s">
        <v>4551</v>
      </c>
    </row>
    <row r="8" spans="1:22" x14ac:dyDescent="0.35">
      <c r="A8" s="2"/>
    </row>
    <row r="9" spans="1:22" x14ac:dyDescent="0.35">
      <c r="A9" s="2" t="s">
        <v>4552</v>
      </c>
      <c r="B9" s="2">
        <v>1</v>
      </c>
      <c r="C9" s="2">
        <v>2</v>
      </c>
      <c r="D9" s="2">
        <v>3</v>
      </c>
    </row>
    <row r="10" spans="1:22" x14ac:dyDescent="0.35">
      <c r="A10" s="2" t="s">
        <v>4553</v>
      </c>
      <c r="B10" s="6">
        <v>7.8148898595429079</v>
      </c>
      <c r="C10" s="6">
        <v>5.3779852153562286</v>
      </c>
      <c r="D10" s="6">
        <v>2.750519281098907</v>
      </c>
    </row>
    <row r="11" spans="1:22" x14ac:dyDescent="0.35">
      <c r="A11" s="2" t="s">
        <v>4554</v>
      </c>
      <c r="B11" s="6">
        <v>7.8148898595429079</v>
      </c>
      <c r="C11" s="6">
        <v>13.192875074899137</v>
      </c>
      <c r="D11" s="6">
        <v>15.943394355998043</v>
      </c>
    </row>
    <row r="30" spans="1:133" x14ac:dyDescent="0.35">
      <c r="A30" s="2" t="s">
        <v>4548</v>
      </c>
    </row>
    <row r="31" spans="1:133" x14ac:dyDescent="0.35">
      <c r="A31" s="2" t="s">
        <v>4549</v>
      </c>
      <c r="B31" s="2">
        <v>1</v>
      </c>
      <c r="C31" s="2">
        <v>2</v>
      </c>
      <c r="D31" s="2">
        <v>3</v>
      </c>
      <c r="E31" s="2">
        <v>4</v>
      </c>
      <c r="F31" s="2">
        <v>5</v>
      </c>
      <c r="G31" s="2">
        <v>6</v>
      </c>
      <c r="H31" s="2">
        <v>7</v>
      </c>
      <c r="I31" s="2">
        <v>8</v>
      </c>
      <c r="J31" s="2">
        <v>9</v>
      </c>
      <c r="K31" s="2">
        <v>10</v>
      </c>
      <c r="L31" s="2">
        <v>11</v>
      </c>
      <c r="M31" s="2">
        <v>12</v>
      </c>
      <c r="N31" s="2">
        <v>13</v>
      </c>
      <c r="O31" s="2">
        <v>14</v>
      </c>
      <c r="P31" s="2">
        <v>15</v>
      </c>
      <c r="Q31" s="2">
        <v>16</v>
      </c>
      <c r="R31" s="2">
        <v>17</v>
      </c>
      <c r="S31" s="2">
        <v>18</v>
      </c>
      <c r="T31" s="2">
        <v>19</v>
      </c>
      <c r="U31" s="2">
        <v>20</v>
      </c>
      <c r="V31" s="2">
        <v>21</v>
      </c>
      <c r="W31" s="2">
        <v>22</v>
      </c>
      <c r="X31" s="2">
        <v>23</v>
      </c>
      <c r="Y31" s="2">
        <v>24</v>
      </c>
      <c r="Z31" s="2">
        <v>25</v>
      </c>
      <c r="AA31" s="2">
        <v>26</v>
      </c>
      <c r="AB31" s="2">
        <v>27</v>
      </c>
      <c r="AC31" s="2">
        <v>28</v>
      </c>
      <c r="AD31" s="2">
        <v>29</v>
      </c>
      <c r="AE31" s="2">
        <v>30</v>
      </c>
      <c r="AF31" s="2">
        <v>31</v>
      </c>
      <c r="AG31" s="2">
        <v>32</v>
      </c>
      <c r="AH31" s="2">
        <v>33</v>
      </c>
      <c r="AI31" s="2">
        <v>34</v>
      </c>
      <c r="AJ31" s="2">
        <v>35</v>
      </c>
      <c r="AK31" s="2">
        <v>36</v>
      </c>
      <c r="AL31" s="2">
        <v>37</v>
      </c>
      <c r="AM31" s="2">
        <v>38</v>
      </c>
      <c r="AN31" s="2">
        <v>39</v>
      </c>
      <c r="AO31" s="2">
        <v>40</v>
      </c>
      <c r="AP31" s="2">
        <v>41</v>
      </c>
      <c r="AQ31" s="2">
        <v>42</v>
      </c>
      <c r="AR31" s="2">
        <v>43</v>
      </c>
      <c r="AS31" s="2">
        <v>44</v>
      </c>
      <c r="AT31" s="2">
        <v>45</v>
      </c>
      <c r="AU31" s="2">
        <v>46</v>
      </c>
      <c r="AV31" s="2">
        <v>47</v>
      </c>
      <c r="AW31" s="2">
        <v>48</v>
      </c>
      <c r="AX31" s="2">
        <v>49</v>
      </c>
      <c r="AY31" s="2">
        <v>50</v>
      </c>
      <c r="AZ31" s="2">
        <v>51</v>
      </c>
      <c r="BA31" s="2">
        <v>52</v>
      </c>
      <c r="BB31" s="2">
        <v>53</v>
      </c>
      <c r="BC31" s="2">
        <v>54</v>
      </c>
      <c r="BD31" s="2">
        <v>55</v>
      </c>
      <c r="BE31" s="2">
        <v>56</v>
      </c>
      <c r="BF31" s="2">
        <v>57</v>
      </c>
      <c r="BG31" s="2">
        <v>58</v>
      </c>
      <c r="BH31" s="2">
        <v>59</v>
      </c>
      <c r="BI31" s="2">
        <v>60</v>
      </c>
      <c r="BJ31" s="2">
        <v>61</v>
      </c>
      <c r="BK31" s="2">
        <v>62</v>
      </c>
      <c r="BL31" s="2">
        <v>63</v>
      </c>
      <c r="BM31" s="2">
        <v>64</v>
      </c>
      <c r="BN31" s="2">
        <v>65</v>
      </c>
      <c r="BO31" s="2">
        <v>66</v>
      </c>
      <c r="BP31" s="2">
        <v>67</v>
      </c>
      <c r="BQ31" s="2">
        <v>68</v>
      </c>
      <c r="BR31" s="2">
        <v>69</v>
      </c>
      <c r="BS31" s="2">
        <v>70</v>
      </c>
      <c r="BT31" s="2">
        <v>71</v>
      </c>
      <c r="BU31" s="2">
        <v>72</v>
      </c>
      <c r="BV31" s="2">
        <v>73</v>
      </c>
      <c r="BW31" s="2">
        <v>74</v>
      </c>
      <c r="BX31" s="2">
        <v>75</v>
      </c>
      <c r="BY31" s="2">
        <v>76</v>
      </c>
      <c r="BZ31" s="2">
        <v>77</v>
      </c>
      <c r="CA31" s="2">
        <v>78</v>
      </c>
      <c r="CB31" s="2">
        <v>79</v>
      </c>
      <c r="CC31" s="2">
        <v>80</v>
      </c>
      <c r="CD31" s="2">
        <v>81</v>
      </c>
      <c r="CE31" s="2">
        <v>82</v>
      </c>
      <c r="CF31" s="2">
        <v>83</v>
      </c>
      <c r="CG31" s="2">
        <v>84</v>
      </c>
      <c r="CH31" s="2">
        <v>85</v>
      </c>
      <c r="CI31" s="2">
        <v>86</v>
      </c>
      <c r="CJ31" s="2">
        <v>87</v>
      </c>
      <c r="CK31" s="2">
        <v>88</v>
      </c>
      <c r="CL31" s="2">
        <v>89</v>
      </c>
      <c r="CM31" s="2">
        <v>90</v>
      </c>
      <c r="CN31" s="2">
        <v>91</v>
      </c>
      <c r="CO31" s="2">
        <v>92</v>
      </c>
      <c r="CP31" s="2">
        <v>93</v>
      </c>
      <c r="CQ31" s="2">
        <v>94</v>
      </c>
      <c r="CR31" s="2">
        <v>95</v>
      </c>
      <c r="CS31" s="2">
        <v>96</v>
      </c>
      <c r="CT31" s="2">
        <v>97</v>
      </c>
      <c r="CU31" s="2">
        <v>98</v>
      </c>
      <c r="CV31" s="2">
        <v>99</v>
      </c>
      <c r="CW31" s="2">
        <v>100</v>
      </c>
      <c r="CX31" s="2">
        <v>101</v>
      </c>
      <c r="CY31" s="2">
        <v>102</v>
      </c>
      <c r="CZ31" s="2">
        <v>103</v>
      </c>
      <c r="DA31" s="2">
        <v>104</v>
      </c>
      <c r="DB31" s="2">
        <v>105</v>
      </c>
      <c r="DC31" s="2">
        <v>106</v>
      </c>
      <c r="DD31" s="2">
        <v>107</v>
      </c>
      <c r="DE31" s="2">
        <v>108</v>
      </c>
      <c r="DF31" s="2">
        <v>109</v>
      </c>
      <c r="DG31" s="2">
        <v>110</v>
      </c>
      <c r="DH31" s="2">
        <v>111</v>
      </c>
      <c r="DI31" s="2">
        <v>112</v>
      </c>
      <c r="DJ31" s="2">
        <v>113</v>
      </c>
      <c r="DK31" s="2">
        <v>114</v>
      </c>
      <c r="DL31" s="2">
        <v>115</v>
      </c>
      <c r="DM31" s="2">
        <v>116</v>
      </c>
      <c r="DN31" s="2">
        <v>117</v>
      </c>
      <c r="DO31" s="2">
        <v>118</v>
      </c>
      <c r="DP31" s="2">
        <v>119</v>
      </c>
      <c r="DQ31" s="2">
        <v>120</v>
      </c>
      <c r="DR31" s="2">
        <v>121</v>
      </c>
      <c r="DS31" s="2">
        <v>122</v>
      </c>
      <c r="DT31" s="2">
        <v>123</v>
      </c>
      <c r="DU31" s="2">
        <v>124</v>
      </c>
      <c r="DV31" s="2">
        <v>125</v>
      </c>
      <c r="DW31" s="2">
        <v>126</v>
      </c>
      <c r="DX31" s="2">
        <v>127</v>
      </c>
      <c r="DY31" s="2">
        <v>128</v>
      </c>
      <c r="DZ31" s="2">
        <v>129</v>
      </c>
      <c r="EA31" s="2">
        <v>130</v>
      </c>
      <c r="EB31" s="2">
        <v>131</v>
      </c>
      <c r="EC31" s="2">
        <v>132</v>
      </c>
    </row>
    <row r="32" spans="1:133" x14ac:dyDescent="0.35">
      <c r="A32" s="2" t="s">
        <v>4550</v>
      </c>
      <c r="B32" s="3">
        <v>628.14911726110824</v>
      </c>
      <c r="C32" s="3">
        <v>432.27437959911254</v>
      </c>
      <c r="D32" s="3">
        <v>221.082611461525</v>
      </c>
      <c r="E32" s="3">
        <v>194.13732371863426</v>
      </c>
      <c r="F32" s="3">
        <v>170.44132282189912</v>
      </c>
      <c r="G32" s="3">
        <v>168.86787795529793</v>
      </c>
      <c r="H32" s="3">
        <v>150.49224469539644</v>
      </c>
      <c r="I32" s="3">
        <v>136.10399336133008</v>
      </c>
      <c r="J32" s="3">
        <v>130.30556678039733</v>
      </c>
      <c r="K32" s="3">
        <v>124.4410480406853</v>
      </c>
      <c r="L32" s="3">
        <v>119.66373631936098</v>
      </c>
      <c r="M32" s="3">
        <v>118.03514464096399</v>
      </c>
      <c r="N32" s="3">
        <v>108.68979994426563</v>
      </c>
      <c r="O32" s="3">
        <v>105.79504193587508</v>
      </c>
      <c r="P32" s="3">
        <v>103.61190685214584</v>
      </c>
      <c r="Q32" s="3">
        <v>101.35466799773529</v>
      </c>
      <c r="R32" s="3">
        <v>99.126758520872954</v>
      </c>
      <c r="S32" s="3">
        <v>94.963601078871804</v>
      </c>
      <c r="T32" s="3">
        <v>90.85794406385638</v>
      </c>
      <c r="U32" s="3">
        <v>89.506540923093084</v>
      </c>
      <c r="V32" s="3">
        <v>84.342869138331565</v>
      </c>
      <c r="W32" s="3">
        <v>83.377362633861452</v>
      </c>
      <c r="X32" s="3">
        <v>81.121203887725258</v>
      </c>
      <c r="Y32" s="3">
        <v>80.473400985834999</v>
      </c>
      <c r="Z32" s="3">
        <v>78.477164071453771</v>
      </c>
      <c r="AA32" s="3">
        <v>77.414736613556784</v>
      </c>
      <c r="AB32" s="3">
        <v>75.732880887810168</v>
      </c>
      <c r="AC32" s="3">
        <v>73.876419536703551</v>
      </c>
      <c r="AD32" s="3">
        <v>72.384704438261409</v>
      </c>
      <c r="AE32" s="3">
        <v>72.075980701013862</v>
      </c>
      <c r="AF32" s="3">
        <v>71.31974571266035</v>
      </c>
      <c r="AG32" s="3">
        <v>70.228417850192884</v>
      </c>
      <c r="AH32" s="3">
        <v>69.162661163319342</v>
      </c>
      <c r="AI32" s="3">
        <v>67.93624869776464</v>
      </c>
      <c r="AJ32" s="3">
        <v>66.935530330960191</v>
      </c>
      <c r="AK32" s="3">
        <v>66.258685310360676</v>
      </c>
      <c r="AL32" s="3">
        <v>65.918178502391839</v>
      </c>
      <c r="AM32" s="3">
        <v>65.051577982811764</v>
      </c>
      <c r="AN32" s="3">
        <v>64.03038227826174</v>
      </c>
      <c r="AO32" s="3">
        <v>63.654390643984797</v>
      </c>
      <c r="AP32" s="3">
        <v>62.453573908647066</v>
      </c>
      <c r="AQ32" s="3">
        <v>61.290679807340716</v>
      </c>
      <c r="AR32" s="3">
        <v>60.939033910294917</v>
      </c>
      <c r="AS32" s="3">
        <v>58.784385250975475</v>
      </c>
      <c r="AT32" s="3">
        <v>58.501797657829201</v>
      </c>
      <c r="AU32" s="3">
        <v>57.647416541243444</v>
      </c>
      <c r="AV32" s="3">
        <v>57.135805659240802</v>
      </c>
      <c r="AW32" s="3">
        <v>56.381364587697625</v>
      </c>
      <c r="AX32" s="3">
        <v>55.827445830231447</v>
      </c>
      <c r="AY32" s="3">
        <v>55.077041987398317</v>
      </c>
      <c r="AZ32" s="3">
        <v>54.549158864235977</v>
      </c>
      <c r="BA32" s="3">
        <v>53.613908277028642</v>
      </c>
      <c r="BB32" s="3">
        <v>53.053872022465242</v>
      </c>
      <c r="BC32" s="3">
        <v>52.31426368462251</v>
      </c>
      <c r="BD32" s="3">
        <v>51.885054014137609</v>
      </c>
      <c r="BE32" s="3">
        <v>51.030601842740815</v>
      </c>
      <c r="BF32" s="3">
        <v>50.063712836096734</v>
      </c>
      <c r="BG32" s="3">
        <v>49.613511852478624</v>
      </c>
      <c r="BH32" s="3">
        <v>49.363652779403694</v>
      </c>
      <c r="BI32" s="3">
        <v>48.955801830230421</v>
      </c>
      <c r="BJ32" s="3">
        <v>48.521738240059676</v>
      </c>
      <c r="BK32" s="3">
        <v>47.550000143410315</v>
      </c>
      <c r="BL32" s="3">
        <v>47.140140950046799</v>
      </c>
      <c r="BM32" s="3">
        <v>46.245511266822824</v>
      </c>
      <c r="BN32" s="3">
        <v>45.337807223107355</v>
      </c>
      <c r="BO32" s="3">
        <v>44.590958826056251</v>
      </c>
      <c r="BP32" s="3">
        <v>43.991230779633703</v>
      </c>
      <c r="BQ32" s="3">
        <v>43.236398489892508</v>
      </c>
      <c r="BR32" s="3">
        <v>42.875358217448863</v>
      </c>
      <c r="BS32" s="3">
        <v>42.463038307548743</v>
      </c>
      <c r="BT32" s="3">
        <v>41.899117705158751</v>
      </c>
      <c r="BU32" s="3">
        <v>41.064247578401634</v>
      </c>
      <c r="BV32" s="3">
        <v>40.698368624230589</v>
      </c>
      <c r="BW32" s="3">
        <v>40.080887813390611</v>
      </c>
      <c r="BX32" s="3">
        <v>39.532651929374573</v>
      </c>
      <c r="BY32" s="3">
        <v>39.15210852683304</v>
      </c>
      <c r="BZ32" s="3">
        <v>38.327828027102221</v>
      </c>
      <c r="CA32" s="3">
        <v>37.587122323855326</v>
      </c>
      <c r="CB32" s="3">
        <v>37.160661680221601</v>
      </c>
      <c r="CC32" s="3">
        <v>36.640322085713734</v>
      </c>
      <c r="CD32" s="3">
        <v>36.544407163987856</v>
      </c>
      <c r="CE32" s="3">
        <v>36.338402416439941</v>
      </c>
      <c r="CF32" s="3">
        <v>35.209057766926016</v>
      </c>
      <c r="CG32" s="3">
        <v>35.052576586119748</v>
      </c>
      <c r="CH32" s="3">
        <v>34.236662084960209</v>
      </c>
      <c r="CI32" s="3">
        <v>33.989507452037337</v>
      </c>
      <c r="CJ32" s="3">
        <v>33.35432710932519</v>
      </c>
      <c r="CK32" s="3">
        <v>32.892592717001371</v>
      </c>
      <c r="CL32" s="3">
        <v>32.06798620752182</v>
      </c>
      <c r="CM32" s="3">
        <v>31.295566715658236</v>
      </c>
      <c r="CN32" s="3">
        <v>30.368893532292191</v>
      </c>
      <c r="CO32" s="3">
        <v>30.211923008073672</v>
      </c>
      <c r="CP32" s="3">
        <v>29.74347295439954</v>
      </c>
      <c r="CQ32" s="3">
        <v>29.287721334264212</v>
      </c>
      <c r="CR32" s="3">
        <v>29.147097895743819</v>
      </c>
      <c r="CS32" s="3">
        <v>28.767013394932359</v>
      </c>
      <c r="CT32" s="3">
        <v>28.114149796379905</v>
      </c>
      <c r="CU32" s="3">
        <v>27.718568911272381</v>
      </c>
      <c r="CV32" s="3">
        <v>27.404531956473779</v>
      </c>
      <c r="CW32" s="3">
        <v>27.169009959456989</v>
      </c>
      <c r="CX32" s="3">
        <v>26.677986373982947</v>
      </c>
      <c r="CY32" s="3">
        <v>26.138755769367922</v>
      </c>
      <c r="CZ32" s="3">
        <v>25.738534562527381</v>
      </c>
      <c r="DA32" s="3">
        <v>25.249900266288375</v>
      </c>
      <c r="DB32" s="3">
        <v>24.964213453027298</v>
      </c>
      <c r="DC32" s="3">
        <v>24.679209196202748</v>
      </c>
      <c r="DD32" s="3">
        <v>23.892411239659946</v>
      </c>
      <c r="DE32" s="3">
        <v>23.537168950146491</v>
      </c>
      <c r="DF32" s="3">
        <v>22.805823549965165</v>
      </c>
      <c r="DG32" s="3">
        <v>22.747236992119547</v>
      </c>
      <c r="DH32" s="3">
        <v>22.152134125830326</v>
      </c>
      <c r="DI32" s="3">
        <v>21.800543504919954</v>
      </c>
      <c r="DJ32" s="3">
        <v>20.822784314025728</v>
      </c>
      <c r="DK32" s="3">
        <v>20.583417154691237</v>
      </c>
      <c r="DL32" s="3">
        <v>19.770089652141543</v>
      </c>
      <c r="DM32" s="3">
        <v>19.161170462597873</v>
      </c>
      <c r="DN32" s="3">
        <v>18.898284126361514</v>
      </c>
      <c r="DO32" s="3">
        <v>18.707075592258182</v>
      </c>
      <c r="DP32" s="3">
        <v>18.589085627077367</v>
      </c>
      <c r="DQ32" s="3">
        <v>18.211918504715793</v>
      </c>
      <c r="DR32" s="3">
        <v>17.848577021646104</v>
      </c>
      <c r="DS32" s="3">
        <v>16.972281343697208</v>
      </c>
      <c r="DT32" s="3">
        <v>16.726927180786422</v>
      </c>
      <c r="DU32" s="3">
        <v>16.483102826069963</v>
      </c>
      <c r="DV32" s="3">
        <v>15.861093077762579</v>
      </c>
      <c r="DW32" s="3">
        <v>15.56271325553918</v>
      </c>
      <c r="DX32" s="3">
        <v>15.175984347603878</v>
      </c>
      <c r="DY32" s="3">
        <v>14.756147594130649</v>
      </c>
      <c r="DZ32" s="3">
        <v>14.478252030254183</v>
      </c>
      <c r="EA32" s="3">
        <v>13.997578430662434</v>
      </c>
      <c r="EB32" s="3">
        <v>13.056440957340136</v>
      </c>
      <c r="EC32" s="3">
        <v>12.638844738365405</v>
      </c>
    </row>
    <row r="33" spans="1:133" x14ac:dyDescent="0.35">
      <c r="A33" s="2" t="s">
        <v>1823</v>
      </c>
      <c r="B33" s="3">
        <v>4.6476441449631007</v>
      </c>
      <c r="C33" s="3">
        <v>1.0942640809560908</v>
      </c>
      <c r="D33" s="3">
        <v>-0.22373017296048231</v>
      </c>
      <c r="E33" s="3">
        <v>1.4501364315893356E-2</v>
      </c>
      <c r="F33" s="3">
        <v>-0.1427104031182814</v>
      </c>
      <c r="G33" s="3">
        <v>-8.2915795341471921E-2</v>
      </c>
      <c r="H33" s="3">
        <v>0.11276607728958049</v>
      </c>
      <c r="I33" s="3">
        <v>-7.4877627996120508E-2</v>
      </c>
      <c r="J33" s="3">
        <v>-0.67114913111140995</v>
      </c>
      <c r="K33" s="3">
        <v>-0.49918083181834672</v>
      </c>
      <c r="L33" s="3">
        <v>0.10461242717870813</v>
      </c>
      <c r="M33" s="3">
        <v>-2.5430125817036187E-2</v>
      </c>
      <c r="N33" s="3">
        <v>-0.28832158532282365</v>
      </c>
      <c r="O33" s="3">
        <v>-3.9664024714098384E-2</v>
      </c>
      <c r="P33" s="3">
        <v>-5.1076200339045814E-2</v>
      </c>
      <c r="Q33" s="3">
        <v>0.38859760544859578</v>
      </c>
      <c r="R33" s="3">
        <v>0.63681008199455569</v>
      </c>
      <c r="S33" s="3">
        <v>0.12677962763164632</v>
      </c>
      <c r="T33" s="3">
        <v>-0.23332669421039109</v>
      </c>
      <c r="U33" s="3">
        <v>-8.452720874247957E-2</v>
      </c>
      <c r="V33" s="3">
        <v>-0.7542437497773673</v>
      </c>
      <c r="W33" s="3">
        <v>-0.29939100664899793</v>
      </c>
      <c r="X33" s="3">
        <v>0.10088292174027413</v>
      </c>
      <c r="Y33" s="3">
        <v>-1.5721896186286113</v>
      </c>
      <c r="Z33" s="3">
        <v>-1.0301944292374833E-2</v>
      </c>
      <c r="AA33" s="3">
        <v>0.3623825701085453</v>
      </c>
      <c r="AB33" s="3">
        <v>0.77966316062327212</v>
      </c>
      <c r="AC33" s="3">
        <v>-0.5166024305028597</v>
      </c>
      <c r="AD33" s="3">
        <v>0.96763366768109571</v>
      </c>
      <c r="AE33" s="3">
        <v>0.79395444855992525</v>
      </c>
      <c r="AF33" s="3">
        <v>-0.67277470966553954</v>
      </c>
      <c r="AG33" s="3">
        <v>-0.19558917399114339</v>
      </c>
      <c r="AH33" s="3">
        <v>0.21792262387688105</v>
      </c>
      <c r="AI33" s="3">
        <v>0.90229044804965464</v>
      </c>
      <c r="AJ33" s="3">
        <v>-0.96111456869051171</v>
      </c>
      <c r="AK33" s="3">
        <v>-0.28175408315921147</v>
      </c>
      <c r="AL33" s="3">
        <v>-0.83913338939083437</v>
      </c>
      <c r="AM33" s="3">
        <v>1.0020282331806256</v>
      </c>
      <c r="AN33" s="3">
        <v>4.6943325241736146E-2</v>
      </c>
      <c r="AO33" s="3">
        <v>-0.76946425695207665</v>
      </c>
      <c r="AP33" s="3">
        <v>0.17297281115683807</v>
      </c>
      <c r="AQ33" s="3">
        <v>-1.5047674192448661</v>
      </c>
      <c r="AR33" s="3">
        <v>2.3656391920775048</v>
      </c>
      <c r="AS33" s="3">
        <v>-1.1518920859358286</v>
      </c>
      <c r="AT33" s="3">
        <v>0.20809541400455112</v>
      </c>
      <c r="AU33" s="3">
        <v>-1.6725530679828482</v>
      </c>
      <c r="AV33" s="3">
        <v>0.77122894696227562</v>
      </c>
      <c r="AW33" s="3">
        <v>-0.47978207894572317</v>
      </c>
      <c r="AX33" s="3">
        <v>1.2272724609058343</v>
      </c>
      <c r="AY33" s="3">
        <v>-8.6068645779335942E-2</v>
      </c>
      <c r="AZ33" s="3">
        <v>-1.0956875369223082</v>
      </c>
      <c r="BA33" s="3">
        <v>1.3898390670705183</v>
      </c>
      <c r="BB33" s="3">
        <v>-1.0625461238903777</v>
      </c>
      <c r="BC33" s="3">
        <v>0.75771985910299067</v>
      </c>
      <c r="BD33" s="3">
        <v>1.409065892591534</v>
      </c>
      <c r="BE33" s="3">
        <v>0.67136063736110996</v>
      </c>
      <c r="BF33" s="3">
        <v>0.27663666921340224</v>
      </c>
      <c r="BG33" s="3">
        <v>1.965260464752379</v>
      </c>
      <c r="BH33" s="3">
        <v>-0.46964911380864582</v>
      </c>
      <c r="BI33" s="3">
        <v>-0.93859339565486644</v>
      </c>
      <c r="BJ33" s="3">
        <v>0.67874892086529848</v>
      </c>
      <c r="BK33" s="3">
        <v>-0.98146035643711382</v>
      </c>
      <c r="BL33" s="3">
        <v>-1.0455299424083582</v>
      </c>
      <c r="BM33" s="3">
        <v>1.2649185409044863</v>
      </c>
      <c r="BN33" s="3">
        <v>0.84292160190385168</v>
      </c>
      <c r="BO33" s="3">
        <v>-0.93400636238771362</v>
      </c>
      <c r="BP33" s="3">
        <v>0.41548279175647373</v>
      </c>
      <c r="BQ33" s="3">
        <v>-0.1582554589490919</v>
      </c>
      <c r="BR33" s="3">
        <v>-1.0343024777533927</v>
      </c>
      <c r="BS33" s="3">
        <v>1.4402085917023715</v>
      </c>
      <c r="BT33" s="3">
        <v>0.26312353602065663</v>
      </c>
      <c r="BU33" s="3">
        <v>8.4106274027378608E-3</v>
      </c>
      <c r="BV33" s="3">
        <v>-2.586336661052084E-3</v>
      </c>
      <c r="BW33" s="3">
        <v>-0.2347560861646269</v>
      </c>
      <c r="BX33" s="3">
        <v>0.49702431204402858</v>
      </c>
      <c r="BY33" s="3">
        <v>-0.15019098709050399</v>
      </c>
      <c r="BZ33" s="3">
        <v>-0.22909882991568217</v>
      </c>
      <c r="CA33" s="3">
        <v>1.1658792388442484E-2</v>
      </c>
      <c r="CB33" s="3">
        <v>-0.2771290571774328</v>
      </c>
      <c r="CC33" s="3">
        <v>0.48457319822301764</v>
      </c>
      <c r="CD33" s="3">
        <v>-0.37382300794668488</v>
      </c>
      <c r="CE33" s="3">
        <v>-1.8272011184652038E-2</v>
      </c>
      <c r="CF33" s="3">
        <v>-0.38353994716892031</v>
      </c>
      <c r="CG33" s="3">
        <v>-0.8132370361994371</v>
      </c>
      <c r="CH33" s="3">
        <v>-0.12469239283452815</v>
      </c>
      <c r="CI33" s="3">
        <v>0.6537410193376465</v>
      </c>
      <c r="CJ33" s="3">
        <v>-0.48437330959193015</v>
      </c>
      <c r="CK33" s="3">
        <v>0.15649288207793324</v>
      </c>
      <c r="CL33" s="3">
        <v>-0.30010534745949879</v>
      </c>
      <c r="CM33" s="3">
        <v>-8.6773951176731687E-2</v>
      </c>
      <c r="CN33" s="3">
        <v>-0.42532590583074331</v>
      </c>
      <c r="CO33" s="3">
        <v>0.24581908108686235</v>
      </c>
      <c r="CP33" s="3">
        <v>0.28640517785282299</v>
      </c>
      <c r="CQ33" s="3">
        <v>0.18195654753427398</v>
      </c>
      <c r="CR33" s="3">
        <v>0.22458947446620672</v>
      </c>
      <c r="CS33" s="3">
        <v>0.18643592181840976</v>
      </c>
      <c r="CT33" s="3">
        <v>0.10871083770639929</v>
      </c>
      <c r="CU33" s="3">
        <v>0.28935582747585448</v>
      </c>
      <c r="CV33" s="3">
        <v>-0.41925722426667877</v>
      </c>
      <c r="CW33" s="3">
        <v>-0.32288205891777605</v>
      </c>
      <c r="CX33" s="3">
        <v>-0.17149753156407188</v>
      </c>
      <c r="CY33" s="3">
        <v>-7.0412148276727676E-3</v>
      </c>
      <c r="CZ33" s="3">
        <v>0.13008017098377034</v>
      </c>
      <c r="DA33" s="3">
        <v>7.1301077809843141E-2</v>
      </c>
      <c r="DB33" s="3">
        <v>-5.3555146792332135E-2</v>
      </c>
      <c r="DC33" s="3">
        <v>2.1454866800383731E-2</v>
      </c>
      <c r="DD33" s="3">
        <v>-2.4450493130132755E-2</v>
      </c>
      <c r="DE33" s="3">
        <v>-0.14844493395435146</v>
      </c>
      <c r="DF33" s="3">
        <v>0.23313328500408767</v>
      </c>
      <c r="DG33" s="3">
        <v>0.27210907702654497</v>
      </c>
      <c r="DH33" s="3">
        <v>-6.555834723353289E-2</v>
      </c>
      <c r="DI33" s="3">
        <v>-0.16232812692806778</v>
      </c>
      <c r="DJ33" s="3">
        <v>1.8494312640114741E-2</v>
      </c>
      <c r="DK33" s="3">
        <v>0.17057570546659681</v>
      </c>
      <c r="DL33" s="3">
        <v>-3.5958611064018389E-2</v>
      </c>
      <c r="DM33" s="3">
        <v>-7.7120075414058506E-3</v>
      </c>
      <c r="DN33" s="3">
        <v>-0.10275947570880847</v>
      </c>
      <c r="DO33" s="3">
        <v>5.6875997449594089E-2</v>
      </c>
      <c r="DP33" s="3">
        <v>7.2509720915590353E-2</v>
      </c>
      <c r="DQ33" s="3">
        <v>-1.9673862855163378E-2</v>
      </c>
      <c r="DR33" s="3">
        <v>-3.4106580848216453E-2</v>
      </c>
      <c r="DS33" s="3">
        <v>3.1148378352936847E-2</v>
      </c>
      <c r="DT33" s="3">
        <v>-5.4938120765578042E-3</v>
      </c>
      <c r="DU33" s="3">
        <v>-1.4654849517252662E-2</v>
      </c>
      <c r="DV33" s="3">
        <v>-4.2918377763006006E-2</v>
      </c>
      <c r="DW33" s="3">
        <v>1.7387660130617748E-2</v>
      </c>
      <c r="DX33" s="3">
        <v>6.5860541773118397E-2</v>
      </c>
      <c r="DY33" s="3">
        <v>-0.13345839823913294</v>
      </c>
      <c r="DZ33" s="3">
        <v>-9.7332072571888792E-2</v>
      </c>
      <c r="EA33" s="3">
        <v>9.7200889018571865E-2</v>
      </c>
      <c r="EB33" s="3">
        <v>2.9621314667114375E-3</v>
      </c>
      <c r="EC33" s="3">
        <v>9.2539010074786002E-2</v>
      </c>
    </row>
    <row r="34" spans="1:133" x14ac:dyDescent="0.35">
      <c r="A34" s="2" t="s">
        <v>1824</v>
      </c>
      <c r="B34" s="3">
        <v>4.8512633204254456</v>
      </c>
      <c r="C34" s="3">
        <v>1.0423841321045773</v>
      </c>
      <c r="D34" s="3">
        <v>-0.37921727351621848</v>
      </c>
      <c r="E34" s="3">
        <v>0.10498741716179318</v>
      </c>
      <c r="F34" s="3">
        <v>-0.37582781950900929</v>
      </c>
      <c r="G34" s="3">
        <v>-0.42226692177575237</v>
      </c>
      <c r="H34" s="3">
        <v>-0.55742609358672413</v>
      </c>
      <c r="I34" s="3">
        <v>-0.14516121985403416</v>
      </c>
      <c r="J34" s="3">
        <v>-0.20756670317666887</v>
      </c>
      <c r="K34" s="3">
        <v>7.6706557894898733E-2</v>
      </c>
      <c r="L34" s="3">
        <v>8.4530532358341376E-2</v>
      </c>
      <c r="M34" s="3">
        <v>7.9977507397772686E-3</v>
      </c>
      <c r="N34" s="3">
        <v>0.15588771253452127</v>
      </c>
      <c r="O34" s="3">
        <v>-0.1287303144374411</v>
      </c>
      <c r="P34" s="3">
        <v>-0.2052160942860273</v>
      </c>
      <c r="Q34" s="3">
        <v>-0.29114660459159597</v>
      </c>
      <c r="R34" s="3">
        <v>0.27037991556758456</v>
      </c>
      <c r="S34" s="3">
        <v>3.5500446916305675E-2</v>
      </c>
      <c r="T34" s="3">
        <v>-0.28146445804852754</v>
      </c>
      <c r="U34" s="3">
        <v>0.59704561715551707</v>
      </c>
      <c r="V34" s="3">
        <v>0.9393636605257496</v>
      </c>
      <c r="W34" s="3">
        <v>-0.4670108834420445</v>
      </c>
      <c r="X34" s="3">
        <v>0.62115160635468758</v>
      </c>
      <c r="Y34" s="3">
        <v>-0.10512923680610567</v>
      </c>
      <c r="Z34" s="3">
        <v>1.1757152173614216</v>
      </c>
      <c r="AA34" s="3">
        <v>0.34602558018013624</v>
      </c>
      <c r="AB34" s="3">
        <v>0.61567048714621864</v>
      </c>
      <c r="AC34" s="3">
        <v>0.81051129864080984</v>
      </c>
      <c r="AD34" s="3">
        <v>1.5672450907194695</v>
      </c>
      <c r="AE34" s="3">
        <v>-0.45456515812915504</v>
      </c>
      <c r="AF34" s="3">
        <v>0.22001429754738494</v>
      </c>
      <c r="AG34" s="3">
        <v>1.0009744796346836</v>
      </c>
      <c r="AH34" s="3">
        <v>-0.75543434907023377</v>
      </c>
      <c r="AI34" s="3">
        <v>1.7909151935471719</v>
      </c>
      <c r="AJ34" s="3">
        <v>1.2341163166498159</v>
      </c>
      <c r="AK34" s="3">
        <v>-1.0821240712801297</v>
      </c>
      <c r="AL34" s="3">
        <v>-2.0162998653968178</v>
      </c>
      <c r="AM34" s="3">
        <v>0.60953096703081155</v>
      </c>
      <c r="AN34" s="3">
        <v>6.8271880243425204E-2</v>
      </c>
      <c r="AO34" s="3">
        <v>-1.6366745092521906</v>
      </c>
      <c r="AP34" s="3">
        <v>-1.3545416136487911</v>
      </c>
      <c r="AQ34" s="3">
        <v>-0.48173516872688138</v>
      </c>
      <c r="AR34" s="3">
        <v>0.75508803428993965</v>
      </c>
      <c r="AS34" s="3">
        <v>-1.1211651693612441</v>
      </c>
      <c r="AT34" s="3">
        <v>-9.3546225930614221E-2</v>
      </c>
      <c r="AU34" s="3">
        <v>1.0856692136219466</v>
      </c>
      <c r="AV34" s="3">
        <v>0.94128366881553138</v>
      </c>
      <c r="AW34" s="3">
        <v>-0.28658184333371306</v>
      </c>
      <c r="AX34" s="3">
        <v>-0.37112239389407792</v>
      </c>
      <c r="AY34" s="3">
        <v>-2.3987496697103441</v>
      </c>
      <c r="AZ34" s="3">
        <v>-0.78252198007969309</v>
      </c>
      <c r="BA34" s="3">
        <v>-1.2971339002563265</v>
      </c>
      <c r="BB34" s="3">
        <v>1.793071754188384</v>
      </c>
      <c r="BC34" s="3">
        <v>-1.8079537341471494</v>
      </c>
      <c r="BD34" s="3">
        <v>-1.218545170387161</v>
      </c>
      <c r="BE34" s="3">
        <v>1.0096788720529923</v>
      </c>
      <c r="BF34" s="3">
        <v>0.65695518541890685</v>
      </c>
      <c r="BG34" s="3">
        <v>0.57711173336944965</v>
      </c>
      <c r="BH34" s="3">
        <v>0.34093467046845821</v>
      </c>
      <c r="BI34" s="3">
        <v>1.0016642771642492</v>
      </c>
      <c r="BJ34" s="3">
        <v>0.14207502655863416</v>
      </c>
      <c r="BK34" s="3">
        <v>0.23900329152781202</v>
      </c>
      <c r="BL34" s="3">
        <v>1.1009356401750738</v>
      </c>
      <c r="BM34" s="3">
        <v>-0.5420672941185366</v>
      </c>
      <c r="BN34" s="3">
        <v>-0.40500775460636407</v>
      </c>
      <c r="BO34" s="3">
        <v>0.39118569308552908</v>
      </c>
      <c r="BP34" s="3">
        <v>-0.80499240280519901</v>
      </c>
      <c r="BQ34" s="3">
        <v>-0.35577945337129557</v>
      </c>
      <c r="BR34" s="3">
        <v>-0.27566166663876462</v>
      </c>
      <c r="BS34" s="3">
        <v>-0.2532757348996883</v>
      </c>
      <c r="BT34" s="3">
        <v>-0.25536902910713505</v>
      </c>
      <c r="BU34" s="3">
        <v>-1.0115646349140743</v>
      </c>
      <c r="BV34" s="3">
        <v>0.12753309903504545</v>
      </c>
      <c r="BW34" s="3">
        <v>-0.23155689954755163</v>
      </c>
      <c r="BX34" s="3">
        <v>0.89112239757156686</v>
      </c>
      <c r="BY34" s="3">
        <v>0.66546114270621548</v>
      </c>
      <c r="BZ34" s="3">
        <v>6.0874950428644312E-2</v>
      </c>
      <c r="CA34" s="3">
        <v>0.37354264730260101</v>
      </c>
      <c r="CB34" s="3">
        <v>0.44048273759500528</v>
      </c>
      <c r="CC34" s="3">
        <v>0.10517247365209298</v>
      </c>
      <c r="CD34" s="3">
        <v>6.6551552713552805E-3</v>
      </c>
      <c r="CE34" s="3">
        <v>0.25096307115280042</v>
      </c>
      <c r="CF34" s="3">
        <v>-9.9482929405717874E-2</v>
      </c>
      <c r="CG34" s="3">
        <v>-0.14525221720350834</v>
      </c>
      <c r="CH34" s="3">
        <v>8.585984790557398E-2</v>
      </c>
      <c r="CI34" s="3">
        <v>0.17296866754621817</v>
      </c>
      <c r="CJ34" s="3">
        <v>-0.23442949406273081</v>
      </c>
      <c r="CK34" s="3">
        <v>1.709347012350609E-2</v>
      </c>
      <c r="CL34" s="3">
        <v>7.0282540722278852E-2</v>
      </c>
      <c r="CM34" s="3">
        <v>-0.12067318363081807</v>
      </c>
      <c r="CN34" s="3">
        <v>0.11531955393943799</v>
      </c>
      <c r="CO34" s="3">
        <v>-0.46450555276038646</v>
      </c>
      <c r="CP34" s="3">
        <v>0.29717092416090973</v>
      </c>
      <c r="CQ34" s="3">
        <v>-0.21205258440453673</v>
      </c>
      <c r="CR34" s="3">
        <v>0.11033431040098622</v>
      </c>
      <c r="CS34" s="3">
        <v>-4.7365633727634721E-3</v>
      </c>
      <c r="CT34" s="3">
        <v>0.13351905047640389</v>
      </c>
      <c r="CU34" s="3">
        <v>-9.2437582655343464E-2</v>
      </c>
      <c r="CV34" s="3">
        <v>0.21948836228135651</v>
      </c>
      <c r="CW34" s="3">
        <v>1.9366782391562996E-2</v>
      </c>
      <c r="CX34" s="3">
        <v>0.18842275021449353</v>
      </c>
      <c r="CY34" s="3">
        <v>7.5742729977777257E-2</v>
      </c>
      <c r="CZ34" s="3">
        <v>-4.3065325071112014E-2</v>
      </c>
      <c r="DA34" s="3">
        <v>0.27496342828464254</v>
      </c>
      <c r="DB34" s="3">
        <v>4.7236517610656868E-3</v>
      </c>
      <c r="DC34" s="3">
        <v>-5.5109417416432757E-2</v>
      </c>
      <c r="DD34" s="3">
        <v>-0.13391882484688078</v>
      </c>
      <c r="DE34" s="3">
        <v>0.34387631101102295</v>
      </c>
      <c r="DF34" s="3">
        <v>-4.5506123032220673E-2</v>
      </c>
      <c r="DG34" s="3">
        <v>-6.8976271822375798E-2</v>
      </c>
      <c r="DH34" s="3">
        <v>-0.1571616910545654</v>
      </c>
      <c r="DI34" s="3">
        <v>9.1232224984543163E-3</v>
      </c>
      <c r="DJ34" s="3">
        <v>0.16151103887272361</v>
      </c>
      <c r="DK34" s="3">
        <v>-0.14106565346059952</v>
      </c>
      <c r="DL34" s="3">
        <v>4.667782833065294E-2</v>
      </c>
      <c r="DM34" s="3">
        <v>1.3158987970268363E-2</v>
      </c>
      <c r="DN34" s="3">
        <v>-6.4609936869398079E-3</v>
      </c>
      <c r="DO34" s="3">
        <v>8.7808907273599218E-2</v>
      </c>
      <c r="DP34" s="3">
        <v>2.5331831188632751E-2</v>
      </c>
      <c r="DQ34" s="3">
        <v>-2.7224318743058191E-3</v>
      </c>
      <c r="DR34" s="3">
        <v>-1.9036989052260429E-2</v>
      </c>
      <c r="DS34" s="3">
        <v>6.0057580113274986E-2</v>
      </c>
      <c r="DT34" s="3">
        <v>0.10041605339449877</v>
      </c>
      <c r="DU34" s="3">
        <v>-6.0059574270069326E-2</v>
      </c>
      <c r="DV34" s="3">
        <v>0.12849619628342832</v>
      </c>
      <c r="DW34" s="3">
        <v>-0.13768510780963877</v>
      </c>
      <c r="DX34" s="3">
        <v>-8.8938820470053331E-2</v>
      </c>
      <c r="DY34" s="3">
        <v>3.9853415784034812E-2</v>
      </c>
      <c r="DZ34" s="3">
        <v>1.5540812976547235E-2</v>
      </c>
      <c r="EA34" s="3">
        <v>-3.163667767047678E-2</v>
      </c>
      <c r="EB34" s="3">
        <v>-1.2562606682673314E-2</v>
      </c>
      <c r="EC34" s="3">
        <v>-6.7264478310887499E-2</v>
      </c>
    </row>
    <row r="35" spans="1:133" x14ac:dyDescent="0.35">
      <c r="A35" s="2" t="s">
        <v>1825</v>
      </c>
      <c r="B35" s="3">
        <v>4.8606852191432957</v>
      </c>
      <c r="C35" s="3">
        <v>0.86764794830492797</v>
      </c>
      <c r="D35" s="3">
        <v>-0.43012513249527151</v>
      </c>
      <c r="E35" s="3">
        <v>-9.9654751563644006E-2</v>
      </c>
      <c r="F35" s="3">
        <v>0.16096220910061199</v>
      </c>
      <c r="G35" s="3">
        <v>0.16757089289591931</v>
      </c>
      <c r="H35" s="3">
        <v>-7.7876352584105246E-2</v>
      </c>
      <c r="I35" s="3">
        <v>0.1169711312038379</v>
      </c>
      <c r="J35" s="3">
        <v>-6.8510529991776425E-2</v>
      </c>
      <c r="K35" s="3">
        <v>6.2636288178532354E-2</v>
      </c>
      <c r="L35" s="3">
        <v>0.56548900160366133</v>
      </c>
      <c r="M35" s="3">
        <v>0.6252625470200105</v>
      </c>
      <c r="N35" s="3">
        <v>0.51102256123143353</v>
      </c>
      <c r="O35" s="3">
        <v>8.8472506405333801E-2</v>
      </c>
      <c r="P35" s="3">
        <v>-0.34315394616236189</v>
      </c>
      <c r="Q35" s="3">
        <v>0.60187354491796563</v>
      </c>
      <c r="R35" s="3">
        <v>-0.61576461798687721</v>
      </c>
      <c r="S35" s="3">
        <v>0.70830849651630479</v>
      </c>
      <c r="T35" s="3">
        <v>0.31214218015166362</v>
      </c>
      <c r="U35" s="3">
        <v>6.678151041481814E-2</v>
      </c>
      <c r="V35" s="3">
        <v>0.27654144162292854</v>
      </c>
      <c r="W35" s="3">
        <v>0.2155853981864462</v>
      </c>
      <c r="X35" s="3">
        <v>1.1340244693559471</v>
      </c>
      <c r="Y35" s="3">
        <v>0.35753423678636148</v>
      </c>
      <c r="Z35" s="3">
        <v>-0.7131349104226824</v>
      </c>
      <c r="AA35" s="3">
        <v>-0.41194468600933093</v>
      </c>
      <c r="AB35" s="3">
        <v>-1.1004423749218435</v>
      </c>
      <c r="AC35" s="3">
        <v>-0.25570827241261601</v>
      </c>
      <c r="AD35" s="3">
        <v>0.18453449795212865</v>
      </c>
      <c r="AE35" s="3">
        <v>-0.49707851233188766</v>
      </c>
      <c r="AF35" s="3">
        <v>-1.9647419719248362</v>
      </c>
      <c r="AG35" s="3">
        <v>0.88710887343714884</v>
      </c>
      <c r="AH35" s="3">
        <v>-0.18073899798008583</v>
      </c>
      <c r="AI35" s="3">
        <v>0.15483471195908599</v>
      </c>
      <c r="AJ35" s="3">
        <v>1.3658531861446046</v>
      </c>
      <c r="AK35" s="3">
        <v>-0.26626859963208904</v>
      </c>
      <c r="AL35" s="3">
        <v>0.81901430047278045</v>
      </c>
      <c r="AM35" s="3">
        <v>1.7313237753309896</v>
      </c>
      <c r="AN35" s="3">
        <v>1.1722594445349026</v>
      </c>
      <c r="AO35" s="3">
        <v>0.29352459986641127</v>
      </c>
      <c r="AP35" s="3">
        <v>2.0130911082844443</v>
      </c>
      <c r="AQ35" s="3">
        <v>1.6112207391160986</v>
      </c>
      <c r="AR35" s="3">
        <v>-0.62416546457357058</v>
      </c>
      <c r="AS35" s="3">
        <v>-1.7838101433252822</v>
      </c>
      <c r="AT35" s="3">
        <v>1.7739001533078951</v>
      </c>
      <c r="AU35" s="3">
        <v>-0.16527491567637573</v>
      </c>
      <c r="AV35" s="3">
        <v>-0.48512325622788743</v>
      </c>
      <c r="AW35" s="3">
        <v>-0.62410668428949456</v>
      </c>
      <c r="AX35" s="3">
        <v>1.1738832920504245</v>
      </c>
      <c r="AY35" s="3">
        <v>-0.27698674072709067</v>
      </c>
      <c r="AZ35" s="3">
        <v>-0.56686264535213982</v>
      </c>
      <c r="BA35" s="3">
        <v>0.12913531581981896</v>
      </c>
      <c r="BB35" s="3">
        <v>-0.51600723548127669</v>
      </c>
      <c r="BC35" s="3">
        <v>0.16225212487805885</v>
      </c>
      <c r="BD35" s="3">
        <v>-0.23150953678001621</v>
      </c>
      <c r="BE35" s="3">
        <v>-0.38403192653998525</v>
      </c>
      <c r="BF35" s="3">
        <v>-2.0655546269874927</v>
      </c>
      <c r="BG35" s="3">
        <v>0.572325086363349</v>
      </c>
      <c r="BH35" s="3">
        <v>1.6990277618746259</v>
      </c>
      <c r="BI35" s="3">
        <v>-0.55204144587300696</v>
      </c>
      <c r="BJ35" s="3">
        <v>0.24341087019271818</v>
      </c>
      <c r="BK35" s="3">
        <v>1.4751792748053112</v>
      </c>
      <c r="BL35" s="3">
        <v>0.48508358754174546</v>
      </c>
      <c r="BM35" s="3">
        <v>-0.17221626360817899</v>
      </c>
      <c r="BN35" s="3">
        <v>0.30261486830582163</v>
      </c>
      <c r="BO35" s="3">
        <v>1.5787643546584784</v>
      </c>
      <c r="BP35" s="3">
        <v>0.62102278200369698</v>
      </c>
      <c r="BQ35" s="3">
        <v>-0.41010512406060434</v>
      </c>
      <c r="BR35" s="3">
        <v>1.1872152111500113E-2</v>
      </c>
      <c r="BS35" s="3">
        <v>0.58516118415411167</v>
      </c>
      <c r="BT35" s="3">
        <v>0.19341732106185608</v>
      </c>
      <c r="BU35" s="3">
        <v>-0.29222447219810166</v>
      </c>
      <c r="BV35" s="3">
        <v>1.1768302011713963</v>
      </c>
      <c r="BW35" s="3">
        <v>-0.16442459130842438</v>
      </c>
      <c r="BX35" s="3">
        <v>-0.40901518227135869</v>
      </c>
      <c r="BY35" s="3">
        <v>0.50597256647514832</v>
      </c>
      <c r="BZ35" s="3">
        <v>-0.26022690732560844</v>
      </c>
      <c r="CA35" s="3">
        <v>-0.42084272893533464</v>
      </c>
      <c r="CB35" s="3">
        <v>-0.35892651024175098</v>
      </c>
      <c r="CC35" s="3">
        <v>0.13144255412615383</v>
      </c>
      <c r="CD35" s="3">
        <v>-5.2983545583818951E-2</v>
      </c>
      <c r="CE35" s="3">
        <v>-0.11398913158221716</v>
      </c>
      <c r="CF35" s="3">
        <v>-0.42190310971325379</v>
      </c>
      <c r="CG35" s="3">
        <v>0.10198772118854746</v>
      </c>
      <c r="CH35" s="3">
        <v>0.27250678190883432</v>
      </c>
      <c r="CI35" s="3">
        <v>-0.44798377004901851</v>
      </c>
      <c r="CJ35" s="3">
        <v>0.58319827122284951</v>
      </c>
      <c r="CK35" s="3">
        <v>-0.2684979890714464</v>
      </c>
      <c r="CL35" s="3">
        <v>0.17077446817077294</v>
      </c>
      <c r="CM35" s="3">
        <v>-6.2085146422840035E-2</v>
      </c>
      <c r="CN35" s="3">
        <v>-0.23486576078480553</v>
      </c>
      <c r="CO35" s="3">
        <v>-4.035102224872264E-2</v>
      </c>
      <c r="CP35" s="3">
        <v>-0.73226081847550051</v>
      </c>
      <c r="CQ35" s="3">
        <v>-7.9832103453168698E-2</v>
      </c>
      <c r="CR35" s="3">
        <v>-3.8215632095346778E-2</v>
      </c>
      <c r="CS35" s="3">
        <v>-1.3918845353826448E-2</v>
      </c>
      <c r="CT35" s="3">
        <v>-0.24994355981791397</v>
      </c>
      <c r="CU35" s="3">
        <v>0.25295484623962355</v>
      </c>
      <c r="CV35" s="3">
        <v>1.8100954873223466E-3</v>
      </c>
      <c r="CW35" s="3">
        <v>-2.4855856942449562E-2</v>
      </c>
      <c r="CX35" s="3">
        <v>-3.660671098946152E-2</v>
      </c>
      <c r="CY35" s="3">
        <v>0.31709975650048555</v>
      </c>
      <c r="CZ35" s="3">
        <v>0.20762186418746489</v>
      </c>
      <c r="DA35" s="3">
        <v>0.156621304760896</v>
      </c>
      <c r="DB35" s="3">
        <v>0.17805856417403695</v>
      </c>
      <c r="DC35" s="3">
        <v>-0.27738970342513392</v>
      </c>
      <c r="DD35" s="3">
        <v>8.5387384189753224E-2</v>
      </c>
      <c r="DE35" s="3">
        <v>0.23290520804069045</v>
      </c>
      <c r="DF35" s="3">
        <v>5.7784761931693018E-2</v>
      </c>
      <c r="DG35" s="3">
        <v>-7.4632980996106407E-2</v>
      </c>
      <c r="DH35" s="3">
        <v>3.5223147555960364E-2</v>
      </c>
      <c r="DI35" s="3">
        <v>0.33101178568289047</v>
      </c>
      <c r="DJ35" s="3">
        <v>-0.24706950074148115</v>
      </c>
      <c r="DK35" s="3">
        <v>7.2284284919167593E-2</v>
      </c>
      <c r="DL35" s="3">
        <v>-0.19662696434244956</v>
      </c>
      <c r="DM35" s="3">
        <v>-6.8302968672742131E-2</v>
      </c>
      <c r="DN35" s="3">
        <v>1.6931986034892505E-2</v>
      </c>
      <c r="DO35" s="3">
        <v>-7.4172333188559134E-2</v>
      </c>
      <c r="DP35" s="3">
        <v>8.2305148658519373E-2</v>
      </c>
      <c r="DQ35" s="3">
        <v>5.1445535135400206E-2</v>
      </c>
      <c r="DR35" s="3">
        <v>-3.8787828952895481E-2</v>
      </c>
      <c r="DS35" s="3">
        <v>-0.17871008020045259</v>
      </c>
      <c r="DT35" s="3">
        <v>6.3763917230806988E-2</v>
      </c>
      <c r="DU35" s="3">
        <v>7.5423526711313874E-2</v>
      </c>
      <c r="DV35" s="3">
        <v>-6.215276748861915E-2</v>
      </c>
      <c r="DW35" s="3">
        <v>-9.1991505455466818E-2</v>
      </c>
      <c r="DX35" s="3">
        <v>-0.1321776167260563</v>
      </c>
      <c r="DY35" s="3">
        <v>6.529278124797902E-2</v>
      </c>
      <c r="DZ35" s="3">
        <v>0.12621393475243964</v>
      </c>
      <c r="EA35" s="3">
        <v>0.12450046777499366</v>
      </c>
      <c r="EB35" s="3">
        <v>3.9033204835793964E-2</v>
      </c>
      <c r="EC35" s="3">
        <v>-1.9202506653805653E-2</v>
      </c>
    </row>
    <row r="36" spans="1:133" x14ac:dyDescent="0.35">
      <c r="A36" s="2" t="s">
        <v>1826</v>
      </c>
      <c r="B36" s="3">
        <v>4.905269298700504</v>
      </c>
      <c r="C36" s="3">
        <v>0.98797960390324202</v>
      </c>
      <c r="D36" s="3">
        <v>-0.7862170220693544</v>
      </c>
      <c r="E36" s="3">
        <v>0.1131922286515375</v>
      </c>
      <c r="F36" s="3">
        <v>-0.37199923269999552</v>
      </c>
      <c r="G36" s="3">
        <v>7.0614356734472306E-2</v>
      </c>
      <c r="H36" s="3">
        <v>-8.0591578662847191E-2</v>
      </c>
      <c r="I36" s="3">
        <v>0.15618090761970627</v>
      </c>
      <c r="J36" s="3">
        <v>-0.42331635217171298</v>
      </c>
      <c r="K36" s="3">
        <v>-0.30606595537835662</v>
      </c>
      <c r="L36" s="3">
        <v>0.44546955468760019</v>
      </c>
      <c r="M36" s="3">
        <v>8.1278591000189471E-2</v>
      </c>
      <c r="N36" s="3">
        <v>0.11994826465367121</v>
      </c>
      <c r="O36" s="3">
        <v>0.42391686466098016</v>
      </c>
      <c r="P36" s="3">
        <v>-0.18188956248817612</v>
      </c>
      <c r="Q36" s="3">
        <v>0.37590260556697441</v>
      </c>
      <c r="R36" s="3">
        <v>0.32061299236698521</v>
      </c>
      <c r="S36" s="3">
        <v>1.0605107920839172</v>
      </c>
      <c r="T36" s="3">
        <v>-0.14610849751579075</v>
      </c>
      <c r="U36" s="3">
        <v>1.331078641210077</v>
      </c>
      <c r="V36" s="3">
        <v>-0.84797466211703054</v>
      </c>
      <c r="W36" s="3">
        <v>0.76015245415766741</v>
      </c>
      <c r="X36" s="3">
        <v>0.98368944901252386</v>
      </c>
      <c r="Y36" s="3">
        <v>-1.5283522029104257</v>
      </c>
      <c r="Z36" s="3">
        <v>0.56967347772968513</v>
      </c>
      <c r="AA36" s="3">
        <v>3.8297175620315364E-2</v>
      </c>
      <c r="AB36" s="3">
        <v>0.59718582173103163</v>
      </c>
      <c r="AC36" s="3">
        <v>-0.60938319702743815</v>
      </c>
      <c r="AD36" s="3">
        <v>-0.99437885868590281</v>
      </c>
      <c r="AE36" s="3">
        <v>-1.1299316245040991</v>
      </c>
      <c r="AF36" s="3">
        <v>-0.8443937364659021</v>
      </c>
      <c r="AG36" s="3">
        <v>0.31516203872778598</v>
      </c>
      <c r="AH36" s="3">
        <v>-0.34331094737971657</v>
      </c>
      <c r="AI36" s="3">
        <v>-0.25912181082451674</v>
      </c>
      <c r="AJ36" s="3">
        <v>0.22708112790242094</v>
      </c>
      <c r="AK36" s="3">
        <v>0.86241221257671763</v>
      </c>
      <c r="AL36" s="3">
        <v>0.11293347522610675</v>
      </c>
      <c r="AM36" s="3">
        <v>-1.1289242481499371</v>
      </c>
      <c r="AN36" s="3">
        <v>2.4758496463200523</v>
      </c>
      <c r="AO36" s="3">
        <v>1.0905902093388535</v>
      </c>
      <c r="AP36" s="3">
        <v>0.37406616433395379</v>
      </c>
      <c r="AQ36" s="3">
        <v>-1.1197832520667481</v>
      </c>
      <c r="AR36" s="3">
        <v>-0.88137238900143877</v>
      </c>
      <c r="AS36" s="3">
        <v>0.83326570674143408</v>
      </c>
      <c r="AT36" s="3">
        <v>1.3471658821269397</v>
      </c>
      <c r="AU36" s="3">
        <v>-1.166113003736978</v>
      </c>
      <c r="AV36" s="3">
        <v>0.86338323895914748</v>
      </c>
      <c r="AW36" s="3">
        <v>1.6520399370540646</v>
      </c>
      <c r="AX36" s="3">
        <v>-0.47646904397049383</v>
      </c>
      <c r="AY36" s="3">
        <v>0.38404386378673178</v>
      </c>
      <c r="AZ36" s="3">
        <v>1.2480658922314321</v>
      </c>
      <c r="BA36" s="3">
        <v>-0.45410819645598405</v>
      </c>
      <c r="BB36" s="3">
        <v>1.2207314710368389</v>
      </c>
      <c r="BC36" s="3">
        <v>1.4593279576574514</v>
      </c>
      <c r="BD36" s="3">
        <v>-0.38600269235587265</v>
      </c>
      <c r="BE36" s="3">
        <v>0.12982778074042925</v>
      </c>
      <c r="BF36" s="3">
        <v>-0.40886481941400016</v>
      </c>
      <c r="BG36" s="3">
        <v>1.9541619489196686E-2</v>
      </c>
      <c r="BH36" s="3">
        <v>-1.2957223874806316</v>
      </c>
      <c r="BI36" s="3">
        <v>0.52898844541481738</v>
      </c>
      <c r="BJ36" s="3">
        <v>-0.92028689998589819</v>
      </c>
      <c r="BK36" s="3">
        <v>1.1040725590862916</v>
      </c>
      <c r="BL36" s="3">
        <v>1.0553271437766036</v>
      </c>
      <c r="BM36" s="3">
        <v>0.77587220295488701</v>
      </c>
      <c r="BN36" s="3">
        <v>-0.42086103510805073</v>
      </c>
      <c r="BO36" s="3">
        <v>-1.2376169166917372</v>
      </c>
      <c r="BP36" s="3">
        <v>-0.70283453786107386</v>
      </c>
      <c r="BQ36" s="3">
        <v>-2.3789707289059835E-2</v>
      </c>
      <c r="BR36" s="3">
        <v>-0.37520043839466488</v>
      </c>
      <c r="BS36" s="3">
        <v>0.42946834570279036</v>
      </c>
      <c r="BT36" s="3">
        <v>-0.63761808904160022</v>
      </c>
      <c r="BU36" s="3">
        <v>-1.3257118652865927</v>
      </c>
      <c r="BV36" s="3">
        <v>-0.1018087784470405</v>
      </c>
      <c r="BW36" s="3">
        <v>0.36959606045862214</v>
      </c>
      <c r="BX36" s="3">
        <v>0.71170488315914904</v>
      </c>
      <c r="BY36" s="3">
        <v>-0.55044463673188859</v>
      </c>
      <c r="BZ36" s="3">
        <v>1.0425618866535913</v>
      </c>
      <c r="CA36" s="3">
        <v>0.41989776823391656</v>
      </c>
      <c r="CB36" s="3">
        <v>0.40393374700545276</v>
      </c>
      <c r="CC36" s="3">
        <v>0.75346979914133794</v>
      </c>
      <c r="CD36" s="3">
        <v>1.2236366750193692E-2</v>
      </c>
      <c r="CE36" s="3">
        <v>0.20521722107026788</v>
      </c>
      <c r="CF36" s="3">
        <v>9.2472942169908326E-2</v>
      </c>
      <c r="CG36" s="3">
        <v>-0.58448032209590117</v>
      </c>
      <c r="CH36" s="3">
        <v>-0.38587554562799325</v>
      </c>
      <c r="CI36" s="3">
        <v>-0.45301019043612306</v>
      </c>
      <c r="CJ36" s="3">
        <v>0.10723914322672236</v>
      </c>
      <c r="CK36" s="3">
        <v>-0.18423243054654997</v>
      </c>
      <c r="CL36" s="3">
        <v>-0.13147873383870007</v>
      </c>
      <c r="CM36" s="3">
        <v>0.38478752744318873</v>
      </c>
      <c r="CN36" s="3">
        <v>-0.16926690146556911</v>
      </c>
      <c r="CO36" s="3">
        <v>0.15833657605486251</v>
      </c>
      <c r="CP36" s="3">
        <v>-0.22961033553998975</v>
      </c>
      <c r="CQ36" s="3">
        <v>0.1219650511176152</v>
      </c>
      <c r="CR36" s="3">
        <v>-0.30509052089132005</v>
      </c>
      <c r="CS36" s="3">
        <v>0.51417431136443359</v>
      </c>
      <c r="CT36" s="3">
        <v>8.7245268192022898E-2</v>
      </c>
      <c r="CU36" s="3">
        <v>-0.13430434032181418</v>
      </c>
      <c r="CV36" s="3">
        <v>0.14255348841102253</v>
      </c>
      <c r="CW36" s="3">
        <v>5.1644879215844555E-2</v>
      </c>
      <c r="CX36" s="3">
        <v>-4.8924006943163921E-2</v>
      </c>
      <c r="CY36" s="3">
        <v>-1.7677276459875033E-2</v>
      </c>
      <c r="CZ36" s="3">
        <v>4.2120788906869031E-2</v>
      </c>
      <c r="DA36" s="3">
        <v>-5.933602363683077E-2</v>
      </c>
      <c r="DB36" s="3">
        <v>0.11642507520351746</v>
      </c>
      <c r="DC36" s="3">
        <v>-3.4841814465877217E-2</v>
      </c>
      <c r="DD36" s="3">
        <v>0.25318782656241762</v>
      </c>
      <c r="DE36" s="3">
        <v>4.1189838564188563E-2</v>
      </c>
      <c r="DF36" s="3">
        <v>0.13849083307160975</v>
      </c>
      <c r="DG36" s="3">
        <v>-0.10389779282808827</v>
      </c>
      <c r="DH36" s="3">
        <v>9.1484828921152804E-3</v>
      </c>
      <c r="DI36" s="3">
        <v>1.256787304337427E-2</v>
      </c>
      <c r="DJ36" s="3">
        <v>5.5431687461974577E-2</v>
      </c>
      <c r="DK36" s="3">
        <v>9.0510604887222568E-3</v>
      </c>
      <c r="DL36" s="3">
        <v>0.27692927814503787</v>
      </c>
      <c r="DM36" s="3">
        <v>-8.5448008516853954E-2</v>
      </c>
      <c r="DN36" s="3">
        <v>-0.17171387038681379</v>
      </c>
      <c r="DO36" s="3">
        <v>-0.15565433317830876</v>
      </c>
      <c r="DP36" s="3">
        <v>-2.9657989059460845E-2</v>
      </c>
      <c r="DQ36" s="3">
        <v>0.11909395543531108</v>
      </c>
      <c r="DR36" s="3">
        <v>-6.4623574752265087E-2</v>
      </c>
      <c r="DS36" s="3">
        <v>-7.9289323646974733E-3</v>
      </c>
      <c r="DT36" s="3">
        <v>-5.3879029015343145E-2</v>
      </c>
      <c r="DU36" s="3">
        <v>-5.4158135818361007E-2</v>
      </c>
      <c r="DV36" s="3">
        <v>-9.2409429402634136E-2</v>
      </c>
      <c r="DW36" s="3">
        <v>2.0798854036431166E-2</v>
      </c>
      <c r="DX36" s="3">
        <v>-2.7409624939734017E-2</v>
      </c>
      <c r="DY36" s="3">
        <v>9.1326437759295054E-2</v>
      </c>
      <c r="DZ36" s="3">
        <v>2.073880863665296E-2</v>
      </c>
      <c r="EA36" s="3">
        <v>6.3805751807196456E-2</v>
      </c>
      <c r="EB36" s="3">
        <v>-3.5596551043168397E-2</v>
      </c>
      <c r="EC36" s="3">
        <v>1.5171131175781505E-2</v>
      </c>
    </row>
    <row r="37" spans="1:133" x14ac:dyDescent="0.35">
      <c r="A37" s="2" t="s">
        <v>1827</v>
      </c>
      <c r="B37" s="3">
        <v>4.662317394568487</v>
      </c>
      <c r="C37" s="3">
        <v>1.097847495388576</v>
      </c>
      <c r="D37" s="3">
        <v>-0.40634588909122732</v>
      </c>
      <c r="E37" s="3">
        <v>0.1824038816211539</v>
      </c>
      <c r="F37" s="3">
        <v>-0.2948925785357015</v>
      </c>
      <c r="G37" s="3">
        <v>-0.30172950803781323</v>
      </c>
      <c r="H37" s="3">
        <v>0.11066688943434459</v>
      </c>
      <c r="I37" s="3">
        <v>0.11057280849286351</v>
      </c>
      <c r="J37" s="3">
        <v>-0.17756110897363694</v>
      </c>
      <c r="K37" s="3">
        <v>-2.2160409816048891E-2</v>
      </c>
      <c r="L37" s="3">
        <v>0.5867204650761092</v>
      </c>
      <c r="M37" s="3">
        <v>-3.8106903290299407E-2</v>
      </c>
      <c r="N37" s="3">
        <v>9.9777897045237554E-2</v>
      </c>
      <c r="O37" s="3">
        <v>6.4398289888180846E-2</v>
      </c>
      <c r="P37" s="3">
        <v>5.5921173182207455E-2</v>
      </c>
      <c r="Q37" s="3">
        <v>-3.6326543718159012E-4</v>
      </c>
      <c r="R37" s="3">
        <v>-0.30329263233258424</v>
      </c>
      <c r="S37" s="3">
        <v>1.4053181596662125</v>
      </c>
      <c r="T37" s="3">
        <v>-0.61261709259259955</v>
      </c>
      <c r="U37" s="3">
        <v>0.53181419322887646</v>
      </c>
      <c r="V37" s="3">
        <v>-0.46492706258106675</v>
      </c>
      <c r="W37" s="3">
        <v>0.43954570049263608</v>
      </c>
      <c r="X37" s="3">
        <v>0.59182310073142341</v>
      </c>
      <c r="Y37" s="3">
        <v>0.57788417111397372</v>
      </c>
      <c r="Z37" s="3">
        <v>8.1688223015339914E-3</v>
      </c>
      <c r="AA37" s="3">
        <v>-0.78828989821767437</v>
      </c>
      <c r="AB37" s="3">
        <v>0.68237149939308517</v>
      </c>
      <c r="AC37" s="3">
        <v>1.7534624246626558</v>
      </c>
      <c r="AD37" s="3">
        <v>-1.1315234357296502</v>
      </c>
      <c r="AE37" s="3">
        <v>-0.33723180797271879</v>
      </c>
      <c r="AF37" s="3">
        <v>2.2139350029978733</v>
      </c>
      <c r="AG37" s="3">
        <v>1.4821505689489292</v>
      </c>
      <c r="AH37" s="3">
        <v>0.11268231603271743</v>
      </c>
      <c r="AI37" s="3">
        <v>0.30598742518397121</v>
      </c>
      <c r="AJ37" s="3">
        <v>-1.9917686797419907</v>
      </c>
      <c r="AK37" s="3">
        <v>-0.25522313165294314</v>
      </c>
      <c r="AL37" s="3">
        <v>1.5911129817405243</v>
      </c>
      <c r="AM37" s="3">
        <v>0.27783242145731468</v>
      </c>
      <c r="AN37" s="3">
        <v>1.1191167481100814</v>
      </c>
      <c r="AO37" s="3">
        <v>-1.1469700135767076</v>
      </c>
      <c r="AP37" s="3">
        <v>1.4989421860145868</v>
      </c>
      <c r="AQ37" s="3">
        <v>-0.13592770714066987</v>
      </c>
      <c r="AR37" s="3">
        <v>1.0383246185907247</v>
      </c>
      <c r="AS37" s="3">
        <v>2.3620469151494161</v>
      </c>
      <c r="AT37" s="3">
        <v>-7.4282470634617473E-2</v>
      </c>
      <c r="AU37" s="3">
        <v>0.6910865410766176</v>
      </c>
      <c r="AV37" s="3">
        <v>0.34875974073607569</v>
      </c>
      <c r="AW37" s="3">
        <v>-0.78544882237242952</v>
      </c>
      <c r="AX37" s="3">
        <v>2.1927028097256613</v>
      </c>
      <c r="AY37" s="3">
        <v>-0.29735829446227724</v>
      </c>
      <c r="AZ37" s="3">
        <v>1.4792820226078416</v>
      </c>
      <c r="BA37" s="3">
        <v>-1.0778479524828308</v>
      </c>
      <c r="BB37" s="3">
        <v>0.65796953762374744</v>
      </c>
      <c r="BC37" s="3">
        <v>-0.63872085004949331</v>
      </c>
      <c r="BD37" s="3">
        <v>0.29381135464041536</v>
      </c>
      <c r="BE37" s="3">
        <v>-1.063376472973413</v>
      </c>
      <c r="BF37" s="3">
        <v>0.70814369775432173</v>
      </c>
      <c r="BG37" s="3">
        <v>0.25251734447584356</v>
      </c>
      <c r="BH37" s="3">
        <v>-0.19861796212206873</v>
      </c>
      <c r="BI37" s="3">
        <v>-0.47392513926918539</v>
      </c>
      <c r="BJ37" s="3">
        <v>7.8809939862574854E-2</v>
      </c>
      <c r="BK37" s="3">
        <v>0.34038035036826775</v>
      </c>
      <c r="BL37" s="3">
        <v>-0.31007212244274118</v>
      </c>
      <c r="BM37" s="3">
        <v>0.85708917683976327</v>
      </c>
      <c r="BN37" s="3">
        <v>0.90831222300567604</v>
      </c>
      <c r="BO37" s="3">
        <v>1.5790246098730292</v>
      </c>
      <c r="BP37" s="3">
        <v>-0.37132184798366769</v>
      </c>
      <c r="BQ37" s="3">
        <v>-0.1978361978466974</v>
      </c>
      <c r="BR37" s="3">
        <v>0.48606802451366321</v>
      </c>
      <c r="BS37" s="3">
        <v>-0.16358883522258047</v>
      </c>
      <c r="BT37" s="3">
        <v>0.28596088296716576</v>
      </c>
      <c r="BU37" s="3">
        <v>0.69062720697666236</v>
      </c>
      <c r="BV37" s="3">
        <v>-0.89494417446780572</v>
      </c>
      <c r="BW37" s="3">
        <v>-0.86491080647240393</v>
      </c>
      <c r="BX37" s="3">
        <v>0.27658253069671079</v>
      </c>
      <c r="BY37" s="3">
        <v>-0.12382439359912455</v>
      </c>
      <c r="BZ37" s="3">
        <v>-0.17881652357414635</v>
      </c>
      <c r="CA37" s="3">
        <v>-0.28877583205627333</v>
      </c>
      <c r="CB37" s="3">
        <v>-0.34809194728361509</v>
      </c>
      <c r="CC37" s="3">
        <v>-0.18827510193652786</v>
      </c>
      <c r="CD37" s="3">
        <v>-8.0461123354067826E-2</v>
      </c>
      <c r="CE37" s="3">
        <v>0.12866383725804312</v>
      </c>
      <c r="CF37" s="3">
        <v>-4.0973580632453613E-2</v>
      </c>
      <c r="CG37" s="3">
        <v>0.21717594094286535</v>
      </c>
      <c r="CH37" s="3">
        <v>-8.8334431217197334E-2</v>
      </c>
      <c r="CI37" s="3">
        <v>0.19146747975345996</v>
      </c>
      <c r="CJ37" s="3">
        <v>0.14913881520627642</v>
      </c>
      <c r="CK37" s="3">
        <v>-5.436316937190603E-2</v>
      </c>
      <c r="CL37" s="3">
        <v>-6.1287381297708034E-2</v>
      </c>
      <c r="CM37" s="3">
        <v>0.27390889352864878</v>
      </c>
      <c r="CN37" s="3">
        <v>-7.5164067366392723E-2</v>
      </c>
      <c r="CO37" s="3">
        <v>-0.11816301063059816</v>
      </c>
      <c r="CP37" s="3">
        <v>0.44149089762053922</v>
      </c>
      <c r="CQ37" s="3">
        <v>5.83807079979341E-2</v>
      </c>
      <c r="CR37" s="3">
        <v>0.38562981506727306</v>
      </c>
      <c r="CS37" s="3">
        <v>0.12888208501826734</v>
      </c>
      <c r="CT37" s="3">
        <v>5.9646082053311879E-2</v>
      </c>
      <c r="CU37" s="3">
        <v>-5.0796201203196389E-2</v>
      </c>
      <c r="CV37" s="3">
        <v>-7.4268753945176541E-2</v>
      </c>
      <c r="CW37" s="3">
        <v>0.41329069357286136</v>
      </c>
      <c r="CX37" s="3">
        <v>-8.5524501325290214E-2</v>
      </c>
      <c r="CY37" s="3">
        <v>-0.24467695082614335</v>
      </c>
      <c r="CZ37" s="3">
        <v>2.812253190698057E-2</v>
      </c>
      <c r="DA37" s="3">
        <v>1.9360136953864158E-2</v>
      </c>
      <c r="DB37" s="3">
        <v>-9.3538979572686434E-2</v>
      </c>
      <c r="DC37" s="3">
        <v>-0.30577211966599011</v>
      </c>
      <c r="DD37" s="3">
        <v>-0.12756088884353983</v>
      </c>
      <c r="DE37" s="3">
        <v>-0.11388388293816809</v>
      </c>
      <c r="DF37" s="3">
        <v>-0.22447832083836011</v>
      </c>
      <c r="DG37" s="3">
        <v>2.0132288762284688E-2</v>
      </c>
      <c r="DH37" s="3">
        <v>-0.12855074064109268</v>
      </c>
      <c r="DI37" s="3">
        <v>-8.2260841752940558E-2</v>
      </c>
      <c r="DJ37" s="3">
        <v>0.21954983747074056</v>
      </c>
      <c r="DK37" s="3">
        <v>-8.1565483182429357E-2</v>
      </c>
      <c r="DL37" s="3">
        <v>8.7357140849537718E-2</v>
      </c>
      <c r="DM37" s="3">
        <v>7.6950654041640157E-3</v>
      </c>
      <c r="DN37" s="3">
        <v>5.5193097311951454E-2</v>
      </c>
      <c r="DO37" s="3">
        <v>-0.11483952599292065</v>
      </c>
      <c r="DP37" s="3">
        <v>-3.3157704489889563E-2</v>
      </c>
      <c r="DQ37" s="3">
        <v>-0.15143950295409572</v>
      </c>
      <c r="DR37" s="3">
        <v>4.3357053728427568E-2</v>
      </c>
      <c r="DS37" s="3">
        <v>-0.16365815928505362</v>
      </c>
      <c r="DT37" s="3">
        <v>2.2126529819798135E-2</v>
      </c>
      <c r="DU37" s="3">
        <v>-6.1695775463429137E-2</v>
      </c>
      <c r="DV37" s="3">
        <v>0.14014739997660877</v>
      </c>
      <c r="DW37" s="3">
        <v>1.1377045839027706E-2</v>
      </c>
      <c r="DX37" s="3">
        <v>0.11076464603214439</v>
      </c>
      <c r="DY37" s="3">
        <v>-4.9566803075233598E-3</v>
      </c>
      <c r="DZ37" s="3">
        <v>4.4401733900672861E-2</v>
      </c>
      <c r="EA37" s="3">
        <v>-0.11511413217360159</v>
      </c>
      <c r="EB37" s="3">
        <v>2.4952822298549275E-2</v>
      </c>
      <c r="EC37" s="3">
        <v>-2.8530746521409654E-2</v>
      </c>
    </row>
    <row r="38" spans="1:133" x14ac:dyDescent="0.35">
      <c r="A38" s="2" t="s">
        <v>1828</v>
      </c>
      <c r="B38" s="3">
        <v>4.9907340041433734</v>
      </c>
      <c r="C38" s="3">
        <v>1.1252094492633762</v>
      </c>
      <c r="D38" s="3">
        <v>-0.3657282516351073</v>
      </c>
      <c r="E38" s="3">
        <v>2.1724769722973984E-2</v>
      </c>
      <c r="F38" s="3">
        <v>-0.63749195663272606</v>
      </c>
      <c r="G38" s="3">
        <v>0.30649746671840938</v>
      </c>
      <c r="H38" s="3">
        <v>-0.58584035723891159</v>
      </c>
      <c r="I38" s="3">
        <v>0.60887939445097905</v>
      </c>
      <c r="J38" s="3">
        <v>-0.57281576064767203</v>
      </c>
      <c r="K38" s="3">
        <v>0.16737025282693546</v>
      </c>
      <c r="L38" s="3">
        <v>0.20901034847830777</v>
      </c>
      <c r="M38" s="3">
        <v>-0.36625762625535113</v>
      </c>
      <c r="N38" s="3">
        <v>0.33051950884077208</v>
      </c>
      <c r="O38" s="3">
        <v>-0.40616102821673661</v>
      </c>
      <c r="P38" s="3">
        <v>2.8182949785003856E-3</v>
      </c>
      <c r="Q38" s="3">
        <v>-3.4730226611184828E-2</v>
      </c>
      <c r="R38" s="3">
        <v>-0.54260578724692665</v>
      </c>
      <c r="S38" s="3">
        <v>-0.18432358950044048</v>
      </c>
      <c r="T38" s="3">
        <v>0.15969766116393846</v>
      </c>
      <c r="U38" s="3">
        <v>0.71147879574491235</v>
      </c>
      <c r="V38" s="3">
        <v>-0.35059377805142306</v>
      </c>
      <c r="W38" s="3">
        <v>-0.80281382639696353</v>
      </c>
      <c r="X38" s="3">
        <v>1.1806409889529326</v>
      </c>
      <c r="Y38" s="3">
        <v>0.26711843889955339</v>
      </c>
      <c r="Z38" s="3">
        <v>1.1570376308856534</v>
      </c>
      <c r="AA38" s="3">
        <v>1.0989939822637775</v>
      </c>
      <c r="AB38" s="3">
        <v>-0.23770193598344827</v>
      </c>
      <c r="AC38" s="3">
        <v>0.97051522656200517</v>
      </c>
      <c r="AD38" s="3">
        <v>-0.6722537818220059</v>
      </c>
      <c r="AE38" s="3">
        <v>-0.80147280449539116</v>
      </c>
      <c r="AF38" s="3">
        <v>-0.66130615055222375</v>
      </c>
      <c r="AG38" s="3">
        <v>-1.2403339970779521</v>
      </c>
      <c r="AH38" s="3">
        <v>1.54091188608771</v>
      </c>
      <c r="AI38" s="3">
        <v>1.5504596846836611</v>
      </c>
      <c r="AJ38" s="3">
        <v>-0.69095973500773489</v>
      </c>
      <c r="AK38" s="3">
        <v>0.86355826579908246</v>
      </c>
      <c r="AL38" s="3">
        <v>-0.66604509429937764</v>
      </c>
      <c r="AM38" s="3">
        <v>0.11259693451936303</v>
      </c>
      <c r="AN38" s="3">
        <v>0.9610527223693387</v>
      </c>
      <c r="AO38" s="3">
        <v>1.2945711626429766</v>
      </c>
      <c r="AP38" s="3">
        <v>-0.83344032403332624</v>
      </c>
      <c r="AQ38" s="3">
        <v>1.5196379875122323</v>
      </c>
      <c r="AR38" s="3">
        <v>-2.6219556696845312E-2</v>
      </c>
      <c r="AS38" s="3">
        <v>-0.26227272462651924</v>
      </c>
      <c r="AT38" s="3">
        <v>-1.8566256550500384</v>
      </c>
      <c r="AU38" s="3">
        <v>1.7749805501001807</v>
      </c>
      <c r="AV38" s="3">
        <v>1.8287257927299363</v>
      </c>
      <c r="AW38" s="3">
        <v>0.81314481105983771</v>
      </c>
      <c r="AX38" s="3">
        <v>-0.67246871333916769</v>
      </c>
      <c r="AY38" s="3">
        <v>-0.26530031996920789</v>
      </c>
      <c r="AZ38" s="3">
        <v>1.0434053198533781</v>
      </c>
      <c r="BA38" s="3">
        <v>1.012379612832385</v>
      </c>
      <c r="BB38" s="3">
        <v>-1.4418079486234412</v>
      </c>
      <c r="BC38" s="3">
        <v>0.86490174272019305</v>
      </c>
      <c r="BD38" s="3">
        <v>-2.621055863384071</v>
      </c>
      <c r="BE38" s="3">
        <v>-0.65903930815237111</v>
      </c>
      <c r="BF38" s="3">
        <v>2.1660236307571339E-2</v>
      </c>
      <c r="BG38" s="3">
        <v>5.7194255630999423E-5</v>
      </c>
      <c r="BH38" s="3">
        <v>0.22718786830619442</v>
      </c>
      <c r="BI38" s="3">
        <v>-1.196708691843092</v>
      </c>
      <c r="BJ38" s="3">
        <v>1.5392200145177615</v>
      </c>
      <c r="BK38" s="3">
        <v>-0.19114382813397177</v>
      </c>
      <c r="BL38" s="3">
        <v>-0.36677443246667585</v>
      </c>
      <c r="BM38" s="3">
        <v>0.15208150682972493</v>
      </c>
      <c r="BN38" s="3">
        <v>0.70934534226013912</v>
      </c>
      <c r="BO38" s="3">
        <v>-0.56698982131918041</v>
      </c>
      <c r="BP38" s="3">
        <v>9.9050880341214798E-4</v>
      </c>
      <c r="BQ38" s="3">
        <v>0.10803951290194444</v>
      </c>
      <c r="BR38" s="3">
        <v>-0.37178325847390481</v>
      </c>
      <c r="BS38" s="3">
        <v>-0.35744795135581275</v>
      </c>
      <c r="BT38" s="3">
        <v>0.42884437789065477</v>
      </c>
      <c r="BU38" s="3">
        <v>0.21072695890736118</v>
      </c>
      <c r="BV38" s="3">
        <v>0.1111512491948243</v>
      </c>
      <c r="BW38" s="3">
        <v>0.51559437311721523</v>
      </c>
      <c r="BX38" s="3">
        <v>-0.73306009350121759</v>
      </c>
      <c r="BY38" s="3">
        <v>-0.51045256330381494</v>
      </c>
      <c r="BZ38" s="3">
        <v>-0.43905690243652112</v>
      </c>
      <c r="CA38" s="3">
        <v>-0.25422623799823174</v>
      </c>
      <c r="CB38" s="3">
        <v>-0.20464097959756</v>
      </c>
      <c r="CC38" s="3">
        <v>-0.4175160515711232</v>
      </c>
      <c r="CD38" s="3">
        <v>-0.2291837597331251</v>
      </c>
      <c r="CE38" s="3">
        <v>4.3315916358310655E-2</v>
      </c>
      <c r="CF38" s="3">
        <v>0.45685002507023348</v>
      </c>
      <c r="CG38" s="3">
        <v>0.25815580489347262</v>
      </c>
      <c r="CH38" s="3">
        <v>0.47299822779479678</v>
      </c>
      <c r="CI38" s="3">
        <v>0.44412463508752115</v>
      </c>
      <c r="CJ38" s="3">
        <v>0.22954270805082555</v>
      </c>
      <c r="CK38" s="3">
        <v>4.1672054901668421E-2</v>
      </c>
      <c r="CL38" s="3">
        <v>-4.8881137180662303E-2</v>
      </c>
      <c r="CM38" s="3">
        <v>-5.620056776387411E-2</v>
      </c>
      <c r="CN38" s="3">
        <v>8.9330851578208095E-2</v>
      </c>
      <c r="CO38" s="3">
        <v>-0.26842735393728157</v>
      </c>
      <c r="CP38" s="3">
        <v>0.14443932778566609</v>
      </c>
      <c r="CQ38" s="3">
        <v>0.31025280169763281</v>
      </c>
      <c r="CR38" s="3">
        <v>-5.2262084363470511E-2</v>
      </c>
      <c r="CS38" s="3">
        <v>1.4806414408743064E-2</v>
      </c>
      <c r="CT38" s="3">
        <v>2.9793319539982294E-3</v>
      </c>
      <c r="CU38" s="3">
        <v>-7.448848184672828E-2</v>
      </c>
      <c r="CV38" s="3">
        <v>0.10300199215564233</v>
      </c>
      <c r="CW38" s="3">
        <v>0.1539064899700322</v>
      </c>
      <c r="CX38" s="3">
        <v>2.3083479327135129E-2</v>
      </c>
      <c r="CY38" s="3">
        <v>-0.24809374552359895</v>
      </c>
      <c r="CZ38" s="3">
        <v>-0.14645111351644657</v>
      </c>
      <c r="DA38" s="3">
        <v>8.9306061509036139E-2</v>
      </c>
      <c r="DB38" s="3">
        <v>9.968140800969548E-2</v>
      </c>
      <c r="DC38" s="3">
        <v>0.13886647163528093</v>
      </c>
      <c r="DD38" s="3">
        <v>7.0672578263528144E-2</v>
      </c>
      <c r="DE38" s="3">
        <v>0.17694748645501368</v>
      </c>
      <c r="DF38" s="3">
        <v>-3.4897063247631845E-2</v>
      </c>
      <c r="DG38" s="3">
        <v>0.16296655671113075</v>
      </c>
      <c r="DH38" s="3">
        <v>1.9936561258122559E-3</v>
      </c>
      <c r="DI38" s="3">
        <v>5.0044649242312625E-2</v>
      </c>
      <c r="DJ38" s="3">
        <v>-6.7216928962968478E-2</v>
      </c>
      <c r="DK38" s="3">
        <v>0.10027582453220386</v>
      </c>
      <c r="DL38" s="3">
        <v>8.98673797916099E-2</v>
      </c>
      <c r="DM38" s="3">
        <v>0.11679843554053042</v>
      </c>
      <c r="DN38" s="3">
        <v>6.9427237530666625E-3</v>
      </c>
      <c r="DO38" s="3">
        <v>2.1706755977271286E-2</v>
      </c>
      <c r="DP38" s="3">
        <v>-2.88061619293121E-2</v>
      </c>
      <c r="DQ38" s="3">
        <v>-0.10851202296277265</v>
      </c>
      <c r="DR38" s="3">
        <v>-5.0279702521236775E-3</v>
      </c>
      <c r="DS38" s="3">
        <v>-5.7680773665585744E-2</v>
      </c>
      <c r="DT38" s="3">
        <v>8.6451800882784799E-2</v>
      </c>
      <c r="DU38" s="3">
        <v>2.3784981576573834E-2</v>
      </c>
      <c r="DV38" s="3">
        <v>5.1417889285806921E-2</v>
      </c>
      <c r="DW38" s="3">
        <v>2.2273350635000026E-2</v>
      </c>
      <c r="DX38" s="3">
        <v>-4.9764977871811595E-3</v>
      </c>
      <c r="DY38" s="3">
        <v>-2.9005142385867721E-2</v>
      </c>
      <c r="DZ38" s="3">
        <v>2.0479105537331E-2</v>
      </c>
      <c r="EA38" s="3">
        <v>1.1468967596409774E-2</v>
      </c>
      <c r="EB38" s="3">
        <v>-1.6924959268016775E-2</v>
      </c>
      <c r="EC38" s="3">
        <v>2.9699343329736411E-2</v>
      </c>
    </row>
    <row r="39" spans="1:133" x14ac:dyDescent="0.35">
      <c r="A39" s="2" t="s">
        <v>1829</v>
      </c>
      <c r="B39" s="3">
        <v>5.0323160701440575</v>
      </c>
      <c r="C39" s="3">
        <v>0.79370129430348957</v>
      </c>
      <c r="D39" s="3">
        <v>-0.31433378113117483</v>
      </c>
      <c r="E39" s="3">
        <v>-0.14978399092282876</v>
      </c>
      <c r="F39" s="3">
        <v>-2.170928982705967E-2</v>
      </c>
      <c r="G39" s="3">
        <v>-5.0007934723297988E-2</v>
      </c>
      <c r="H39" s="3">
        <v>-0.112769393387026</v>
      </c>
      <c r="I39" s="3">
        <v>0.51123172195781275</v>
      </c>
      <c r="J39" s="3">
        <v>0.22296195045507325</v>
      </c>
      <c r="K39" s="3">
        <v>0.33562222023573096</v>
      </c>
      <c r="L39" s="3">
        <v>4.0565266125851221E-2</v>
      </c>
      <c r="M39" s="3">
        <v>-7.691163021593253E-2</v>
      </c>
      <c r="N39" s="3">
        <v>0.64074764622820246</v>
      </c>
      <c r="O39" s="3">
        <v>-7.0148057515574291E-2</v>
      </c>
      <c r="P39" s="3">
        <v>6.7284201153005402E-2</v>
      </c>
      <c r="Q39" s="3">
        <v>0.12468224522383496</v>
      </c>
      <c r="R39" s="3">
        <v>6.9154727672605054E-2</v>
      </c>
      <c r="S39" s="3">
        <v>0.8554203982701708</v>
      </c>
      <c r="T39" s="3">
        <v>-0.2373071323343077</v>
      </c>
      <c r="U39" s="3">
        <v>-9.3785865890897727E-2</v>
      </c>
      <c r="V39" s="3">
        <v>0.77672575909298014</v>
      </c>
      <c r="W39" s="3">
        <v>-0.5429039009886174</v>
      </c>
      <c r="X39" s="3">
        <v>0.27018498223749132</v>
      </c>
      <c r="Y39" s="3">
        <v>-0.17505201426576791</v>
      </c>
      <c r="Z39" s="3">
        <v>1.3016415027911397</v>
      </c>
      <c r="AA39" s="3">
        <v>-7.4630742493599897E-2</v>
      </c>
      <c r="AB39" s="3">
        <v>-0.5807512915985239</v>
      </c>
      <c r="AC39" s="3">
        <v>0.27830654790114578</v>
      </c>
      <c r="AD39" s="3">
        <v>8.115344016927957E-2</v>
      </c>
      <c r="AE39" s="3">
        <v>1.0843478157470243</v>
      </c>
      <c r="AF39" s="3">
        <v>9.4884744576573983E-3</v>
      </c>
      <c r="AG39" s="3">
        <v>0.65335984243672263</v>
      </c>
      <c r="AH39" s="3">
        <v>-0.32984268145810963</v>
      </c>
      <c r="AI39" s="3">
        <v>-0.18558461199686876</v>
      </c>
      <c r="AJ39" s="3">
        <v>0.46570742304615326</v>
      </c>
      <c r="AK39" s="3">
        <v>0.33114230642920361</v>
      </c>
      <c r="AL39" s="3">
        <v>0.74843814548087806</v>
      </c>
      <c r="AM39" s="3">
        <v>-1.2152677359912263</v>
      </c>
      <c r="AN39" s="3">
        <v>-1.0535271654090164</v>
      </c>
      <c r="AO39" s="3">
        <v>-0.38278150134504213</v>
      </c>
      <c r="AP39" s="3">
        <v>0.30381685505697964</v>
      </c>
      <c r="AQ39" s="3">
        <v>-1.7981939392381867</v>
      </c>
      <c r="AR39" s="3">
        <v>-1.8803049124482509</v>
      </c>
      <c r="AS39" s="3">
        <v>-0.34381467545873229</v>
      </c>
      <c r="AT39" s="3">
        <v>1.4998644306671136</v>
      </c>
      <c r="AU39" s="3">
        <v>1.2363498473926386</v>
      </c>
      <c r="AV39" s="3">
        <v>-0.85151345787312183</v>
      </c>
      <c r="AW39" s="3">
        <v>-7.401792327871784E-2</v>
      </c>
      <c r="AX39" s="3">
        <v>1.3073836534435068</v>
      </c>
      <c r="AY39" s="3">
        <v>-1.9872369385640265</v>
      </c>
      <c r="AZ39" s="3">
        <v>0.58966484177874079</v>
      </c>
      <c r="BA39" s="3">
        <v>0.21916895446326756</v>
      </c>
      <c r="BB39" s="3">
        <v>0.5909474370534098</v>
      </c>
      <c r="BC39" s="3">
        <v>1.454366557785975</v>
      </c>
      <c r="BD39" s="3">
        <v>0.4555637979689971</v>
      </c>
      <c r="BE39" s="3">
        <v>0.89958518264357434</v>
      </c>
      <c r="BF39" s="3">
        <v>0.10259582297692754</v>
      </c>
      <c r="BG39" s="3">
        <v>-1.8470979647138865</v>
      </c>
      <c r="BH39" s="3">
        <v>0.43815249241719895</v>
      </c>
      <c r="BI39" s="3">
        <v>-0.47074706916665798</v>
      </c>
      <c r="BJ39" s="3">
        <v>1.1360636532044022</v>
      </c>
      <c r="BK39" s="3">
        <v>-0.99286787839699786</v>
      </c>
      <c r="BL39" s="3">
        <v>-0.61348874791865093</v>
      </c>
      <c r="BM39" s="3">
        <v>-0.4602968553579786</v>
      </c>
      <c r="BN39" s="3">
        <v>-0.51699500146848765</v>
      </c>
      <c r="BO39" s="3">
        <v>-2.0251954987798073</v>
      </c>
      <c r="BP39" s="3">
        <v>0.48054207183542536</v>
      </c>
      <c r="BQ39" s="3">
        <v>-0.13508098677440053</v>
      </c>
      <c r="BR39" s="3">
        <v>0.6956963657671531</v>
      </c>
      <c r="BS39" s="3">
        <v>1.1905951769189975</v>
      </c>
      <c r="BT39" s="3">
        <v>1.1750064659034802</v>
      </c>
      <c r="BU39" s="3">
        <v>0.70370487727652176</v>
      </c>
      <c r="BV39" s="3">
        <v>3.4796010901700883E-2</v>
      </c>
      <c r="BW39" s="3">
        <v>-2.966142440480788E-2</v>
      </c>
      <c r="BX39" s="3">
        <v>-0.92526278597543898</v>
      </c>
      <c r="BY39" s="3">
        <v>0.40996854562532087</v>
      </c>
      <c r="BZ39" s="3">
        <v>-5.5664384421403083E-2</v>
      </c>
      <c r="CA39" s="3">
        <v>-0.42776900968751158</v>
      </c>
      <c r="CB39" s="3">
        <v>0.76514222280168498</v>
      </c>
      <c r="CC39" s="3">
        <v>-0.47399351109998861</v>
      </c>
      <c r="CD39" s="3">
        <v>0.50624746476576832</v>
      </c>
      <c r="CE39" s="3">
        <v>0.5417288725562881</v>
      </c>
      <c r="CF39" s="3">
        <v>3.6444537538879163E-2</v>
      </c>
      <c r="CG39" s="3">
        <v>0.56274941618553975</v>
      </c>
      <c r="CH39" s="3">
        <v>0.13246109113644353</v>
      </c>
      <c r="CI39" s="3">
        <v>-2.0198989872269844E-2</v>
      </c>
      <c r="CJ39" s="3">
        <v>-0.26757051149510391</v>
      </c>
      <c r="CK39" s="3">
        <v>0.31033175022398318</v>
      </c>
      <c r="CL39" s="3">
        <v>0.32204923716103739</v>
      </c>
      <c r="CM39" s="3">
        <v>-4.2446245968856454E-2</v>
      </c>
      <c r="CN39" s="3">
        <v>-0.22050343763918429</v>
      </c>
      <c r="CO39" s="3">
        <v>-7.3589455318878491E-2</v>
      </c>
      <c r="CP39" s="3">
        <v>0.30408884825311411</v>
      </c>
      <c r="CQ39" s="3">
        <v>-1.621001420053151E-2</v>
      </c>
      <c r="CR39" s="3">
        <v>-0.11671841574725308</v>
      </c>
      <c r="CS39" s="3">
        <v>-0.17955980952866527</v>
      </c>
      <c r="CT39" s="3">
        <v>-0.18025644877802408</v>
      </c>
      <c r="CU39" s="3">
        <v>9.1839972412924964E-2</v>
      </c>
      <c r="CV39" s="3">
        <v>0.13955050704779559</v>
      </c>
      <c r="CW39" s="3">
        <v>0.11380809433460014</v>
      </c>
      <c r="CX39" s="3">
        <v>-3.8706256461850309E-2</v>
      </c>
      <c r="CY39" s="3">
        <v>-2.3572962552607699E-2</v>
      </c>
      <c r="CZ39" s="3">
        <v>4.434565919331461E-2</v>
      </c>
      <c r="DA39" s="3">
        <v>6.8579101558311206E-2</v>
      </c>
      <c r="DB39" s="3">
        <v>6.2106758495608018E-2</v>
      </c>
      <c r="DC39" s="3">
        <v>-0.19284346062218041</v>
      </c>
      <c r="DD39" s="3">
        <v>-4.7449850815243444E-2</v>
      </c>
      <c r="DE39" s="3">
        <v>-0.34621556199447828</v>
      </c>
      <c r="DF39" s="3">
        <v>-0.24528342080002388</v>
      </c>
      <c r="DG39" s="3">
        <v>-4.5884597279961317E-2</v>
      </c>
      <c r="DH39" s="3">
        <v>0.17116079836936371</v>
      </c>
      <c r="DI39" s="3">
        <v>-1.8121743392072519E-2</v>
      </c>
      <c r="DJ39" s="3">
        <v>-1.2258716795237039E-3</v>
      </c>
      <c r="DK39" s="3">
        <v>-0.24952119828730904</v>
      </c>
      <c r="DL39" s="3">
        <v>9.5000914289000024E-2</v>
      </c>
      <c r="DM39" s="3">
        <v>0.11841144756922981</v>
      </c>
      <c r="DN39" s="3">
        <v>6.8670109756866202E-2</v>
      </c>
      <c r="DO39" s="3">
        <v>6.6534683932776388E-3</v>
      </c>
      <c r="DP39" s="3">
        <v>-0.12236994001926917</v>
      </c>
      <c r="DQ39" s="3">
        <v>1.3200057814489897E-2</v>
      </c>
      <c r="DR39" s="3">
        <v>-1.3239206390233869E-2</v>
      </c>
      <c r="DS39" s="3">
        <v>-1.3469832811451202E-2</v>
      </c>
      <c r="DT39" s="3">
        <v>-6.59435365286518E-2</v>
      </c>
      <c r="DU39" s="3">
        <v>1.8377868408100264E-2</v>
      </c>
      <c r="DV39" s="3">
        <v>0.11178634901828971</v>
      </c>
      <c r="DW39" s="3">
        <v>0.11834811581170895</v>
      </c>
      <c r="DX39" s="3">
        <v>0.11810479557035518</v>
      </c>
      <c r="DY39" s="3">
        <v>-3.3991471470045539E-2</v>
      </c>
      <c r="DZ39" s="3">
        <v>-8.8892932465528662E-3</v>
      </c>
      <c r="EA39" s="3">
        <v>-2.3418043198594862E-2</v>
      </c>
      <c r="EB39" s="3">
        <v>0.11532532690773785</v>
      </c>
      <c r="EC39" s="3">
        <v>-5.5883173735046095E-2</v>
      </c>
    </row>
    <row r="40" spans="1:133" x14ac:dyDescent="0.35">
      <c r="A40" s="2" t="s">
        <v>1830</v>
      </c>
      <c r="B40" s="3">
        <v>4.7871596622419972</v>
      </c>
      <c r="C40" s="3">
        <v>1.0446575284530051</v>
      </c>
      <c r="D40" s="3">
        <v>-0.38917372713268045</v>
      </c>
      <c r="E40" s="3">
        <v>-0.119164154891736</v>
      </c>
      <c r="F40" s="3">
        <v>-0.3252861956586105</v>
      </c>
      <c r="G40" s="3">
        <v>-0.19558738935969211</v>
      </c>
      <c r="H40" s="3">
        <v>0.10802578552374677</v>
      </c>
      <c r="I40" s="3">
        <v>0.45921733328540165</v>
      </c>
      <c r="J40" s="3">
        <v>0.10909790236870213</v>
      </c>
      <c r="K40" s="3">
        <v>-6.0685738698079389E-2</v>
      </c>
      <c r="L40" s="3">
        <v>0.17098890691423629</v>
      </c>
      <c r="M40" s="3">
        <v>0.2139664535652511</v>
      </c>
      <c r="N40" s="3">
        <v>0.75929174022834467</v>
      </c>
      <c r="O40" s="3">
        <v>0.18128459584634865</v>
      </c>
      <c r="P40" s="3">
        <v>0.31652930580676575</v>
      </c>
      <c r="Q40" s="3">
        <v>1.0195637844126269</v>
      </c>
      <c r="R40" s="3">
        <v>-0.17794845181881594</v>
      </c>
      <c r="S40" s="3">
        <v>-0.43312714279948933</v>
      </c>
      <c r="T40" s="3">
        <v>0.72705740461707247</v>
      </c>
      <c r="U40" s="3">
        <v>0.63203984854124207</v>
      </c>
      <c r="V40" s="3">
        <v>0.47020543089965139</v>
      </c>
      <c r="W40" s="3">
        <v>0.2479747890026856</v>
      </c>
      <c r="X40" s="3">
        <v>0.89611672698932987</v>
      </c>
      <c r="Y40" s="3">
        <v>0.1237090691541014</v>
      </c>
      <c r="Z40" s="3">
        <v>-6.5082833865629186E-2</v>
      </c>
      <c r="AA40" s="3">
        <v>0.28218778251731447</v>
      </c>
      <c r="AB40" s="3">
        <v>-0.66658007908657824</v>
      </c>
      <c r="AC40" s="3">
        <v>-0.81525223555875326</v>
      </c>
      <c r="AD40" s="3">
        <v>0.42913173823186829</v>
      </c>
      <c r="AE40" s="3">
        <v>1.9675731162371097</v>
      </c>
      <c r="AF40" s="3">
        <v>3.6106605653762718E-2</v>
      </c>
      <c r="AG40" s="3">
        <v>-0.10790480193560557</v>
      </c>
      <c r="AH40" s="3">
        <v>1.0570782160743983</v>
      </c>
      <c r="AI40" s="3">
        <v>0.34408812442900205</v>
      </c>
      <c r="AJ40" s="3">
        <v>1.8621767484544853</v>
      </c>
      <c r="AK40" s="3">
        <v>-2.807398613676594</v>
      </c>
      <c r="AL40" s="3">
        <v>3.7272563150388773</v>
      </c>
      <c r="AM40" s="3">
        <v>-2.5031098175800364</v>
      </c>
      <c r="AN40" s="3">
        <v>0.3774528274591033</v>
      </c>
      <c r="AO40" s="3">
        <v>-0.62803407219502561</v>
      </c>
      <c r="AP40" s="3">
        <v>0.25484778027797045</v>
      </c>
      <c r="AQ40" s="3">
        <v>1.467934066584075</v>
      </c>
      <c r="AR40" s="3">
        <v>1.1081323424648186</v>
      </c>
      <c r="AS40" s="3">
        <v>-4.9252364257591434E-2</v>
      </c>
      <c r="AT40" s="3">
        <v>-1.1362722095107074</v>
      </c>
      <c r="AU40" s="3">
        <v>-1.2400028086999286</v>
      </c>
      <c r="AV40" s="3">
        <v>-0.83135089340383406</v>
      </c>
      <c r="AW40" s="3">
        <v>0.70575188745879935</v>
      </c>
      <c r="AX40" s="3">
        <v>-1.1493847905976597</v>
      </c>
      <c r="AY40" s="3">
        <v>-0.73005967236450009</v>
      </c>
      <c r="AZ40" s="3">
        <v>-0.37660668134180525</v>
      </c>
      <c r="BA40" s="3">
        <v>1.2765194079601041</v>
      </c>
      <c r="BB40" s="3">
        <v>0.23113823536796133</v>
      </c>
      <c r="BC40" s="3">
        <v>-0.14452093889144163</v>
      </c>
      <c r="BD40" s="3">
        <v>-0.59004971408334606</v>
      </c>
      <c r="BE40" s="3">
        <v>0.14852335003666314</v>
      </c>
      <c r="BF40" s="3">
        <v>0.69437193540050057</v>
      </c>
      <c r="BG40" s="3">
        <v>-0.33479398287710121</v>
      </c>
      <c r="BH40" s="3">
        <v>-0.23214432955470624</v>
      </c>
      <c r="BI40" s="3">
        <v>0.19371182171880458</v>
      </c>
      <c r="BJ40" s="3">
        <v>-0.6399929889747703</v>
      </c>
      <c r="BK40" s="3">
        <v>-0.97779906562931662</v>
      </c>
      <c r="BL40" s="3">
        <v>8.111648857710289E-3</v>
      </c>
      <c r="BM40" s="3">
        <v>0.79221501518418802</v>
      </c>
      <c r="BN40" s="3">
        <v>-0.25284928587577876</v>
      </c>
      <c r="BO40" s="3">
        <v>0.20946983134181432</v>
      </c>
      <c r="BP40" s="3">
        <v>0.18082393460975832</v>
      </c>
      <c r="BQ40" s="3">
        <v>-6.6909539041927271E-2</v>
      </c>
      <c r="BR40" s="3">
        <v>0.17031171351896682</v>
      </c>
      <c r="BS40" s="3">
        <v>-0.60110540498725662</v>
      </c>
      <c r="BT40" s="3">
        <v>-0.50685594352433905</v>
      </c>
      <c r="BU40" s="3">
        <v>-0.35826342406937123</v>
      </c>
      <c r="BV40" s="3">
        <v>-0.66376226414751893</v>
      </c>
      <c r="BW40" s="3">
        <v>-0.10647527376136121</v>
      </c>
      <c r="BX40" s="3">
        <v>-0.10676722790179588</v>
      </c>
      <c r="BY40" s="3">
        <v>0.36375729382749417</v>
      </c>
      <c r="BZ40" s="3">
        <v>3.8478844600388085E-2</v>
      </c>
      <c r="CA40" s="3">
        <v>-1.231864157654463E-2</v>
      </c>
      <c r="CB40" s="3">
        <v>-0.25027204150480331</v>
      </c>
      <c r="CC40" s="3">
        <v>-0.10284908459416535</v>
      </c>
      <c r="CD40" s="3">
        <v>-4.9083230506550932E-2</v>
      </c>
      <c r="CE40" s="3">
        <v>-0.35217830422387908</v>
      </c>
      <c r="CF40" s="3">
        <v>-0.2905115088286766</v>
      </c>
      <c r="CG40" s="3">
        <v>-7.2057191622768649E-2</v>
      </c>
      <c r="CH40" s="3">
        <v>-0.10968559455887632</v>
      </c>
      <c r="CI40" s="3">
        <v>0.43482297209728188</v>
      </c>
      <c r="CJ40" s="3">
        <v>4.1291254209590206E-2</v>
      </c>
      <c r="CK40" s="3">
        <v>-5.5696849831226754E-3</v>
      </c>
      <c r="CL40" s="3">
        <v>-0.36875757500893452</v>
      </c>
      <c r="CM40" s="3">
        <v>0.2244869205880807</v>
      </c>
      <c r="CN40" s="3">
        <v>0.11784739325333184</v>
      </c>
      <c r="CO40" s="3">
        <v>0.14505199779313316</v>
      </c>
      <c r="CP40" s="3">
        <v>6.3923777322025324E-2</v>
      </c>
      <c r="CQ40" s="3">
        <v>3.6521686087519524E-2</v>
      </c>
      <c r="CR40" s="3">
        <v>3.4698051622434695E-2</v>
      </c>
      <c r="CS40" s="3">
        <v>0.1263252812625916</v>
      </c>
      <c r="CT40" s="3">
        <v>4.8840410336445261E-2</v>
      </c>
      <c r="CU40" s="3">
        <v>-2.6793890642225579E-2</v>
      </c>
      <c r="CV40" s="3">
        <v>1.7553412270270904E-2</v>
      </c>
      <c r="CW40" s="3">
        <v>3.8439785713956579E-2</v>
      </c>
      <c r="CX40" s="3">
        <v>-8.8275254621558816E-2</v>
      </c>
      <c r="CY40" s="3">
        <v>8.7849400634877131E-2</v>
      </c>
      <c r="CZ40" s="3">
        <v>-0.14772046144395945</v>
      </c>
      <c r="DA40" s="3">
        <v>0.3085160438820288</v>
      </c>
      <c r="DB40" s="3">
        <v>-8.8786592917040483E-2</v>
      </c>
      <c r="DC40" s="3">
        <v>8.4167729325359455E-3</v>
      </c>
      <c r="DD40" s="3">
        <v>0.1191182764740107</v>
      </c>
      <c r="DE40" s="3">
        <v>-9.8992376800742798E-2</v>
      </c>
      <c r="DF40" s="3">
        <v>-4.5006398329795645E-2</v>
      </c>
      <c r="DG40" s="3">
        <v>-5.756219608360405E-2</v>
      </c>
      <c r="DH40" s="3">
        <v>0.1627622457580972</v>
      </c>
      <c r="DI40" s="3">
        <v>6.1107638737101039E-2</v>
      </c>
      <c r="DJ40" s="3">
        <v>-0.21460817671591548</v>
      </c>
      <c r="DK40" s="3">
        <v>-7.1628836352660638E-3</v>
      </c>
      <c r="DL40" s="3">
        <v>-1.1894326543761009E-2</v>
      </c>
      <c r="DM40" s="3">
        <v>-3.6343317769987789E-2</v>
      </c>
      <c r="DN40" s="3">
        <v>4.9003386503832777E-2</v>
      </c>
      <c r="DO40" s="3">
        <v>1.2124233789791052E-2</v>
      </c>
      <c r="DP40" s="3">
        <v>9.6268953143383032E-2</v>
      </c>
      <c r="DQ40" s="3">
        <v>6.1638741851716861E-2</v>
      </c>
      <c r="DR40" s="3">
        <v>5.7146524051211657E-2</v>
      </c>
      <c r="DS40" s="3">
        <v>5.0858053703557039E-2</v>
      </c>
      <c r="DT40" s="3">
        <v>-9.6999655432064291E-2</v>
      </c>
      <c r="DU40" s="3">
        <v>0.1005521677060429</v>
      </c>
      <c r="DV40" s="3">
        <v>4.4690711754472284E-2</v>
      </c>
      <c r="DW40" s="3">
        <v>2.422178675364756E-2</v>
      </c>
      <c r="DX40" s="3">
        <v>-0.10075569141596068</v>
      </c>
      <c r="DY40" s="3">
        <v>1.4921219563884451E-2</v>
      </c>
      <c r="DZ40" s="3">
        <v>-5.8979263252609333E-2</v>
      </c>
      <c r="EA40" s="3">
        <v>-5.3415401798599001E-2</v>
      </c>
      <c r="EB40" s="3">
        <v>2.5847872794239682E-2</v>
      </c>
      <c r="EC40" s="3">
        <v>9.5962694452041697E-2</v>
      </c>
    </row>
    <row r="41" spans="1:133" x14ac:dyDescent="0.35">
      <c r="A41" s="2" t="s">
        <v>1831</v>
      </c>
      <c r="B41" s="3">
        <v>5.0661039623269435</v>
      </c>
      <c r="C41" s="3">
        <v>0.91642647380299225</v>
      </c>
      <c r="D41" s="3">
        <v>-0.78897671266637059</v>
      </c>
      <c r="E41" s="3">
        <v>0.28372935744051692</v>
      </c>
      <c r="F41" s="3">
        <v>0.14956018297968673</v>
      </c>
      <c r="G41" s="3">
        <v>-0.4730146813750058</v>
      </c>
      <c r="H41" s="3">
        <v>5.1248787411179733E-2</v>
      </c>
      <c r="I41" s="3">
        <v>-0.77897807425466437</v>
      </c>
      <c r="J41" s="3">
        <v>0.11031036984520519</v>
      </c>
      <c r="K41" s="3">
        <v>0.50336948669588799</v>
      </c>
      <c r="L41" s="3">
        <v>-0.55819211723521878</v>
      </c>
      <c r="M41" s="3">
        <v>-0.50589555054274626</v>
      </c>
      <c r="N41" s="3">
        <v>-0.28902005740241959</v>
      </c>
      <c r="O41" s="3">
        <v>-0.49274081612050447</v>
      </c>
      <c r="P41" s="3">
        <v>-0.88769871254561761</v>
      </c>
      <c r="Q41" s="3">
        <v>-1.7432219815377274</v>
      </c>
      <c r="R41" s="3">
        <v>3.0615478302997912</v>
      </c>
      <c r="S41" s="3">
        <v>-2.257914203172156</v>
      </c>
      <c r="T41" s="3">
        <v>-1.1379547847727449</v>
      </c>
      <c r="U41" s="3">
        <v>-2.1048975608439511</v>
      </c>
      <c r="V41" s="3">
        <v>-0.92881638426200908</v>
      </c>
      <c r="W41" s="3">
        <v>-0.40027856542266133</v>
      </c>
      <c r="X41" s="3">
        <v>-1.4983374311313113</v>
      </c>
      <c r="Y41" s="3">
        <v>-0.66893209805247766</v>
      </c>
      <c r="Z41" s="3">
        <v>-0.85735841407823021</v>
      </c>
      <c r="AA41" s="3">
        <v>-0.13779662411381063</v>
      </c>
      <c r="AB41" s="3">
        <v>1.423337335492441</v>
      </c>
      <c r="AC41" s="3">
        <v>-0.58500665034033938</v>
      </c>
      <c r="AD41" s="3">
        <v>4.4279560362404921E-2</v>
      </c>
      <c r="AE41" s="3">
        <v>-0.28487040261016927</v>
      </c>
      <c r="AF41" s="3">
        <v>-0.66011641610280403</v>
      </c>
      <c r="AG41" s="3">
        <v>-9.1675825767506117E-2</v>
      </c>
      <c r="AH41" s="3">
        <v>0.97324819901964332</v>
      </c>
      <c r="AI41" s="3">
        <v>-0.92676610666399728</v>
      </c>
      <c r="AJ41" s="3">
        <v>0.45355045689804768</v>
      </c>
      <c r="AK41" s="3">
        <v>-0.22035392390741632</v>
      </c>
      <c r="AL41" s="3">
        <v>-0.20192533027003945</v>
      </c>
      <c r="AM41" s="3">
        <v>-0.59831539774861253</v>
      </c>
      <c r="AN41" s="3">
        <v>0.21141078234254784</v>
      </c>
      <c r="AO41" s="3">
        <v>4.0184488306472414E-2</v>
      </c>
      <c r="AP41" s="3">
        <v>-0.30528062630874481</v>
      </c>
      <c r="AQ41" s="3">
        <v>0.76160988389909479</v>
      </c>
      <c r="AR41" s="3">
        <v>-0.40782960707764904</v>
      </c>
      <c r="AS41" s="3">
        <v>0.50107397775622198</v>
      </c>
      <c r="AT41" s="3">
        <v>-0.427438477795405</v>
      </c>
      <c r="AU41" s="3">
        <v>0.10848830342697391</v>
      </c>
      <c r="AV41" s="3">
        <v>0.31683485331550476</v>
      </c>
      <c r="AW41" s="3">
        <v>-0.51569929626683186</v>
      </c>
      <c r="AX41" s="3">
        <v>0.13655792743645165</v>
      </c>
      <c r="AY41" s="3">
        <v>-0.42323456509823504</v>
      </c>
      <c r="AZ41" s="3">
        <v>0.11724393646324105</v>
      </c>
      <c r="BA41" s="3">
        <v>-0.21205569504098742</v>
      </c>
      <c r="BB41" s="3">
        <v>0.36740439337337844</v>
      </c>
      <c r="BC41" s="3">
        <v>0.36068538552055551</v>
      </c>
      <c r="BD41" s="3">
        <v>6.0340109046781061E-3</v>
      </c>
      <c r="BE41" s="3">
        <v>-0.63568612749786668</v>
      </c>
      <c r="BF41" s="3">
        <v>-0.20428956615842689</v>
      </c>
      <c r="BG41" s="3">
        <v>-0.13625246239044128</v>
      </c>
      <c r="BH41" s="3">
        <v>0.44933330879735639</v>
      </c>
      <c r="BI41" s="3">
        <v>0.29100841335791539</v>
      </c>
      <c r="BJ41" s="3">
        <v>-0.83333824022286584</v>
      </c>
      <c r="BK41" s="3">
        <v>-0.12398682372474926</v>
      </c>
      <c r="BL41" s="3">
        <v>-0.30105335227693014</v>
      </c>
      <c r="BM41" s="3">
        <v>0.199397540142667</v>
      </c>
      <c r="BN41" s="3">
        <v>6.8950291539770767E-2</v>
      </c>
      <c r="BO41" s="3">
        <v>0.25663103599817871</v>
      </c>
      <c r="BP41" s="3">
        <v>0.59772696459509822</v>
      </c>
      <c r="BQ41" s="3">
        <v>-0.23144112229409403</v>
      </c>
      <c r="BR41" s="3">
        <v>0.16421972553147435</v>
      </c>
      <c r="BS41" s="3">
        <v>0.3350420378824438</v>
      </c>
      <c r="BT41" s="3">
        <v>0.3890743669256661</v>
      </c>
      <c r="BU41" s="3">
        <v>-0.20287905201889758</v>
      </c>
      <c r="BV41" s="3">
        <v>0.18858904773485952</v>
      </c>
      <c r="BW41" s="3">
        <v>0.27678608558535178</v>
      </c>
      <c r="BX41" s="3">
        <v>-0.26452201492571542</v>
      </c>
      <c r="BY41" s="3">
        <v>8.4443911111978187E-2</v>
      </c>
      <c r="BZ41" s="3">
        <v>0.47766502155574458</v>
      </c>
      <c r="CA41" s="3">
        <v>-7.6727915241705774E-2</v>
      </c>
      <c r="CB41" s="3">
        <v>-0.24737826603005367</v>
      </c>
      <c r="CC41" s="3">
        <v>5.6748686437216533E-2</v>
      </c>
      <c r="CD41" s="3">
        <v>0.37185691490097217</v>
      </c>
      <c r="CE41" s="3">
        <v>0.18226011291739722</v>
      </c>
      <c r="CF41" s="3">
        <v>-0.59261769932201436</v>
      </c>
      <c r="CG41" s="3">
        <v>-4.8324629198354709E-2</v>
      </c>
      <c r="CH41" s="3">
        <v>0.71626558143766117</v>
      </c>
      <c r="CI41" s="3">
        <v>-0.51641550486864307</v>
      </c>
      <c r="CJ41" s="3">
        <v>-0.19551977492197348</v>
      </c>
      <c r="CK41" s="3">
        <v>-6.3740989161319803E-2</v>
      </c>
      <c r="CL41" s="3">
        <v>0.28241580237804792</v>
      </c>
      <c r="CM41" s="3">
        <v>-0.51405074370342729</v>
      </c>
      <c r="CN41" s="3">
        <v>1.284289108081355</v>
      </c>
      <c r="CO41" s="3">
        <v>-0.72871975290993207</v>
      </c>
      <c r="CP41" s="3">
        <v>0.37466090654125189</v>
      </c>
      <c r="CQ41" s="3">
        <v>-0.1001805521287482</v>
      </c>
      <c r="CR41" s="3">
        <v>0.21395646370041832</v>
      </c>
      <c r="CS41" s="3">
        <v>0.91048091591614955</v>
      </c>
      <c r="CT41" s="3">
        <v>0.12652938754623358</v>
      </c>
      <c r="CU41" s="3">
        <v>-0.1465513422958776</v>
      </c>
      <c r="CV41" s="3">
        <v>-1.4108428865996727</v>
      </c>
      <c r="CW41" s="3">
        <v>1.4534549490874438</v>
      </c>
      <c r="CX41" s="3">
        <v>1.0342008564341509</v>
      </c>
      <c r="CY41" s="3">
        <v>1.3371112025819266E-2</v>
      </c>
      <c r="CZ41" s="3">
        <v>-0.23480907714787949</v>
      </c>
      <c r="DA41" s="3">
        <v>-0.82357796471448896</v>
      </c>
      <c r="DB41" s="3">
        <v>0.79334543426639093</v>
      </c>
      <c r="DC41" s="3">
        <v>-0.22001509042340073</v>
      </c>
      <c r="DD41" s="3">
        <v>-0.30785393760288615</v>
      </c>
      <c r="DE41" s="3">
        <v>-0.29961679139691927</v>
      </c>
      <c r="DF41" s="3">
        <v>8.1205818595848231E-2</v>
      </c>
      <c r="DG41" s="3">
        <v>0.44307930825496311</v>
      </c>
      <c r="DH41" s="3">
        <v>-3.2900990828929388E-2</v>
      </c>
      <c r="DI41" s="3">
        <v>7.2378080383957127E-2</v>
      </c>
      <c r="DJ41" s="3">
        <v>8.1013029046886287E-2</v>
      </c>
      <c r="DK41" s="3">
        <v>-0.3235699321332931</v>
      </c>
      <c r="DL41" s="3">
        <v>-0.4480867172718544</v>
      </c>
      <c r="DM41" s="3">
        <v>-0.26642175385731576</v>
      </c>
      <c r="DN41" s="3">
        <v>-9.0008869364619229E-2</v>
      </c>
      <c r="DO41" s="3">
        <v>0.12286843903998762</v>
      </c>
      <c r="DP41" s="3">
        <v>7.0762776754194456E-2</v>
      </c>
      <c r="DQ41" s="3">
        <v>-4.1840044891222901E-2</v>
      </c>
      <c r="DR41" s="3">
        <v>4.7746970716124687E-2</v>
      </c>
      <c r="DS41" s="3">
        <v>1.2861421371102189E-2</v>
      </c>
      <c r="DT41" s="3">
        <v>-7.5321236311848228E-2</v>
      </c>
      <c r="DU41" s="3">
        <v>4.4784484920624361E-2</v>
      </c>
      <c r="DV41" s="3">
        <v>-6.5108024552030463E-2</v>
      </c>
      <c r="DW41" s="3">
        <v>2.1736302673061918E-2</v>
      </c>
      <c r="DX41" s="3">
        <v>-0.11702418871513531</v>
      </c>
      <c r="DY41" s="3">
        <v>-8.1845628844723836E-2</v>
      </c>
      <c r="DZ41" s="3">
        <v>9.425034835045018E-2</v>
      </c>
      <c r="EA41" s="3">
        <v>0.1223134494633948</v>
      </c>
      <c r="EB41" s="3">
        <v>0.11635449612004972</v>
      </c>
      <c r="EC41" s="3">
        <v>0.11423899801653641</v>
      </c>
    </row>
    <row r="42" spans="1:133" x14ac:dyDescent="0.35">
      <c r="A42" s="2" t="s">
        <v>1832</v>
      </c>
      <c r="B42" s="3">
        <v>4.5945461655785138</v>
      </c>
      <c r="C42" s="3">
        <v>0.92709322750164069</v>
      </c>
      <c r="D42" s="3">
        <v>-0.34098295819279267</v>
      </c>
      <c r="E42" s="3">
        <v>-1.4238707234258189E-2</v>
      </c>
      <c r="F42" s="3">
        <v>0.29722226959709636</v>
      </c>
      <c r="G42" s="3">
        <v>-9.5859005985113391E-2</v>
      </c>
      <c r="H42" s="3">
        <v>0.11695664529276865</v>
      </c>
      <c r="I42" s="3">
        <v>-0.16363310860400437</v>
      </c>
      <c r="J42" s="3">
        <v>0.69179496152388209</v>
      </c>
      <c r="K42" s="3">
        <v>3.3836822910453354E-2</v>
      </c>
      <c r="L42" s="3">
        <v>-0.35219484229540532</v>
      </c>
      <c r="M42" s="3">
        <v>-7.3128521571179259E-2</v>
      </c>
      <c r="N42" s="3">
        <v>-0.62611630456286715</v>
      </c>
      <c r="O42" s="3">
        <v>-0.27167707943583363</v>
      </c>
      <c r="P42" s="3">
        <v>0.1509973244553037</v>
      </c>
      <c r="Q42" s="3">
        <v>0.10510679526557209</v>
      </c>
      <c r="R42" s="3">
        <v>0.17739308309169435</v>
      </c>
      <c r="S42" s="3">
        <v>-0.73972842459711485</v>
      </c>
      <c r="T42" s="3">
        <v>-0.24499806578700675</v>
      </c>
      <c r="U42" s="3">
        <v>-0.11485563503181684</v>
      </c>
      <c r="V42" s="3">
        <v>0.2240885932297835</v>
      </c>
      <c r="W42" s="3">
        <v>-3.3435353416618428E-2</v>
      </c>
      <c r="X42" s="3">
        <v>-0.76480890608908469</v>
      </c>
      <c r="Y42" s="3">
        <v>0.14263695113278049</v>
      </c>
      <c r="Z42" s="3">
        <v>-0.74028941512731838</v>
      </c>
      <c r="AA42" s="3">
        <v>0.11863169280389797</v>
      </c>
      <c r="AB42" s="3">
        <v>0.18166245210191287</v>
      </c>
      <c r="AC42" s="3">
        <v>0.184049686924279</v>
      </c>
      <c r="AD42" s="3">
        <v>-0.76619288811189301</v>
      </c>
      <c r="AE42" s="3">
        <v>0.73413443125988875</v>
      </c>
      <c r="AF42" s="3">
        <v>0.10361049483970576</v>
      </c>
      <c r="AG42" s="3">
        <v>-5.0043357781981407E-2</v>
      </c>
      <c r="AH42" s="3">
        <v>0.8216722460583592</v>
      </c>
      <c r="AI42" s="3">
        <v>-0.24227804597610406</v>
      </c>
      <c r="AJ42" s="3">
        <v>-0.77937665932860201</v>
      </c>
      <c r="AK42" s="3">
        <v>0.84632879426587571</v>
      </c>
      <c r="AL42" s="3">
        <v>0.98503692083478733</v>
      </c>
      <c r="AM42" s="3">
        <v>-0.16258685564783659</v>
      </c>
      <c r="AN42" s="3">
        <v>-1.6327234757681848</v>
      </c>
      <c r="AO42" s="3">
        <v>1.1117340926265471</v>
      </c>
      <c r="AP42" s="3">
        <v>1.1011351986970537</v>
      </c>
      <c r="AQ42" s="3">
        <v>-1.6542553610463118</v>
      </c>
      <c r="AR42" s="3">
        <v>0.80815568954353378</v>
      </c>
      <c r="AS42" s="3">
        <v>-0.49940788037946865</v>
      </c>
      <c r="AT42" s="3">
        <v>0.72331997952269655</v>
      </c>
      <c r="AU42" s="3">
        <v>-1.1867321327869931</v>
      </c>
      <c r="AV42" s="3">
        <v>-0.72800631246813141</v>
      </c>
      <c r="AW42" s="3">
        <v>1.4768850524023434</v>
      </c>
      <c r="AX42" s="3">
        <v>-2.7717482153769075</v>
      </c>
      <c r="AY42" s="3">
        <v>0.27022725144251813</v>
      </c>
      <c r="AZ42" s="3">
        <v>0.75648242799704324</v>
      </c>
      <c r="BA42" s="3">
        <v>-1.4822010159293091</v>
      </c>
      <c r="BB42" s="3">
        <v>-1.4535402141384144</v>
      </c>
      <c r="BC42" s="3">
        <v>-1.9914590089715971</v>
      </c>
      <c r="BD42" s="3">
        <v>-0.16866943384037406</v>
      </c>
      <c r="BE42" s="3">
        <v>1.1076473191074043</v>
      </c>
      <c r="BF42" s="3">
        <v>0.5558578339085759</v>
      </c>
      <c r="BG42" s="3">
        <v>0.86957728290803871</v>
      </c>
      <c r="BH42" s="3">
        <v>0.46319974895301458</v>
      </c>
      <c r="BI42" s="3">
        <v>-1.1859304646920912</v>
      </c>
      <c r="BJ42" s="3">
        <v>1.3676723309585508</v>
      </c>
      <c r="BK42" s="3">
        <v>1.130205198313208</v>
      </c>
      <c r="BL42" s="3">
        <v>-8.8676210916247292E-2</v>
      </c>
      <c r="BM42" s="3">
        <v>-0.9883989120117489</v>
      </c>
      <c r="BN42" s="3">
        <v>4.583666159538681E-2</v>
      </c>
      <c r="BO42" s="3">
        <v>4.9313641111062546E-2</v>
      </c>
      <c r="BP42" s="3">
        <v>-1.3643068850980895</v>
      </c>
      <c r="BQ42" s="3">
        <v>-0.60992479662362065</v>
      </c>
      <c r="BR42" s="3">
        <v>0.93380316521023921</v>
      </c>
      <c r="BS42" s="3">
        <v>0.37566414765117523</v>
      </c>
      <c r="BT42" s="3">
        <v>0.84949519083956149</v>
      </c>
      <c r="BU42" s="3">
        <v>-0.40187172364978485</v>
      </c>
      <c r="BV42" s="3">
        <v>0.30916982724395253</v>
      </c>
      <c r="BW42" s="3">
        <v>-0.30519049865970949</v>
      </c>
      <c r="BX42" s="3">
        <v>0.42678098266699743</v>
      </c>
      <c r="BY42" s="3">
        <v>-4.4252309255109389E-2</v>
      </c>
      <c r="BZ42" s="3">
        <v>0.24032000427871572</v>
      </c>
      <c r="CA42" s="3">
        <v>-0.61306683699351028</v>
      </c>
      <c r="CB42" s="3">
        <v>-0.22342859743967039</v>
      </c>
      <c r="CC42" s="3">
        <v>0.11247971726614743</v>
      </c>
      <c r="CD42" s="3">
        <v>0.28991518991665732</v>
      </c>
      <c r="CE42" s="3">
        <v>3.4384849617600896E-2</v>
      </c>
      <c r="CF42" s="3">
        <v>-6.011297024660886E-2</v>
      </c>
      <c r="CG42" s="3">
        <v>0.23721467507350746</v>
      </c>
      <c r="CH42" s="3">
        <v>6.7577255312866583E-2</v>
      </c>
      <c r="CI42" s="3">
        <v>-1.4730423615925772E-2</v>
      </c>
      <c r="CJ42" s="3">
        <v>0.57420607532873125</v>
      </c>
      <c r="CK42" s="3">
        <v>0.18826532970408169</v>
      </c>
      <c r="CL42" s="3">
        <v>-0.14506113841512719</v>
      </c>
      <c r="CM42" s="3">
        <v>-0.10107331324442587</v>
      </c>
      <c r="CN42" s="3">
        <v>-1.7597385795246192E-2</v>
      </c>
      <c r="CO42" s="3">
        <v>-0.1493842170344582</v>
      </c>
      <c r="CP42" s="3">
        <v>-2.2778726237658906E-2</v>
      </c>
      <c r="CQ42" s="3">
        <v>-0.44559263041397645</v>
      </c>
      <c r="CR42" s="3">
        <v>2.7742604328128213E-2</v>
      </c>
      <c r="CS42" s="3">
        <v>3.1549520204500262E-2</v>
      </c>
      <c r="CT42" s="3">
        <v>-0.16941771506107797</v>
      </c>
      <c r="CU42" s="3">
        <v>-0.30349635094840594</v>
      </c>
      <c r="CV42" s="3">
        <v>-0.13204572296878236</v>
      </c>
      <c r="CW42" s="3">
        <v>0.47347556864145574</v>
      </c>
      <c r="CX42" s="3">
        <v>0.18610914869511461</v>
      </c>
      <c r="CY42" s="3">
        <v>4.4769064992922915E-2</v>
      </c>
      <c r="CZ42" s="3">
        <v>-1.4979774413718608E-2</v>
      </c>
      <c r="DA42" s="3">
        <v>0.13987498266106305</v>
      </c>
      <c r="DB42" s="3">
        <v>-6.1962937493589991E-2</v>
      </c>
      <c r="DC42" s="3">
        <v>0.13585427184684654</v>
      </c>
      <c r="DD42" s="3">
        <v>-7.4147832848063741E-2</v>
      </c>
      <c r="DE42" s="3">
        <v>-6.6322922901729696E-3</v>
      </c>
      <c r="DF42" s="3">
        <v>-4.2793604190366957E-2</v>
      </c>
      <c r="DG42" s="3">
        <v>-0.13390486287958681</v>
      </c>
      <c r="DH42" s="3">
        <v>-0.26114375949708185</v>
      </c>
      <c r="DI42" s="3">
        <v>8.7088642250167138E-3</v>
      </c>
      <c r="DJ42" s="3">
        <v>-8.268858115729795E-2</v>
      </c>
      <c r="DK42" s="3">
        <v>-6.4424245467108607E-2</v>
      </c>
      <c r="DL42" s="3">
        <v>7.6363945720698767E-2</v>
      </c>
      <c r="DM42" s="3">
        <v>-4.1890940148501081E-2</v>
      </c>
      <c r="DN42" s="3">
        <v>6.5089264879794564E-2</v>
      </c>
      <c r="DO42" s="3">
        <v>1.8299769048961079E-2</v>
      </c>
      <c r="DP42" s="3">
        <v>-2.6571471269658947E-2</v>
      </c>
      <c r="DQ42" s="3">
        <v>-6.0144760729665863E-3</v>
      </c>
      <c r="DR42" s="3">
        <v>0.10613626892957997</v>
      </c>
      <c r="DS42" s="3">
        <v>9.0738266465189135E-2</v>
      </c>
      <c r="DT42" s="3">
        <v>0.1090161730979446</v>
      </c>
      <c r="DU42" s="3">
        <v>-1.3822623545470742E-3</v>
      </c>
      <c r="DV42" s="3">
        <v>7.3639762407095549E-2</v>
      </c>
      <c r="DW42" s="3">
        <v>2.8469451330051295E-2</v>
      </c>
      <c r="DX42" s="3">
        <v>0.14644119829627356</v>
      </c>
      <c r="DY42" s="3">
        <v>-6.0259306950574465E-2</v>
      </c>
      <c r="DZ42" s="3">
        <v>-6.9025735034839945E-3</v>
      </c>
      <c r="EA42" s="3">
        <v>-9.7396409896031655E-2</v>
      </c>
      <c r="EB42" s="3">
        <v>3.8206541289256164E-2</v>
      </c>
      <c r="EC42" s="3">
        <v>-6.5574430426869664E-3</v>
      </c>
    </row>
    <row r="43" spans="1:133" x14ac:dyDescent="0.35">
      <c r="A43" s="2" t="s">
        <v>1833</v>
      </c>
      <c r="B43" s="3">
        <v>4.3134283936748625</v>
      </c>
      <c r="C43" s="3">
        <v>0.8962478351367863</v>
      </c>
      <c r="D43" s="3">
        <v>-0.7246599957182408</v>
      </c>
      <c r="E43" s="3">
        <v>-0.36187954629262409</v>
      </c>
      <c r="F43" s="3">
        <v>2.151172756853088E-2</v>
      </c>
      <c r="G43" s="3">
        <v>-0.19299935452841274</v>
      </c>
      <c r="H43" s="3">
        <v>-0.83140524788885839</v>
      </c>
      <c r="I43" s="3">
        <v>0.39582843895193653</v>
      </c>
      <c r="J43" s="3">
        <v>-0.2210996775177711</v>
      </c>
      <c r="K43" s="3">
        <v>-0.57350811858961415</v>
      </c>
      <c r="L43" s="3">
        <v>-0.38092392127937874</v>
      </c>
      <c r="M43" s="3">
        <v>0.18549608369836046</v>
      </c>
      <c r="N43" s="3">
        <v>0.31066311380017153</v>
      </c>
      <c r="O43" s="3">
        <v>0.72743422760701359</v>
      </c>
      <c r="P43" s="3">
        <v>-7.2416928786766643E-2</v>
      </c>
      <c r="Q43" s="3">
        <v>4.4411154237611765E-2</v>
      </c>
      <c r="R43" s="3">
        <v>-0.30600215107937179</v>
      </c>
      <c r="S43" s="3">
        <v>0.33485865805342963</v>
      </c>
      <c r="T43" s="3">
        <v>-0.54060447380596788</v>
      </c>
      <c r="U43" s="3">
        <v>0.34855597202802641</v>
      </c>
      <c r="V43" s="3">
        <v>-0.87592215140864205</v>
      </c>
      <c r="W43" s="3">
        <v>0.49616091459558914</v>
      </c>
      <c r="X43" s="3">
        <v>-0.56579381811539764</v>
      </c>
      <c r="Y43" s="3">
        <v>-0.27114699820234545</v>
      </c>
      <c r="Z43" s="3">
        <v>-0.62447464706995837</v>
      </c>
      <c r="AA43" s="3">
        <v>0.49246130023092222</v>
      </c>
      <c r="AB43" s="3">
        <v>-0.80725280387967024</v>
      </c>
      <c r="AC43" s="3">
        <v>0.17134990551533394</v>
      </c>
      <c r="AD43" s="3">
        <v>1.1923831489154395</v>
      </c>
      <c r="AE43" s="3">
        <v>2.159171343118107</v>
      </c>
      <c r="AF43" s="3">
        <v>-1.7970936002084943E-2</v>
      </c>
      <c r="AG43" s="3">
        <v>-0.56440759790107298</v>
      </c>
      <c r="AH43" s="3">
        <v>-1.2470314207291018</v>
      </c>
      <c r="AI43" s="3">
        <v>0.99782419054263582</v>
      </c>
      <c r="AJ43" s="3">
        <v>-1.9637028103621272</v>
      </c>
      <c r="AK43" s="3">
        <v>0.38215717496713958</v>
      </c>
      <c r="AL43" s="3">
        <v>0.61424258403935827</v>
      </c>
      <c r="AM43" s="3">
        <v>0.8376431362026957</v>
      </c>
      <c r="AN43" s="3">
        <v>-0.90665327450897015</v>
      </c>
      <c r="AO43" s="3">
        <v>1.7519466048825487</v>
      </c>
      <c r="AP43" s="3">
        <v>-1.6680235031576243</v>
      </c>
      <c r="AQ43" s="3">
        <v>0.64089491078171679</v>
      </c>
      <c r="AR43" s="3">
        <v>0.21414026533086586</v>
      </c>
      <c r="AS43" s="3">
        <v>0.51850609036471562</v>
      </c>
      <c r="AT43" s="3">
        <v>0.92396473088190523</v>
      </c>
      <c r="AU43" s="3">
        <v>4.008732467658202E-2</v>
      </c>
      <c r="AV43" s="3">
        <v>0.18032206510434007</v>
      </c>
      <c r="AW43" s="3">
        <v>-0.8264111394253576</v>
      </c>
      <c r="AX43" s="3">
        <v>-0.91798861773730023</v>
      </c>
      <c r="AY43" s="3">
        <v>-0.91072278766976988</v>
      </c>
      <c r="AZ43" s="3">
        <v>-1.5665919778109523</v>
      </c>
      <c r="BA43" s="3">
        <v>0.55956102511208217</v>
      </c>
      <c r="BB43" s="3">
        <v>0.76516885136631563</v>
      </c>
      <c r="BC43" s="3">
        <v>0.18979288030274399</v>
      </c>
      <c r="BD43" s="3">
        <v>1.4627337543709928</v>
      </c>
      <c r="BE43" s="3">
        <v>-1.9454750935733083</v>
      </c>
      <c r="BF43" s="3">
        <v>0.47031051804585411</v>
      </c>
      <c r="BG43" s="3">
        <v>-1.8260792131261525</v>
      </c>
      <c r="BH43" s="3">
        <v>0.45100685426961162</v>
      </c>
      <c r="BI43" s="3">
        <v>-0.80989261879550745</v>
      </c>
      <c r="BJ43" s="3">
        <v>-0.68484281330199881</v>
      </c>
      <c r="BK43" s="3">
        <v>1.47927415794915</v>
      </c>
      <c r="BL43" s="3">
        <v>1.3677270823292005</v>
      </c>
      <c r="BM43" s="3">
        <v>-0.2000334166695702</v>
      </c>
      <c r="BN43" s="3">
        <v>1.1078138874102279</v>
      </c>
      <c r="BO43" s="3">
        <v>-0.18853487989399911</v>
      </c>
      <c r="BP43" s="3">
        <v>-0.80521259137444878</v>
      </c>
      <c r="BQ43" s="3">
        <v>1.0842667403873876</v>
      </c>
      <c r="BR43" s="3">
        <v>3.8705402449477108E-2</v>
      </c>
      <c r="BS43" s="3">
        <v>-0.23125085056676825</v>
      </c>
      <c r="BT43" s="3">
        <v>-0.40631509656958714</v>
      </c>
      <c r="BU43" s="3">
        <v>0.37362109562094481</v>
      </c>
      <c r="BV43" s="3">
        <v>9.3854441037168584E-2</v>
      </c>
      <c r="BW43" s="3">
        <v>0.84002281432643811</v>
      </c>
      <c r="BX43" s="3">
        <v>0.4388688231491405</v>
      </c>
      <c r="BY43" s="3">
        <v>-0.3409205464214542</v>
      </c>
      <c r="BZ43" s="3">
        <v>0.54401533488029674</v>
      </c>
      <c r="CA43" s="3">
        <v>-0.23684049589742281</v>
      </c>
      <c r="CB43" s="3">
        <v>-5.8716689441771462E-3</v>
      </c>
      <c r="CC43" s="3">
        <v>-0.14603623339966784</v>
      </c>
      <c r="CD43" s="3">
        <v>-8.1743069608756394E-2</v>
      </c>
      <c r="CE43" s="3">
        <v>-3.1827402051571939E-2</v>
      </c>
      <c r="CF43" s="3">
        <v>7.1158155255329827E-2</v>
      </c>
      <c r="CG43" s="3">
        <v>0.13451672749541818</v>
      </c>
      <c r="CH43" s="3">
        <v>0.19004351707183142</v>
      </c>
      <c r="CI43" s="3">
        <v>0.34339110012368529</v>
      </c>
      <c r="CJ43" s="3">
        <v>-0.29891700283639794</v>
      </c>
      <c r="CK43" s="3">
        <v>0.16921786637036459</v>
      </c>
      <c r="CL43" s="3">
        <v>8.4731133954110402E-2</v>
      </c>
      <c r="CM43" s="3">
        <v>-3.298409139182807E-2</v>
      </c>
      <c r="CN43" s="3">
        <v>0.31210878908708428</v>
      </c>
      <c r="CO43" s="3">
        <v>7.9136608396473698E-2</v>
      </c>
      <c r="CP43" s="3">
        <v>-0.11362900773954271</v>
      </c>
      <c r="CQ43" s="3">
        <v>-0.28187700560356627</v>
      </c>
      <c r="CR43" s="3">
        <v>0.10907509735346238</v>
      </c>
      <c r="CS43" s="3">
        <v>-4.620006731824456E-2</v>
      </c>
      <c r="CT43" s="3">
        <v>0.28013960443121183</v>
      </c>
      <c r="CU43" s="3">
        <v>-0.26428274779834932</v>
      </c>
      <c r="CV43" s="3">
        <v>-7.1149260163750935E-2</v>
      </c>
      <c r="CW43" s="3">
        <v>-0.45806323098285284</v>
      </c>
      <c r="CX43" s="3">
        <v>-5.6903770266966372E-2</v>
      </c>
      <c r="CY43" s="3">
        <v>-6.8063189812922156E-2</v>
      </c>
      <c r="CZ43" s="3">
        <v>4.6881456566306302E-2</v>
      </c>
      <c r="DA43" s="3">
        <v>-7.4106029232365184E-5</v>
      </c>
      <c r="DB43" s="3">
        <v>6.8345204456156439E-2</v>
      </c>
      <c r="DC43" s="3">
        <v>-0.23498502845025607</v>
      </c>
      <c r="DD43" s="3">
        <v>0.14134238127050294</v>
      </c>
      <c r="DE43" s="3">
        <v>2.3685555713590732E-2</v>
      </c>
      <c r="DF43" s="3">
        <v>3.6289387003587033E-2</v>
      </c>
      <c r="DG43" s="3">
        <v>0.25233777836854032</v>
      </c>
      <c r="DH43" s="3">
        <v>-0.173265105143218</v>
      </c>
      <c r="DI43" s="3">
        <v>0.1569355540380184</v>
      </c>
      <c r="DJ43" s="3">
        <v>-0.21885758995954366</v>
      </c>
      <c r="DK43" s="3">
        <v>2.0110510287500504E-2</v>
      </c>
      <c r="DL43" s="3">
        <v>7.970916305081786E-3</v>
      </c>
      <c r="DM43" s="3">
        <v>-2.5837413914401718E-2</v>
      </c>
      <c r="DN43" s="3">
        <v>7.3933646521071655E-3</v>
      </c>
      <c r="DO43" s="3">
        <v>0.13941634836937772</v>
      </c>
      <c r="DP43" s="3">
        <v>2.9426634461593555E-2</v>
      </c>
      <c r="DQ43" s="3">
        <v>-5.2871863873609516E-2</v>
      </c>
      <c r="DR43" s="3">
        <v>-5.5589939264020678E-2</v>
      </c>
      <c r="DS43" s="3">
        <v>-2.4710585153672588E-3</v>
      </c>
      <c r="DT43" s="3">
        <v>-2.0451392022172759E-2</v>
      </c>
      <c r="DU43" s="3">
        <v>5.4105839562418233E-2</v>
      </c>
      <c r="DV43" s="3">
        <v>-7.9357699306797008E-2</v>
      </c>
      <c r="DW43" s="3">
        <v>-9.5693817344642593E-2</v>
      </c>
      <c r="DX43" s="3">
        <v>-6.0320547030950161E-2</v>
      </c>
      <c r="DY43" s="3">
        <v>-0.15974078103526476</v>
      </c>
      <c r="DZ43" s="3">
        <v>-2.9316517351051698E-2</v>
      </c>
      <c r="EA43" s="3">
        <v>-9.4372878769375654E-2</v>
      </c>
      <c r="EB43" s="3">
        <v>-1.6106709750724302E-2</v>
      </c>
      <c r="EC43" s="3">
        <v>1.4777859881007617E-2</v>
      </c>
    </row>
    <row r="44" spans="1:133" x14ac:dyDescent="0.35">
      <c r="A44" s="2" t="s">
        <v>1834</v>
      </c>
      <c r="B44" s="3">
        <v>4.4508833841671773</v>
      </c>
      <c r="C44" s="3">
        <v>0.58548137526557842</v>
      </c>
      <c r="D44" s="3">
        <v>-0.66161456975452437</v>
      </c>
      <c r="E44" s="3">
        <v>0.44956729566882037</v>
      </c>
      <c r="F44" s="3">
        <v>-0.32269414127661494</v>
      </c>
      <c r="G44" s="3">
        <v>0.11304346688373518</v>
      </c>
      <c r="H44" s="3">
        <v>-0.26317758708113204</v>
      </c>
      <c r="I44" s="3">
        <v>-0.10593504345788901</v>
      </c>
      <c r="J44" s="3">
        <v>-1.7026468555727974E-2</v>
      </c>
      <c r="K44" s="3">
        <v>7.4938374083572845E-2</v>
      </c>
      <c r="L44" s="3">
        <v>0.4868752231336701</v>
      </c>
      <c r="M44" s="3">
        <v>4.7173972809133264E-3</v>
      </c>
      <c r="N44" s="3">
        <v>-0.48115400267323438</v>
      </c>
      <c r="O44" s="3">
        <v>-0.33174513109653442</v>
      </c>
      <c r="P44" s="3">
        <v>-0.33942916837586778</v>
      </c>
      <c r="Q44" s="3">
        <v>0.3580873256114252</v>
      </c>
      <c r="R44" s="3">
        <v>-0.5263022009596422</v>
      </c>
      <c r="S44" s="3">
        <v>2.9798980199242368E-2</v>
      </c>
      <c r="T44" s="3">
        <v>0.32521788438202476</v>
      </c>
      <c r="U44" s="3">
        <v>-0.29747659157489736</v>
      </c>
      <c r="V44" s="3">
        <v>0.88736981607986565</v>
      </c>
      <c r="W44" s="3">
        <v>1.0440287682372831</v>
      </c>
      <c r="X44" s="3">
        <v>0.10513527903496674</v>
      </c>
      <c r="Y44" s="3">
        <v>-0.51773778105339141</v>
      </c>
      <c r="Z44" s="3">
        <v>-0.42377443150051058</v>
      </c>
      <c r="AA44" s="3">
        <v>-0.72497433194903138</v>
      </c>
      <c r="AB44" s="3">
        <v>-0.7640398277660988</v>
      </c>
      <c r="AC44" s="3">
        <v>0.13664936332163893</v>
      </c>
      <c r="AD44" s="3">
        <v>-0.64452877669535402</v>
      </c>
      <c r="AE44" s="3">
        <v>-0.84873733109609917</v>
      </c>
      <c r="AF44" s="3">
        <v>-1.5030424728754506</v>
      </c>
      <c r="AG44" s="3">
        <v>0.32933369405135515</v>
      </c>
      <c r="AH44" s="3">
        <v>0.46681627414783955</v>
      </c>
      <c r="AI44" s="3">
        <v>0.856442704135986</v>
      </c>
      <c r="AJ44" s="3">
        <v>-0.2953584445276316</v>
      </c>
      <c r="AK44" s="3">
        <v>0.34993314823182597</v>
      </c>
      <c r="AL44" s="3">
        <v>-0.91414434625867103</v>
      </c>
      <c r="AM44" s="3">
        <v>-0.26630927838969976</v>
      </c>
      <c r="AN44" s="3">
        <v>-5.7376704271410221E-2</v>
      </c>
      <c r="AO44" s="3">
        <v>-2.4216165023361964</v>
      </c>
      <c r="AP44" s="3">
        <v>0.75329453088823495</v>
      </c>
      <c r="AQ44" s="3">
        <v>0.84782632824780613</v>
      </c>
      <c r="AR44" s="3">
        <v>0.30948796869070727</v>
      </c>
      <c r="AS44" s="3">
        <v>-0.5935622608026061</v>
      </c>
      <c r="AT44" s="3">
        <v>0.24966209267176651</v>
      </c>
      <c r="AU44" s="3">
        <v>-1.0399930697205897</v>
      </c>
      <c r="AV44" s="3">
        <v>-1.0919933079886901</v>
      </c>
      <c r="AW44" s="3">
        <v>0.66500867583852574</v>
      </c>
      <c r="AX44" s="3">
        <v>1.0347955004409541</v>
      </c>
      <c r="AY44" s="3">
        <v>1.1624075885357539</v>
      </c>
      <c r="AZ44" s="3">
        <v>-0.73685988988884144</v>
      </c>
      <c r="BA44" s="3">
        <v>-0.79231419810202941</v>
      </c>
      <c r="BB44" s="3">
        <v>-0.6867380888224569</v>
      </c>
      <c r="BC44" s="3">
        <v>-1.1113353215329504</v>
      </c>
      <c r="BD44" s="3">
        <v>-2.8938480530668702E-2</v>
      </c>
      <c r="BE44" s="3">
        <v>-2.0299232178173212</v>
      </c>
      <c r="BF44" s="3">
        <v>1.201862113190505</v>
      </c>
      <c r="BG44" s="3">
        <v>-1.1815608646070399</v>
      </c>
      <c r="BH44" s="3">
        <v>-1.8809577182922492</v>
      </c>
      <c r="BI44" s="3">
        <v>0.18639085726028537</v>
      </c>
      <c r="BJ44" s="3">
        <v>0.5110557333850031</v>
      </c>
      <c r="BK44" s="3">
        <v>-1.1016490601795439</v>
      </c>
      <c r="BL44" s="3">
        <v>-0.24190017601521119</v>
      </c>
      <c r="BM44" s="3">
        <v>-2.1050563451206457</v>
      </c>
      <c r="BN44" s="3">
        <v>-0.24846169507251506</v>
      </c>
      <c r="BO44" s="3">
        <v>-0.49595801529806383</v>
      </c>
      <c r="BP44" s="3">
        <v>-0.4323231316801297</v>
      </c>
      <c r="BQ44" s="3">
        <v>1.551985303161405</v>
      </c>
      <c r="BR44" s="3">
        <v>4.4963835008898931E-2</v>
      </c>
      <c r="BS44" s="3">
        <v>-1.0670263573999797E-2</v>
      </c>
      <c r="BT44" s="3">
        <v>-0.45514074036222435</v>
      </c>
      <c r="BU44" s="3">
        <v>-0.10146129552370171</v>
      </c>
      <c r="BV44" s="3">
        <v>0.49388855897295258</v>
      </c>
      <c r="BW44" s="3">
        <v>0.75972240286125492</v>
      </c>
      <c r="BX44" s="3">
        <v>-0.73000127008738613</v>
      </c>
      <c r="BY44" s="3">
        <v>-9.2176686269078198E-2</v>
      </c>
      <c r="BZ44" s="3">
        <v>0.2568562751946199</v>
      </c>
      <c r="CA44" s="3">
        <v>1.0799557245512243</v>
      </c>
      <c r="CB44" s="3">
        <v>-0.52709588583965505</v>
      </c>
      <c r="CC44" s="3">
        <v>-9.0622780414568102E-2</v>
      </c>
      <c r="CD44" s="3">
        <v>9.5447818835548023E-2</v>
      </c>
      <c r="CE44" s="3">
        <v>0.59846446313243562</v>
      </c>
      <c r="CF44" s="3">
        <v>0.50396407462395942</v>
      </c>
      <c r="CG44" s="3">
        <v>0.35819612111105381</v>
      </c>
      <c r="CH44" s="3">
        <v>-0.18717166287702833</v>
      </c>
      <c r="CI44" s="3">
        <v>-0.12625172209158467</v>
      </c>
      <c r="CJ44" s="3">
        <v>-0.12226520543087152</v>
      </c>
      <c r="CK44" s="3">
        <v>-6.41587448016573E-2</v>
      </c>
      <c r="CL44" s="3">
        <v>0.35734015423018806</v>
      </c>
      <c r="CM44" s="3">
        <v>5.323706994627584E-2</v>
      </c>
      <c r="CN44" s="3">
        <v>-0.21847830467525711</v>
      </c>
      <c r="CO44" s="3">
        <v>0.23125769080259223</v>
      </c>
      <c r="CP44" s="3">
        <v>0.11440058876676443</v>
      </c>
      <c r="CQ44" s="3">
        <v>0.11398801875730424</v>
      </c>
      <c r="CR44" s="3">
        <v>-0.11971901322732881</v>
      </c>
      <c r="CS44" s="3">
        <v>0.32428595611103</v>
      </c>
      <c r="CT44" s="3">
        <v>6.5714457525342532E-3</v>
      </c>
      <c r="CU44" s="3">
        <v>-0.3316555672001949</v>
      </c>
      <c r="CV44" s="3">
        <v>-0.31913142053514643</v>
      </c>
      <c r="CW44" s="3">
        <v>6.4830555906720599E-2</v>
      </c>
      <c r="CX44" s="3">
        <v>-4.1313420259445469E-2</v>
      </c>
      <c r="CY44" s="3">
        <v>0.19838078808628731</v>
      </c>
      <c r="CZ44" s="3">
        <v>7.2548644673465126E-2</v>
      </c>
      <c r="DA44" s="3">
        <v>-0.42143910260721068</v>
      </c>
      <c r="DB44" s="3">
        <v>0.22865726689325072</v>
      </c>
      <c r="DC44" s="3">
        <v>0.2380504489465414</v>
      </c>
      <c r="DD44" s="3">
        <v>-0.11199588617046807</v>
      </c>
      <c r="DE44" s="3">
        <v>0.25515610559592294</v>
      </c>
      <c r="DF44" s="3">
        <v>0.11826965942346358</v>
      </c>
      <c r="DG44" s="3">
        <v>4.0988143126087506E-2</v>
      </c>
      <c r="DH44" s="3">
        <v>-2.5879250477170998E-3</v>
      </c>
      <c r="DI44" s="3">
        <v>-6.1028900813952805E-2</v>
      </c>
      <c r="DJ44" s="3">
        <v>-4.1609390580359595E-3</v>
      </c>
      <c r="DK44" s="3">
        <v>0.22967559579382812</v>
      </c>
      <c r="DL44" s="3">
        <v>1.3114950912391418E-2</v>
      </c>
      <c r="DM44" s="3">
        <v>8.8317459342895366E-2</v>
      </c>
      <c r="DN44" s="3">
        <v>-3.1109200180762093E-2</v>
      </c>
      <c r="DO44" s="3">
        <v>7.965418348481508E-2</v>
      </c>
      <c r="DP44" s="3">
        <v>-0.18585863738694133</v>
      </c>
      <c r="DQ44" s="3">
        <v>8.1485421320127899E-2</v>
      </c>
      <c r="DR44" s="3">
        <v>1.3465024256880146E-3</v>
      </c>
      <c r="DS44" s="3">
        <v>3.6988336020254614E-2</v>
      </c>
      <c r="DT44" s="3">
        <v>0.15605882289996531</v>
      </c>
      <c r="DU44" s="3">
        <v>8.2353566250972579E-3</v>
      </c>
      <c r="DV44" s="3">
        <v>-7.6268894389049366E-2</v>
      </c>
      <c r="DW44" s="3">
        <v>4.573683354991917E-2</v>
      </c>
      <c r="DX44" s="3">
        <v>2.4526658071782646E-2</v>
      </c>
      <c r="DY44" s="3">
        <v>-4.8667505593920711E-2</v>
      </c>
      <c r="DZ44" s="3">
        <v>-2.2620486360604704E-2</v>
      </c>
      <c r="EA44" s="3">
        <v>-2.3353135386477004E-2</v>
      </c>
      <c r="EB44" s="3">
        <v>4.6491224021327857E-3</v>
      </c>
      <c r="EC44" s="3">
        <v>-6.5897593454678674E-2</v>
      </c>
    </row>
    <row r="45" spans="1:133" x14ac:dyDescent="0.35">
      <c r="A45" s="2" t="s">
        <v>1835</v>
      </c>
      <c r="B45" s="3">
        <v>4.9011993873211877</v>
      </c>
      <c r="C45" s="3">
        <v>1.3965401542272238</v>
      </c>
      <c r="D45" s="3">
        <v>-0.30491552802930294</v>
      </c>
      <c r="E45" s="3">
        <v>-0.48458294111080885</v>
      </c>
      <c r="F45" s="3">
        <v>-0.19874437694502584</v>
      </c>
      <c r="G45" s="3">
        <v>-4.0518906903531417E-2</v>
      </c>
      <c r="H45" s="3">
        <v>5.0570213175046216E-2</v>
      </c>
      <c r="I45" s="3">
        <v>-2.6302583511527117E-2</v>
      </c>
      <c r="J45" s="3">
        <v>0.35369116771899023</v>
      </c>
      <c r="K45" s="3">
        <v>0.1651711785048727</v>
      </c>
      <c r="L45" s="3">
        <v>-0.40220726436542231</v>
      </c>
      <c r="M45" s="3">
        <v>-0.44010145884233498</v>
      </c>
      <c r="N45" s="3">
        <v>-0.31765842916533993</v>
      </c>
      <c r="O45" s="3">
        <v>1.0251958667374383</v>
      </c>
      <c r="P45" s="3">
        <v>0.32305119218761158</v>
      </c>
      <c r="Q45" s="3">
        <v>0.10425545573162501</v>
      </c>
      <c r="R45" s="3">
        <v>-0.10436216566008751</v>
      </c>
      <c r="S45" s="3">
        <v>0.26566190034918258</v>
      </c>
      <c r="T45" s="3">
        <v>0.77491019767995561</v>
      </c>
      <c r="U45" s="3">
        <v>1.4246024066954748</v>
      </c>
      <c r="V45" s="3">
        <v>0.23322097165782005</v>
      </c>
      <c r="W45" s="3">
        <v>0.41988902927590649</v>
      </c>
      <c r="X45" s="3">
        <v>-0.10580393849875153</v>
      </c>
      <c r="Y45" s="3">
        <v>-0.35469288826699485</v>
      </c>
      <c r="Z45" s="3">
        <v>0.73886437587150677</v>
      </c>
      <c r="AA45" s="3">
        <v>-0.5165279253067524</v>
      </c>
      <c r="AB45" s="3">
        <v>0.73417141500655825</v>
      </c>
      <c r="AC45" s="3">
        <v>-1.6941312859768374</v>
      </c>
      <c r="AD45" s="3">
        <v>0.54484440503236864</v>
      </c>
      <c r="AE45" s="3">
        <v>-0.5662786332542169</v>
      </c>
      <c r="AF45" s="3">
        <v>-0.20156852454191845</v>
      </c>
      <c r="AG45" s="3">
        <v>-1.2513805202067385</v>
      </c>
      <c r="AH45" s="3">
        <v>-3.021465446091486</v>
      </c>
      <c r="AI45" s="3">
        <v>-0.2505647156683562</v>
      </c>
      <c r="AJ45" s="3">
        <v>-1.1451321758796122</v>
      </c>
      <c r="AK45" s="3">
        <v>-1.8521508682165011</v>
      </c>
      <c r="AL45" s="3">
        <v>-0.17471557521231865</v>
      </c>
      <c r="AM45" s="3">
        <v>-1.2910741622561317</v>
      </c>
      <c r="AN45" s="3">
        <v>-0.60602747652073596</v>
      </c>
      <c r="AO45" s="3">
        <v>-1.2793521083768009</v>
      </c>
      <c r="AP45" s="3">
        <v>1.0899378761738971</v>
      </c>
      <c r="AQ45" s="3">
        <v>-1.2284609922617391</v>
      </c>
      <c r="AR45" s="3">
        <v>-1.8470409907093335</v>
      </c>
      <c r="AS45" s="3">
        <v>1.299926720970858</v>
      </c>
      <c r="AT45" s="3">
        <v>-0.82655326243470284</v>
      </c>
      <c r="AU45" s="3">
        <v>1.1492171298851674</v>
      </c>
      <c r="AV45" s="3">
        <v>1.0733576000337772</v>
      </c>
      <c r="AW45" s="3">
        <v>-0.90104188439263244</v>
      </c>
      <c r="AX45" s="3">
        <v>-0.73185277093511525</v>
      </c>
      <c r="AY45" s="3">
        <v>2.142373132673197</v>
      </c>
      <c r="AZ45" s="3">
        <v>-1.3413900217953989</v>
      </c>
      <c r="BA45" s="3">
        <v>0.89304935268544117</v>
      </c>
      <c r="BB45" s="3">
        <v>-0.37693918146466021</v>
      </c>
      <c r="BC45" s="3">
        <v>-1.0506236110437726</v>
      </c>
      <c r="BD45" s="3">
        <v>-0.7191786939974657</v>
      </c>
      <c r="BE45" s="3">
        <v>-0.3536624532031919</v>
      </c>
      <c r="BF45" s="3">
        <v>-1.7296694881760939</v>
      </c>
      <c r="BG45" s="3">
        <v>0.369959783145556</v>
      </c>
      <c r="BH45" s="3">
        <v>0.30470210209652437</v>
      </c>
      <c r="BI45" s="3">
        <v>-0.32196263648787621</v>
      </c>
      <c r="BJ45" s="3">
        <v>6.1436124812543876E-3</v>
      </c>
      <c r="BK45" s="3">
        <v>0.24868608272241366</v>
      </c>
      <c r="BL45" s="3">
        <v>-0.59567769993682884</v>
      </c>
      <c r="BM45" s="3">
        <v>-0.8308812813177926</v>
      </c>
      <c r="BN45" s="3">
        <v>-0.4105711329447978</v>
      </c>
      <c r="BO45" s="3">
        <v>-0.27225755762431325</v>
      </c>
      <c r="BP45" s="3">
        <v>-1.3038026871977238E-3</v>
      </c>
      <c r="BQ45" s="3">
        <v>0.1370331730652867</v>
      </c>
      <c r="BR45" s="3">
        <v>-0.19488531659103475</v>
      </c>
      <c r="BS45" s="3">
        <v>-0.67775915527188579</v>
      </c>
      <c r="BT45" s="3">
        <v>0.90076467325740661</v>
      </c>
      <c r="BU45" s="3">
        <v>0.27220683753079711</v>
      </c>
      <c r="BV45" s="3">
        <v>-0.17476956641556485</v>
      </c>
      <c r="BW45" s="3">
        <v>1.0658951762791184E-2</v>
      </c>
      <c r="BX45" s="3">
        <v>0.17401122305818156</v>
      </c>
      <c r="BY45" s="3">
        <v>0.1245116343472388</v>
      </c>
      <c r="BZ45" s="3">
        <v>4.3900087435943529E-2</v>
      </c>
      <c r="CA45" s="3">
        <v>-0.46232745441930106</v>
      </c>
      <c r="CB45" s="3">
        <v>2.5047987890321349E-2</v>
      </c>
      <c r="CC45" s="3">
        <v>0.3166629699369084</v>
      </c>
      <c r="CD45" s="3">
        <v>-0.21722765209776607</v>
      </c>
      <c r="CE45" s="3">
        <v>-0.36133765123737849</v>
      </c>
      <c r="CF45" s="3">
        <v>-6.7173076922642086E-2</v>
      </c>
      <c r="CG45" s="3">
        <v>-0.19484748847937144</v>
      </c>
      <c r="CH45" s="3">
        <v>-0.29961261416544688</v>
      </c>
      <c r="CI45" s="3">
        <v>6.542837804105929E-2</v>
      </c>
      <c r="CJ45" s="3">
        <v>0.30370150918548677</v>
      </c>
      <c r="CK45" s="3">
        <v>5.9737557223937469E-2</v>
      </c>
      <c r="CL45" s="3">
        <v>-0.14413893133403216</v>
      </c>
      <c r="CM45" s="3">
        <v>-4.7143168702590575E-2</v>
      </c>
      <c r="CN45" s="3">
        <v>2.7817086514072775E-2</v>
      </c>
      <c r="CO45" s="3">
        <v>1.2001683437814745E-2</v>
      </c>
      <c r="CP45" s="3">
        <v>1.7296888911539871E-2</v>
      </c>
      <c r="CQ45" s="3">
        <v>-9.9490052068191878E-2</v>
      </c>
      <c r="CR45" s="3">
        <v>0.35701998569905619</v>
      </c>
      <c r="CS45" s="3">
        <v>-9.7629899113025248E-2</v>
      </c>
      <c r="CT45" s="3">
        <v>7.897924933443505E-2</v>
      </c>
      <c r="CU45" s="3">
        <v>0.3423443552546796</v>
      </c>
      <c r="CV45" s="3">
        <v>-0.28060433781968619</v>
      </c>
      <c r="CW45" s="3">
        <v>7.3243387282095021E-2</v>
      </c>
      <c r="CX45" s="3">
        <v>3.8803930634916078E-2</v>
      </c>
      <c r="CY45" s="3">
        <v>1.3729004935696112E-2</v>
      </c>
      <c r="CZ45" s="3">
        <v>4.6060442926730748E-2</v>
      </c>
      <c r="DA45" s="3">
        <v>-4.118987228316022E-2</v>
      </c>
      <c r="DB45" s="3">
        <v>-0.1029292262849525</v>
      </c>
      <c r="DC45" s="3">
        <v>-8.2540996501237265E-2</v>
      </c>
      <c r="DD45" s="3">
        <v>-0.1576913342870343</v>
      </c>
      <c r="DE45" s="3">
        <v>5.1594437213596158E-3</v>
      </c>
      <c r="DF45" s="3">
        <v>-2.2707646946300036E-2</v>
      </c>
      <c r="DG45" s="3">
        <v>-1.2196867452735165E-2</v>
      </c>
      <c r="DH45" s="3">
        <v>0.12596895665439203</v>
      </c>
      <c r="DI45" s="3">
        <v>-0.11442156841284372</v>
      </c>
      <c r="DJ45" s="3">
        <v>0.17646974299146789</v>
      </c>
      <c r="DK45" s="3">
        <v>-1.4491794456742148E-2</v>
      </c>
      <c r="DL45" s="3">
        <v>-0.13517095061630818</v>
      </c>
      <c r="DM45" s="3">
        <v>-4.1658830389635609E-2</v>
      </c>
      <c r="DN45" s="3">
        <v>4.5575735673416128E-2</v>
      </c>
      <c r="DO45" s="3">
        <v>-3.7928777697515341E-2</v>
      </c>
      <c r="DP45" s="3">
        <v>6.3306335733570515E-2</v>
      </c>
      <c r="DQ45" s="3">
        <v>-2.8571296452209998E-2</v>
      </c>
      <c r="DR45" s="3">
        <v>-0.11278493328780931</v>
      </c>
      <c r="DS45" s="3">
        <v>7.0279997212208114E-3</v>
      </c>
      <c r="DT45" s="3">
        <v>2.1984610569204283E-2</v>
      </c>
      <c r="DU45" s="3">
        <v>-6.8081554360721622E-2</v>
      </c>
      <c r="DV45" s="3">
        <v>5.6398122289118363E-2</v>
      </c>
      <c r="DW45" s="3">
        <v>-5.443110942021865E-2</v>
      </c>
      <c r="DX45" s="3">
        <v>-4.942055148997021E-2</v>
      </c>
      <c r="DY45" s="3">
        <v>-3.8336846808832904E-2</v>
      </c>
      <c r="DZ45" s="3">
        <v>-6.5990745136610574E-2</v>
      </c>
      <c r="EA45" s="3">
        <v>3.9466674980895053E-2</v>
      </c>
      <c r="EB45" s="3">
        <v>1.9188413571176771E-3</v>
      </c>
      <c r="EC45" s="3">
        <v>5.0585214396643527E-2</v>
      </c>
    </row>
    <row r="46" spans="1:133" x14ac:dyDescent="0.35">
      <c r="A46" s="2" t="s">
        <v>1836</v>
      </c>
      <c r="B46" s="3">
        <v>5.1048513296963929</v>
      </c>
      <c r="C46" s="3">
        <v>0.95629947505253143</v>
      </c>
      <c r="D46" s="3">
        <v>-0.83556137779278739</v>
      </c>
      <c r="E46" s="3">
        <v>0.33891866130594128</v>
      </c>
      <c r="F46" s="3">
        <v>-1.1120331046719627E-2</v>
      </c>
      <c r="G46" s="3">
        <v>-0.91771541413179336</v>
      </c>
      <c r="H46" s="3">
        <v>-0.22728206880323457</v>
      </c>
      <c r="I46" s="3">
        <v>-0.46966144804872284</v>
      </c>
      <c r="J46" s="3">
        <v>0.12846590557431803</v>
      </c>
      <c r="K46" s="3">
        <v>0.68095514935404144</v>
      </c>
      <c r="L46" s="3">
        <v>-0.37408858300336023</v>
      </c>
      <c r="M46" s="3">
        <v>-0.61413880343727134</v>
      </c>
      <c r="N46" s="3">
        <v>-0.404343699216761</v>
      </c>
      <c r="O46" s="3">
        <v>-0.41803280916391294</v>
      </c>
      <c r="P46" s="3">
        <v>-0.78538116784067546</v>
      </c>
      <c r="Q46" s="3">
        <v>-1.9197866158941348</v>
      </c>
      <c r="R46" s="3">
        <v>2.9943148099560712</v>
      </c>
      <c r="S46" s="3">
        <v>-2.2687892183038239</v>
      </c>
      <c r="T46" s="3">
        <v>-1.1190683329438467</v>
      </c>
      <c r="U46" s="3">
        <v>-2.3143018903630761</v>
      </c>
      <c r="V46" s="3">
        <v>-1.3675673883837212</v>
      </c>
      <c r="W46" s="3">
        <v>-0.59347786837256966</v>
      </c>
      <c r="X46" s="3">
        <v>-1.4157021401790209</v>
      </c>
      <c r="Y46" s="3">
        <v>-0.19570160427789751</v>
      </c>
      <c r="Z46" s="3">
        <v>-0.56170415440640564</v>
      </c>
      <c r="AA46" s="3">
        <v>-0.93756453369826331</v>
      </c>
      <c r="AB46" s="3">
        <v>1.3019246221270702</v>
      </c>
      <c r="AC46" s="3">
        <v>-0.43092911768566383</v>
      </c>
      <c r="AD46" s="3">
        <v>-0.19265076769717429</v>
      </c>
      <c r="AE46" s="3">
        <v>0.11583366499085937</v>
      </c>
      <c r="AF46" s="3">
        <v>-0.39205955033082018</v>
      </c>
      <c r="AG46" s="3">
        <v>0.48971317371138695</v>
      </c>
      <c r="AH46" s="3">
        <v>0.87604464056144848</v>
      </c>
      <c r="AI46" s="3">
        <v>-0.69897542817327685</v>
      </c>
      <c r="AJ46" s="3">
        <v>0.21341789263618199</v>
      </c>
      <c r="AK46" s="3">
        <v>-0.42416733588996242</v>
      </c>
      <c r="AL46" s="3">
        <v>-9.133817998487356E-3</v>
      </c>
      <c r="AM46" s="3">
        <v>-8.8316270081255477E-2</v>
      </c>
      <c r="AN46" s="3">
        <v>-4.2326746262454987E-2</v>
      </c>
      <c r="AO46" s="3">
        <v>0.11881230778832313</v>
      </c>
      <c r="AP46" s="3">
        <v>1.7077008360740633E-2</v>
      </c>
      <c r="AQ46" s="3">
        <v>0.73232859266641237</v>
      </c>
      <c r="AR46" s="3">
        <v>-0.66293258009359934</v>
      </c>
      <c r="AS46" s="3">
        <v>0.58546382640338446</v>
      </c>
      <c r="AT46" s="3">
        <v>8.9506915307804677E-2</v>
      </c>
      <c r="AU46" s="3">
        <v>0.4713575266391703</v>
      </c>
      <c r="AV46" s="3">
        <v>-1.4349808743780749E-2</v>
      </c>
      <c r="AW46" s="3">
        <v>-0.14094283886433839</v>
      </c>
      <c r="AX46" s="3">
        <v>0.10914593906501274</v>
      </c>
      <c r="AY46" s="3">
        <v>9.9398229650275574E-2</v>
      </c>
      <c r="AZ46" s="3">
        <v>-0.24655431144430098</v>
      </c>
      <c r="BA46" s="3">
        <v>-0.11752700189304696</v>
      </c>
      <c r="BB46" s="3">
        <v>0.17125087649693543</v>
      </c>
      <c r="BC46" s="3">
        <v>0.16582511079919429</v>
      </c>
      <c r="BD46" s="3">
        <v>-0.20515220210570034</v>
      </c>
      <c r="BE46" s="3">
        <v>-0.41114748825757513</v>
      </c>
      <c r="BF46" s="3">
        <v>-0.2626487996432591</v>
      </c>
      <c r="BG46" s="3">
        <v>6.4315136230674197E-2</v>
      </c>
      <c r="BH46" s="3">
        <v>-0.24726975399627765</v>
      </c>
      <c r="BI46" s="3">
        <v>0.33661193491579772</v>
      </c>
      <c r="BJ46" s="3">
        <v>0.79088874302748391</v>
      </c>
      <c r="BK46" s="3">
        <v>7.8713990262049366E-2</v>
      </c>
      <c r="BL46" s="3">
        <v>-3.6822929444933851E-2</v>
      </c>
      <c r="BM46" s="3">
        <v>-7.8666097125654977E-2</v>
      </c>
      <c r="BN46" s="3">
        <v>-0.32561596576666846</v>
      </c>
      <c r="BO46" s="3">
        <v>0.27257842879446675</v>
      </c>
      <c r="BP46" s="3">
        <v>-0.29624745056899338</v>
      </c>
      <c r="BQ46" s="3">
        <v>0.20344905787879333</v>
      </c>
      <c r="BR46" s="3">
        <v>1.2722762131524784E-2</v>
      </c>
      <c r="BS46" s="3">
        <v>-2.2266100524035326E-2</v>
      </c>
      <c r="BT46" s="3">
        <v>-0.14325651886682336</v>
      </c>
      <c r="BU46" s="3">
        <v>0.14759053578553724</v>
      </c>
      <c r="BV46" s="3">
        <v>-0.39614564686279158</v>
      </c>
      <c r="BW46" s="3">
        <v>-5.0736523062547847E-2</v>
      </c>
      <c r="BX46" s="3">
        <v>0.57161299816195743</v>
      </c>
      <c r="BY46" s="3">
        <v>7.5315469980912014E-2</v>
      </c>
      <c r="BZ46" s="3">
        <v>-0.48357412090069102</v>
      </c>
      <c r="CA46" s="3">
        <v>0.20328183797187765</v>
      </c>
      <c r="CB46" s="3">
        <v>5.6115542010096435E-2</v>
      </c>
      <c r="CC46" s="3">
        <v>-0.14186995470640931</v>
      </c>
      <c r="CD46" s="3">
        <v>-6.665813286199461E-2</v>
      </c>
      <c r="CE46" s="3">
        <v>0.21936409120909856</v>
      </c>
      <c r="CF46" s="3">
        <v>0.63285989460468917</v>
      </c>
      <c r="CG46" s="3">
        <v>0.1371950118935697</v>
      </c>
      <c r="CH46" s="3">
        <v>-0.2813684599427026</v>
      </c>
      <c r="CI46" s="3">
        <v>0.40224541427755117</v>
      </c>
      <c r="CJ46" s="3">
        <v>0.15278559299582756</v>
      </c>
      <c r="CK46" s="3">
        <v>-0.20794864898691529</v>
      </c>
      <c r="CL46" s="3">
        <v>-2.5475572192917507E-2</v>
      </c>
      <c r="CM46" s="3">
        <v>0.8336487243827535</v>
      </c>
      <c r="CN46" s="3">
        <v>-0.98150553963141174</v>
      </c>
      <c r="CO46" s="3">
        <v>0.6628305573384502</v>
      </c>
      <c r="CP46" s="3">
        <v>-0.49169463052917983</v>
      </c>
      <c r="CQ46" s="3">
        <v>0.14629242839461212</v>
      </c>
      <c r="CR46" s="3">
        <v>-0.3933023994213522</v>
      </c>
      <c r="CS46" s="3">
        <v>-1.1162020640179839</v>
      </c>
      <c r="CT46" s="3">
        <v>-0.39225168852031705</v>
      </c>
      <c r="CU46" s="3">
        <v>0.56069498385093619</v>
      </c>
      <c r="CV46" s="3">
        <v>1.5194640257662571</v>
      </c>
      <c r="CW46" s="3">
        <v>-1.6213810361080196</v>
      </c>
      <c r="CX46" s="3">
        <v>-0.9433811198716413</v>
      </c>
      <c r="CY46" s="3">
        <v>-0.27495279666311218</v>
      </c>
      <c r="CZ46" s="3">
        <v>-3.0679760261512926E-2</v>
      </c>
      <c r="DA46" s="3">
        <v>0.76569879194903834</v>
      </c>
      <c r="DB46" s="3">
        <v>-0.79776060310021413</v>
      </c>
      <c r="DC46" s="3">
        <v>0.12541368629260399</v>
      </c>
      <c r="DD46" s="3">
        <v>0.35143812754009923</v>
      </c>
      <c r="DE46" s="3">
        <v>0.33113071706596403</v>
      </c>
      <c r="DF46" s="3">
        <v>3.7817597116285899E-2</v>
      </c>
      <c r="DG46" s="3">
        <v>-0.42080776039849332</v>
      </c>
      <c r="DH46" s="3">
        <v>0.23345926497671302</v>
      </c>
      <c r="DI46" s="3">
        <v>-2.5216457709772381E-2</v>
      </c>
      <c r="DJ46" s="3">
        <v>-0.18246126034022983</v>
      </c>
      <c r="DK46" s="3">
        <v>0.22041255102990237</v>
      </c>
      <c r="DL46" s="3">
        <v>0.12476709175568286</v>
      </c>
      <c r="DM46" s="3">
        <v>0.12746598015696084</v>
      </c>
      <c r="DN46" s="3">
        <v>0.19007842512273182</v>
      </c>
      <c r="DO46" s="3">
        <v>-0.1725932472491464</v>
      </c>
      <c r="DP46" s="3">
        <v>2.985995312133892E-2</v>
      </c>
      <c r="DQ46" s="3">
        <v>9.5519771936887307E-2</v>
      </c>
      <c r="DR46" s="3">
        <v>1.8092605392812593E-2</v>
      </c>
      <c r="DS46" s="3">
        <v>6.024580569348599E-2</v>
      </c>
      <c r="DT46" s="3">
        <v>-2.2538568657426896E-2</v>
      </c>
      <c r="DU46" s="3">
        <v>-0.14462321920489885</v>
      </c>
      <c r="DV46" s="3">
        <v>3.8566355246486474E-2</v>
      </c>
      <c r="DW46" s="3">
        <v>-5.2973587112645493E-2</v>
      </c>
      <c r="DX46" s="3">
        <v>-7.7101079921174112E-2</v>
      </c>
      <c r="DY46" s="3">
        <v>0.10926850531784611</v>
      </c>
      <c r="DZ46" s="3">
        <v>-4.8432046609876177E-2</v>
      </c>
      <c r="EA46" s="3">
        <v>-0.11738559529871095</v>
      </c>
      <c r="EB46" s="3">
        <v>-8.6476992371000927E-2</v>
      </c>
      <c r="EC46" s="3">
        <v>-4.4727533533727437E-2</v>
      </c>
    </row>
    <row r="47" spans="1:133" x14ac:dyDescent="0.35">
      <c r="A47" s="2" t="s">
        <v>1837</v>
      </c>
      <c r="B47" s="3">
        <v>4.8350874952602494</v>
      </c>
      <c r="C47" s="3">
        <v>0.82644909879791506</v>
      </c>
      <c r="D47" s="3">
        <v>-0.64354118269042015</v>
      </c>
      <c r="E47" s="3">
        <v>-0.72083251193041942</v>
      </c>
      <c r="F47" s="3">
        <v>-0.417679684815706</v>
      </c>
      <c r="G47" s="3">
        <v>-0.44250175809683606</v>
      </c>
      <c r="H47" s="3">
        <v>-0.19559563395991955</v>
      </c>
      <c r="I47" s="3">
        <v>-4.9557722676591649E-2</v>
      </c>
      <c r="J47" s="3">
        <v>0.23992231874302042</v>
      </c>
      <c r="K47" s="3">
        <v>0.151202887930209</v>
      </c>
      <c r="L47" s="3">
        <v>-0.65210653900653892</v>
      </c>
      <c r="M47" s="3">
        <v>-0.17470319859708142</v>
      </c>
      <c r="N47" s="3">
        <v>0.3605080265069518</v>
      </c>
      <c r="O47" s="3">
        <v>-0.18591805706005443</v>
      </c>
      <c r="P47" s="3">
        <v>0.34814229947983166</v>
      </c>
      <c r="Q47" s="3">
        <v>0.54434270790846007</v>
      </c>
      <c r="R47" s="3">
        <v>-0.25268950027169096</v>
      </c>
      <c r="S47" s="3">
        <v>-0.21208178964297678</v>
      </c>
      <c r="T47" s="3">
        <v>0.32096188584161783</v>
      </c>
      <c r="U47" s="3">
        <v>-0.61490345512448996</v>
      </c>
      <c r="V47" s="3">
        <v>0.1007776488495772</v>
      </c>
      <c r="W47" s="3">
        <v>0.19223038612159299</v>
      </c>
      <c r="X47" s="3">
        <v>-3.1878781170584312E-2</v>
      </c>
      <c r="Y47" s="3">
        <v>1.1321007209659437</v>
      </c>
      <c r="Z47" s="3">
        <v>-0.44152022153525672</v>
      </c>
      <c r="AA47" s="3">
        <v>0.58361177000753872</v>
      </c>
      <c r="AB47" s="3">
        <v>-1.0004304491474574</v>
      </c>
      <c r="AC47" s="3">
        <v>-0.3907510513128451</v>
      </c>
      <c r="AD47" s="3">
        <v>0.25761508630644153</v>
      </c>
      <c r="AE47" s="3">
        <v>-0.35230452388348005</v>
      </c>
      <c r="AF47" s="3">
        <v>-5.6742356362555063E-2</v>
      </c>
      <c r="AG47" s="3">
        <v>0.65102868375768841</v>
      </c>
      <c r="AH47" s="3">
        <v>-0.84821723331708743</v>
      </c>
      <c r="AI47" s="3">
        <v>0.26948490697967925</v>
      </c>
      <c r="AJ47" s="3">
        <v>1.754461590337957</v>
      </c>
      <c r="AK47" s="3">
        <v>1.7330646301637158</v>
      </c>
      <c r="AL47" s="3">
        <v>6.3728321008208702E-2</v>
      </c>
      <c r="AM47" s="3">
        <v>-0.34149608295392025</v>
      </c>
      <c r="AN47" s="3">
        <v>-0.88324323095702606</v>
      </c>
      <c r="AO47" s="3">
        <v>-0.49682023757799126</v>
      </c>
      <c r="AP47" s="3">
        <v>-0.31074318646550508</v>
      </c>
      <c r="AQ47" s="3">
        <v>-1.1573961570225131</v>
      </c>
      <c r="AR47" s="3">
        <v>-1.3588200238732289</v>
      </c>
      <c r="AS47" s="3">
        <v>-0.4346265877923276</v>
      </c>
      <c r="AT47" s="3">
        <v>0.38522286748173562</v>
      </c>
      <c r="AU47" s="3">
        <v>1.5708347058131551</v>
      </c>
      <c r="AV47" s="3">
        <v>-0.91750620991122323</v>
      </c>
      <c r="AW47" s="3">
        <v>-1.2167439925305923</v>
      </c>
      <c r="AX47" s="3">
        <v>-0.93640968141471903</v>
      </c>
      <c r="AY47" s="3">
        <v>-0.44115641178090026</v>
      </c>
      <c r="AZ47" s="3">
        <v>1.5469976325405377</v>
      </c>
      <c r="BA47" s="3">
        <v>-0.81290462610254</v>
      </c>
      <c r="BB47" s="3">
        <v>-1.7944962048486595</v>
      </c>
      <c r="BC47" s="3">
        <v>5.3462115510347845E-2</v>
      </c>
      <c r="BD47" s="3">
        <v>0.8717040961311795</v>
      </c>
      <c r="BE47" s="3">
        <v>-8.7299301690430473E-2</v>
      </c>
      <c r="BF47" s="3">
        <v>-0.34928851547560563</v>
      </c>
      <c r="BG47" s="3">
        <v>1.4049130270788059</v>
      </c>
      <c r="BH47" s="3">
        <v>-1.3417496237551854</v>
      </c>
      <c r="BI47" s="3">
        <v>-0.19742111595992043</v>
      </c>
      <c r="BJ47" s="3">
        <v>-1.7735530112948337</v>
      </c>
      <c r="BK47" s="3">
        <v>-0.73538795048657091</v>
      </c>
      <c r="BL47" s="3">
        <v>-0.52170696419517659</v>
      </c>
      <c r="BM47" s="3">
        <v>1.0229656051104412</v>
      </c>
      <c r="BN47" s="3">
        <v>1.6707777195364628</v>
      </c>
      <c r="BO47" s="3">
        <v>0.21174925898455052</v>
      </c>
      <c r="BP47" s="3">
        <v>0.41726604251036237</v>
      </c>
      <c r="BQ47" s="3">
        <v>0.57198797561740544</v>
      </c>
      <c r="BR47" s="3">
        <v>-0.26744058720227615</v>
      </c>
      <c r="BS47" s="3">
        <v>-1.318618531151956</v>
      </c>
      <c r="BT47" s="3">
        <v>-1.103461451118986</v>
      </c>
      <c r="BU47" s="3">
        <v>-0.72629214490277205</v>
      </c>
      <c r="BV47" s="3">
        <v>0.10240429192218915</v>
      </c>
      <c r="BW47" s="3">
        <v>-8.7213631036977601E-2</v>
      </c>
      <c r="BX47" s="3">
        <v>0.22427156744128313</v>
      </c>
      <c r="BY47" s="3">
        <v>-0.77890161067599228</v>
      </c>
      <c r="BZ47" s="3">
        <v>-0.35952646758301965</v>
      </c>
      <c r="CA47" s="3">
        <v>7.7346865918842642E-2</v>
      </c>
      <c r="CB47" s="3">
        <v>-0.17822196778989549</v>
      </c>
      <c r="CC47" s="3">
        <v>-0.8582688369334438</v>
      </c>
      <c r="CD47" s="3">
        <v>2.7459800372162259E-2</v>
      </c>
      <c r="CE47" s="3">
        <v>-0.58306880524510729</v>
      </c>
      <c r="CF47" s="3">
        <v>0.27508347293435303</v>
      </c>
      <c r="CG47" s="3">
        <v>-0.11614292284406087</v>
      </c>
      <c r="CH47" s="3">
        <v>-0.11104459509490779</v>
      </c>
      <c r="CI47" s="3">
        <v>0.44664877094475375</v>
      </c>
      <c r="CJ47" s="3">
        <v>-0.74041783328147859</v>
      </c>
      <c r="CK47" s="3">
        <v>-0.71437331192820597</v>
      </c>
      <c r="CL47" s="3">
        <v>0.2454888127855557</v>
      </c>
      <c r="CM47" s="3">
        <v>-0.21877355385384584</v>
      </c>
      <c r="CN47" s="3">
        <v>0.21225111769674734</v>
      </c>
      <c r="CO47" s="3">
        <v>0.2211639409003604</v>
      </c>
      <c r="CP47" s="3">
        <v>-0.16071090792480119</v>
      </c>
      <c r="CQ47" s="3">
        <v>-9.175869808867633E-2</v>
      </c>
      <c r="CR47" s="3">
        <v>0.24101457518702513</v>
      </c>
      <c r="CS47" s="3">
        <v>-0.18280736045652912</v>
      </c>
      <c r="CT47" s="3">
        <v>0.37395943816714422</v>
      </c>
      <c r="CU47" s="3">
        <v>-9.1071504761934569E-2</v>
      </c>
      <c r="CV47" s="3">
        <v>5.8682729934754867E-2</v>
      </c>
      <c r="CW47" s="3">
        <v>-0.14832302603639305</v>
      </c>
      <c r="CX47" s="3">
        <v>0.19896663519110791</v>
      </c>
      <c r="CY47" s="3">
        <v>-0.12906672966163307</v>
      </c>
      <c r="CZ47" s="3">
        <v>9.322893291766339E-2</v>
      </c>
      <c r="DA47" s="3">
        <v>-2.192707652563053E-4</v>
      </c>
      <c r="DB47" s="3">
        <v>-0.17070963921203833</v>
      </c>
      <c r="DC47" s="3">
        <v>6.0044994233270844E-2</v>
      </c>
      <c r="DD47" s="3">
        <v>-0.22285264884304704</v>
      </c>
      <c r="DE47" s="3">
        <v>0.12727428755053108</v>
      </c>
      <c r="DF47" s="3">
        <v>7.7856468073552829E-2</v>
      </c>
      <c r="DG47" s="3">
        <v>-0.14130446222516388</v>
      </c>
      <c r="DH47" s="3">
        <v>5.8206557092622395E-2</v>
      </c>
      <c r="DI47" s="3">
        <v>-0.11110882531041429</v>
      </c>
      <c r="DJ47" s="3">
        <v>-8.9595015718360885E-2</v>
      </c>
      <c r="DK47" s="3">
        <v>0.14710877750400334</v>
      </c>
      <c r="DL47" s="3">
        <v>7.6007909559659484E-2</v>
      </c>
      <c r="DM47" s="3">
        <v>-3.9286393916507463E-2</v>
      </c>
      <c r="DN47" s="3">
        <v>-9.6069984793967625E-2</v>
      </c>
      <c r="DO47" s="3">
        <v>0.12589176376001249</v>
      </c>
      <c r="DP47" s="3">
        <v>-4.7068887306288117E-2</v>
      </c>
      <c r="DQ47" s="3">
        <v>-1.5264607141501225E-2</v>
      </c>
      <c r="DR47" s="3">
        <v>8.063323038491739E-2</v>
      </c>
      <c r="DS47" s="3">
        <v>-0.11054132591814403</v>
      </c>
      <c r="DT47" s="3">
        <v>-3.8670506931064115E-2</v>
      </c>
      <c r="DU47" s="3">
        <v>-1.3756407276002403E-2</v>
      </c>
      <c r="DV47" s="3">
        <v>-0.14122853902110039</v>
      </c>
      <c r="DW47" s="3">
        <v>4.0705599292384063E-2</v>
      </c>
      <c r="DX47" s="3">
        <v>0.10207239255169635</v>
      </c>
      <c r="DY47" s="3">
        <v>-2.3294418131370169E-2</v>
      </c>
      <c r="DZ47" s="3">
        <v>-5.9587126423365643E-4</v>
      </c>
      <c r="EA47" s="3">
        <v>-7.3116083860355424E-2</v>
      </c>
      <c r="EB47" s="3">
        <v>0.10027671792229639</v>
      </c>
      <c r="EC47" s="3">
        <v>-4.8202811382453782E-2</v>
      </c>
    </row>
    <row r="48" spans="1:133" x14ac:dyDescent="0.35">
      <c r="A48" s="2" t="s">
        <v>1838</v>
      </c>
      <c r="B48" s="3">
        <v>4.3065800204432767</v>
      </c>
      <c r="C48" s="3">
        <v>0.9827293620322779</v>
      </c>
      <c r="D48" s="3">
        <v>-0.34665564670880111</v>
      </c>
      <c r="E48" s="3">
        <v>-0.43671855671536242</v>
      </c>
      <c r="F48" s="3">
        <v>-0.18332002286358129</v>
      </c>
      <c r="G48" s="3">
        <v>-0.30490735719867523</v>
      </c>
      <c r="H48" s="3">
        <v>-4.7092032938667407E-2</v>
      </c>
      <c r="I48" s="3">
        <v>0.23558965061641027</v>
      </c>
      <c r="J48" s="3">
        <v>0.21707135463407776</v>
      </c>
      <c r="K48" s="3">
        <v>-0.11865439731557501</v>
      </c>
      <c r="L48" s="3">
        <v>-8.0991736504158238E-2</v>
      </c>
      <c r="M48" s="3">
        <v>-0.51960328616550133</v>
      </c>
      <c r="N48" s="3">
        <v>-0.37850420351983505</v>
      </c>
      <c r="O48" s="3">
        <v>0.56751610721425949</v>
      </c>
      <c r="P48" s="3">
        <v>-0.58083037411801897</v>
      </c>
      <c r="Q48" s="3">
        <v>0.21149353565912071</v>
      </c>
      <c r="R48" s="3">
        <v>-0.72809422291769521</v>
      </c>
      <c r="S48" s="3">
        <v>0.49379892086983657</v>
      </c>
      <c r="T48" s="3">
        <v>-1.1379144838323939E-2</v>
      </c>
      <c r="U48" s="3">
        <v>0.49833872996582979</v>
      </c>
      <c r="V48" s="3">
        <v>-1.0903330015925541</v>
      </c>
      <c r="W48" s="3">
        <v>-0.20651711552713689</v>
      </c>
      <c r="X48" s="3">
        <v>-0.82162616579176095</v>
      </c>
      <c r="Y48" s="3">
        <v>0.28268870051168538</v>
      </c>
      <c r="Z48" s="3">
        <v>-0.83835813936758996</v>
      </c>
      <c r="AA48" s="3">
        <v>0.7605178558585991</v>
      </c>
      <c r="AB48" s="3">
        <v>-1.4418526945926222</v>
      </c>
      <c r="AC48" s="3">
        <v>-0.46569179044106362</v>
      </c>
      <c r="AD48" s="3">
        <v>0.42585848238564766</v>
      </c>
      <c r="AE48" s="3">
        <v>1.9718019330002092</v>
      </c>
      <c r="AF48" s="3">
        <v>2.0659276833560893</v>
      </c>
      <c r="AG48" s="3">
        <v>-0.35014978067432712</v>
      </c>
      <c r="AH48" s="3">
        <v>0.59201081517981391</v>
      </c>
      <c r="AI48" s="3">
        <v>-3.3456219282980336E-2</v>
      </c>
      <c r="AJ48" s="3">
        <v>0.2473004392676969</v>
      </c>
      <c r="AK48" s="3">
        <v>1.0149509574656084</v>
      </c>
      <c r="AL48" s="3">
        <v>0.35925025091927115</v>
      </c>
      <c r="AM48" s="3">
        <v>0.60520130339252609</v>
      </c>
      <c r="AN48" s="3">
        <v>0.84263253638487234</v>
      </c>
      <c r="AO48" s="3">
        <v>0.50625166437308333</v>
      </c>
      <c r="AP48" s="3">
        <v>-1.3832262953230108</v>
      </c>
      <c r="AQ48" s="3">
        <v>-0.68457661926769142</v>
      </c>
      <c r="AR48" s="3">
        <v>-9.4349384763009608E-2</v>
      </c>
      <c r="AS48" s="3">
        <v>-0.18089211490044824</v>
      </c>
      <c r="AT48" s="3">
        <v>-0.76779187142395344</v>
      </c>
      <c r="AU48" s="3">
        <v>0.17576121055144001</v>
      </c>
      <c r="AV48" s="3">
        <v>-0.33154272126806711</v>
      </c>
      <c r="AW48" s="3">
        <v>-1.179694396407539</v>
      </c>
      <c r="AX48" s="3">
        <v>-0.20680495098020915</v>
      </c>
      <c r="AY48" s="3">
        <v>1.9428473920357805</v>
      </c>
      <c r="AZ48" s="3">
        <v>1.097130068276839</v>
      </c>
      <c r="BA48" s="3">
        <v>-0.70024517994768176</v>
      </c>
      <c r="BB48" s="3">
        <v>1.7267411910762887</v>
      </c>
      <c r="BC48" s="3">
        <v>4.0659703598734567E-2</v>
      </c>
      <c r="BD48" s="3">
        <v>0.19717081210086357</v>
      </c>
      <c r="BE48" s="3">
        <v>0.26476716152331631</v>
      </c>
      <c r="BF48" s="3">
        <v>-0.30190844394416744</v>
      </c>
      <c r="BG48" s="3">
        <v>1.1347317653442301</v>
      </c>
      <c r="BH48" s="3">
        <v>-0.41701684033077169</v>
      </c>
      <c r="BI48" s="3">
        <v>0.30826864413511862</v>
      </c>
      <c r="BJ48" s="3">
        <v>1.6305018034101304</v>
      </c>
      <c r="BK48" s="3">
        <v>-0.86792420972008755</v>
      </c>
      <c r="BL48" s="3">
        <v>1.6937718819776602</v>
      </c>
      <c r="BM48" s="3">
        <v>-1.1969110482954632</v>
      </c>
      <c r="BN48" s="3">
        <v>-1.4596352908108579</v>
      </c>
      <c r="BO48" s="3">
        <v>0.2734142154166061</v>
      </c>
      <c r="BP48" s="3">
        <v>1.4541574864484477</v>
      </c>
      <c r="BQ48" s="3">
        <v>0.83992687020347856</v>
      </c>
      <c r="BR48" s="3">
        <v>-0.81295599317517819</v>
      </c>
      <c r="BS48" s="3">
        <v>0.50434816642781066</v>
      </c>
      <c r="BT48" s="3">
        <v>-0.51486249408216211</v>
      </c>
      <c r="BU48" s="3">
        <v>0.24864230951334773</v>
      </c>
      <c r="BV48" s="3">
        <v>0.23162492673497759</v>
      </c>
      <c r="BW48" s="3">
        <v>-0.52102474410961142</v>
      </c>
      <c r="BX48" s="3">
        <v>-0.87769272086499495</v>
      </c>
      <c r="BY48" s="3">
        <v>0.31219126295352373</v>
      </c>
      <c r="BZ48" s="3">
        <v>-0.21521951776064946</v>
      </c>
      <c r="CA48" s="3">
        <v>-8.0953733268364178E-2</v>
      </c>
      <c r="CB48" s="3">
        <v>-0.72554003483003293</v>
      </c>
      <c r="CC48" s="3">
        <v>-0.12790978976393533</v>
      </c>
      <c r="CD48" s="3">
        <v>-0.49893288338411967</v>
      </c>
      <c r="CE48" s="3">
        <v>1.7780593961466737E-2</v>
      </c>
      <c r="CF48" s="3">
        <v>-0.41127494858357216</v>
      </c>
      <c r="CG48" s="3">
        <v>-0.40634690888234493</v>
      </c>
      <c r="CH48" s="3">
        <v>-0.1188135504709483</v>
      </c>
      <c r="CI48" s="3">
        <v>-0.51893656656285081</v>
      </c>
      <c r="CJ48" s="3">
        <v>0.27279577493258705</v>
      </c>
      <c r="CK48" s="3">
        <v>-0.2951185170993863</v>
      </c>
      <c r="CL48" s="3">
        <v>-0.32262885301202054</v>
      </c>
      <c r="CM48" s="3">
        <v>-0.41490996534910346</v>
      </c>
      <c r="CN48" s="3">
        <v>-0.16429653624685098</v>
      </c>
      <c r="CO48" s="3">
        <v>9.6535356874679987E-3</v>
      </c>
      <c r="CP48" s="3">
        <v>-0.27410829749868065</v>
      </c>
      <c r="CQ48" s="3">
        <v>0.29643239101540381</v>
      </c>
      <c r="CR48" s="3">
        <v>-0.15806985358173181</v>
      </c>
      <c r="CS48" s="3">
        <v>0.17634199729242736</v>
      </c>
      <c r="CT48" s="3">
        <v>-0.38869747223348777</v>
      </c>
      <c r="CU48" s="3">
        <v>0.2402787920509854</v>
      </c>
      <c r="CV48" s="3">
        <v>2.0853129605712926E-2</v>
      </c>
      <c r="CW48" s="3">
        <v>0.11232120581970612</v>
      </c>
      <c r="CX48" s="3">
        <v>0.23212446368868447</v>
      </c>
      <c r="CY48" s="3">
        <v>0.20033704400007843</v>
      </c>
      <c r="CZ48" s="3">
        <v>-0.3601802019842632</v>
      </c>
      <c r="DA48" s="3">
        <v>-0.11728149565734165</v>
      </c>
      <c r="DB48" s="3">
        <v>-2.2023825694909606E-2</v>
      </c>
      <c r="DC48" s="3">
        <v>0.10460635771198831</v>
      </c>
      <c r="DD48" s="3">
        <v>-5.3054637188337625E-2</v>
      </c>
      <c r="DE48" s="3">
        <v>6.594925156058512E-2</v>
      </c>
      <c r="DF48" s="3">
        <v>-0.15326874650230479</v>
      </c>
      <c r="DG48" s="3">
        <v>0.12113584151508343</v>
      </c>
      <c r="DH48" s="3">
        <v>0.36055747373553149</v>
      </c>
      <c r="DI48" s="3">
        <v>-0.11293570628588412</v>
      </c>
      <c r="DJ48" s="3">
        <v>0.21334530865996548</v>
      </c>
      <c r="DK48" s="3">
        <v>-7.1561915599734835E-2</v>
      </c>
      <c r="DL48" s="3">
        <v>-0.16435889280629626</v>
      </c>
      <c r="DM48" s="3">
        <v>-9.2423222090436796E-2</v>
      </c>
      <c r="DN48" s="3">
        <v>-6.2123853344212387E-2</v>
      </c>
      <c r="DO48" s="3">
        <v>-6.2983626319747438E-2</v>
      </c>
      <c r="DP48" s="3">
        <v>0.20553475468419397</v>
      </c>
      <c r="DQ48" s="3">
        <v>3.6763317016903004E-2</v>
      </c>
      <c r="DR48" s="3">
        <v>-8.5138957810626048E-4</v>
      </c>
      <c r="DS48" s="3">
        <v>0.11838174043633604</v>
      </c>
      <c r="DT48" s="3">
        <v>5.0570810121696529E-2</v>
      </c>
      <c r="DU48" s="3">
        <v>3.832401763002876E-2</v>
      </c>
      <c r="DV48" s="3">
        <v>-2.9476525598843447E-2</v>
      </c>
      <c r="DW48" s="3">
        <v>-4.157517129615565E-2</v>
      </c>
      <c r="DX48" s="3">
        <v>-3.7215582603368352E-2</v>
      </c>
      <c r="DY48" s="3">
        <v>4.9753782000615865E-2</v>
      </c>
      <c r="DZ48" s="3">
        <v>5.973299088199787E-2</v>
      </c>
      <c r="EA48" s="3">
        <v>0.19654334585657285</v>
      </c>
      <c r="EB48" s="3">
        <v>1.097646572522956E-2</v>
      </c>
      <c r="EC48" s="3">
        <v>4.5271940168347652E-2</v>
      </c>
    </row>
    <row r="49" spans="1:133" x14ac:dyDescent="0.35">
      <c r="A49" s="2" t="s">
        <v>1839</v>
      </c>
      <c r="B49" s="3">
        <v>4.8415508838899779</v>
      </c>
      <c r="C49" s="3">
        <v>1.0875705656070147</v>
      </c>
      <c r="D49" s="3">
        <v>-0.385147836831915</v>
      </c>
      <c r="E49" s="3">
        <v>0.53366613693793175</v>
      </c>
      <c r="F49" s="3">
        <v>0.38975121910400978</v>
      </c>
      <c r="G49" s="3">
        <v>-7.7470698669820939E-2</v>
      </c>
      <c r="H49" s="3">
        <v>0.47685213990838005</v>
      </c>
      <c r="I49" s="3">
        <v>-7.8876168521865811E-2</v>
      </c>
      <c r="J49" s="3">
        <v>0.25285528323338269</v>
      </c>
      <c r="K49" s="3">
        <v>0.58521867467754252</v>
      </c>
      <c r="L49" s="3">
        <v>-0.18544523619270056</v>
      </c>
      <c r="M49" s="3">
        <v>0.28618402070035437</v>
      </c>
      <c r="N49" s="3">
        <v>-0.34547486333380284</v>
      </c>
      <c r="O49" s="3">
        <v>0.17492708695350631</v>
      </c>
      <c r="P49" s="3">
        <v>-0.27651436619707365</v>
      </c>
      <c r="Q49" s="3">
        <v>-8.4495273160258649E-2</v>
      </c>
      <c r="R49" s="3">
        <v>-0.17636069674923471</v>
      </c>
      <c r="S49" s="3">
        <v>-2.55617007457852E-3</v>
      </c>
      <c r="T49" s="3">
        <v>-0.38072701803838138</v>
      </c>
      <c r="U49" s="3">
        <v>-0.3280738807135925</v>
      </c>
      <c r="V49" s="3">
        <v>0.66916826866758372</v>
      </c>
      <c r="W49" s="3">
        <v>-0.81906443526170092</v>
      </c>
      <c r="X49" s="3">
        <v>-9.0985779501412276E-2</v>
      </c>
      <c r="Y49" s="3">
        <v>0.2758886532621212</v>
      </c>
      <c r="Z49" s="3">
        <v>0.11777365989582159</v>
      </c>
      <c r="AA49" s="3">
        <v>0.46424977954765778</v>
      </c>
      <c r="AB49" s="3">
        <v>0.37741739856450141</v>
      </c>
      <c r="AC49" s="3">
        <v>-0.772634966672612</v>
      </c>
      <c r="AD49" s="3">
        <v>-0.27165659365947709</v>
      </c>
      <c r="AE49" s="3">
        <v>-0.62308921997923683</v>
      </c>
      <c r="AF49" s="3">
        <v>0.65196211130378079</v>
      </c>
      <c r="AG49" s="3">
        <v>0.59733181604990071</v>
      </c>
      <c r="AH49" s="3">
        <v>-1.2210561174192254</v>
      </c>
      <c r="AI49" s="3">
        <v>-0.65507615889253268</v>
      </c>
      <c r="AJ49" s="3">
        <v>0.28016217315050201</v>
      </c>
      <c r="AK49" s="3">
        <v>-0.37067850780172401</v>
      </c>
      <c r="AL49" s="3">
        <v>-1.3596948956664758</v>
      </c>
      <c r="AM49" s="3">
        <v>0.90607662960746072</v>
      </c>
      <c r="AN49" s="3">
        <v>0.92572930412875476</v>
      </c>
      <c r="AO49" s="3">
        <v>-1.0130547386318354</v>
      </c>
      <c r="AP49" s="3">
        <v>-1.7941233354502839</v>
      </c>
      <c r="AQ49" s="3">
        <v>0.17306637090972601</v>
      </c>
      <c r="AR49" s="3">
        <v>0.29501349106815361</v>
      </c>
      <c r="AS49" s="3">
        <v>-1.437783629747055</v>
      </c>
      <c r="AT49" s="3">
        <v>-1.3967543869856063</v>
      </c>
      <c r="AU49" s="3">
        <v>-1.3915239048935066</v>
      </c>
      <c r="AV49" s="3">
        <v>-0.71887526588688722</v>
      </c>
      <c r="AW49" s="3">
        <v>0.34934308912127027</v>
      </c>
      <c r="AX49" s="3">
        <v>0.5725251636588421</v>
      </c>
      <c r="AY49" s="3">
        <v>1.6120062269665207</v>
      </c>
      <c r="AZ49" s="3">
        <v>1.8026787743422032</v>
      </c>
      <c r="BA49" s="3">
        <v>0.63079283181385248</v>
      </c>
      <c r="BB49" s="3">
        <v>-0.21489579121739716</v>
      </c>
      <c r="BC49" s="3">
        <v>-1.2362121241367254</v>
      </c>
      <c r="BD49" s="3">
        <v>1.1052213885518398</v>
      </c>
      <c r="BE49" s="3">
        <v>5.472297623072462E-2</v>
      </c>
      <c r="BF49" s="3">
        <v>6.756689166227399E-2</v>
      </c>
      <c r="BG49" s="3">
        <v>-1.3499949421570274</v>
      </c>
      <c r="BH49" s="3">
        <v>1.1352807061691619</v>
      </c>
      <c r="BI49" s="3">
        <v>-0.49274214779252606</v>
      </c>
      <c r="BJ49" s="3">
        <v>-1.0272548277719404</v>
      </c>
      <c r="BK49" s="3">
        <v>0.74489878049510971</v>
      </c>
      <c r="BL49" s="3">
        <v>0.51849996031677548</v>
      </c>
      <c r="BM49" s="3">
        <v>1.5089949913468388</v>
      </c>
      <c r="BN49" s="3">
        <v>-0.29763853752992164</v>
      </c>
      <c r="BO49" s="3">
        <v>-1.0375935693905407</v>
      </c>
      <c r="BP49" s="3">
        <v>-0.59873447661242651</v>
      </c>
      <c r="BQ49" s="3">
        <v>-1.6378073398162478</v>
      </c>
      <c r="BR49" s="3">
        <v>1.3164656421192873</v>
      </c>
      <c r="BS49" s="3">
        <v>-0.41601675751014122</v>
      </c>
      <c r="BT49" s="3">
        <v>-0.2065044179232407</v>
      </c>
      <c r="BU49" s="3">
        <v>0.92563947500363308</v>
      </c>
      <c r="BV49" s="3">
        <v>-0.12275316106339844</v>
      </c>
      <c r="BW49" s="3">
        <v>0.34658654766586533</v>
      </c>
      <c r="BX49" s="3">
        <v>-1.3631016012825179</v>
      </c>
      <c r="BY49" s="3">
        <v>-9.6501724189902563E-2</v>
      </c>
      <c r="BZ49" s="3">
        <v>-0.29253623540491042</v>
      </c>
      <c r="CA49" s="3">
        <v>6.7306260971820728E-2</v>
      </c>
      <c r="CB49" s="3">
        <v>0.45830458783371242</v>
      </c>
      <c r="CC49" s="3">
        <v>-0.23380216902954445</v>
      </c>
      <c r="CD49" s="3">
        <v>-0.71222362814080864</v>
      </c>
      <c r="CE49" s="3">
        <v>-0.61313658035685015</v>
      </c>
      <c r="CF49" s="3">
        <v>0.23182627752151058</v>
      </c>
      <c r="CG49" s="3">
        <v>0.36609422294860883</v>
      </c>
      <c r="CH49" s="3">
        <v>0.13586399599778035</v>
      </c>
      <c r="CI49" s="3">
        <v>-0.30341759721200506</v>
      </c>
      <c r="CJ49" s="3">
        <v>0.242644742778861</v>
      </c>
      <c r="CK49" s="3">
        <v>0.23380363226682382</v>
      </c>
      <c r="CL49" s="3">
        <v>-0.38493370960200873</v>
      </c>
      <c r="CM49" s="3">
        <v>-0.17675869811503339</v>
      </c>
      <c r="CN49" s="3">
        <v>-0.10306572104697717</v>
      </c>
      <c r="CO49" s="3">
        <v>0.21188020447186898</v>
      </c>
      <c r="CP49" s="3">
        <v>-0.11031309623902219</v>
      </c>
      <c r="CQ49" s="3">
        <v>-7.7778684241256038E-3</v>
      </c>
      <c r="CR49" s="3">
        <v>-0.24147620097143283</v>
      </c>
      <c r="CS49" s="3">
        <v>-0.16842784337099848</v>
      </c>
      <c r="CT49" s="3">
        <v>0.1237105238631353</v>
      </c>
      <c r="CU49" s="3">
        <v>-0.38789061635428379</v>
      </c>
      <c r="CV49" s="3">
        <v>0.16540879586216459</v>
      </c>
      <c r="CW49" s="3">
        <v>-0.3170462767806253</v>
      </c>
      <c r="CX49" s="3">
        <v>-7.5254126716089761E-2</v>
      </c>
      <c r="CY49" s="3">
        <v>1.3315477261266707E-2</v>
      </c>
      <c r="CZ49" s="3">
        <v>-2.0393834201750925E-2</v>
      </c>
      <c r="DA49" s="3">
        <v>0.10483868643425014</v>
      </c>
      <c r="DB49" s="3">
        <v>-6.5127066054933291E-2</v>
      </c>
      <c r="DC49" s="3">
        <v>0.1112472980655249</v>
      </c>
      <c r="DD49" s="3">
        <v>-4.7961699671281367E-2</v>
      </c>
      <c r="DE49" s="3">
        <v>1.7921041265375685E-2</v>
      </c>
      <c r="DF49" s="3">
        <v>-0.19723909349411561</v>
      </c>
      <c r="DG49" s="3">
        <v>0.21640016722795835</v>
      </c>
      <c r="DH49" s="3">
        <v>-0.14767860697016952</v>
      </c>
      <c r="DI49" s="3">
        <v>0.12933751754214595</v>
      </c>
      <c r="DJ49" s="3">
        <v>-8.7845269742015231E-2</v>
      </c>
      <c r="DK49" s="3">
        <v>-1.3383415160707613E-2</v>
      </c>
      <c r="DL49" s="3">
        <v>0.10926165184050367</v>
      </c>
      <c r="DM49" s="3">
        <v>0.1017453849627286</v>
      </c>
      <c r="DN49" s="3">
        <v>-2.6939870003404314E-3</v>
      </c>
      <c r="DO49" s="3">
        <v>3.8759040457523777E-2</v>
      </c>
      <c r="DP49" s="3">
        <v>9.2152029353017445E-2</v>
      </c>
      <c r="DQ49" s="3">
        <v>-3.723868737062986E-2</v>
      </c>
      <c r="DR49" s="3">
        <v>-8.846982043164818E-2</v>
      </c>
      <c r="DS49" s="3">
        <v>-5.4936341724373929E-2</v>
      </c>
      <c r="DT49" s="3">
        <v>3.0545818598519063E-2</v>
      </c>
      <c r="DU49" s="3">
        <v>2.521572819463987E-2</v>
      </c>
      <c r="DV49" s="3">
        <v>5.8583941887318601E-2</v>
      </c>
      <c r="DW49" s="3">
        <v>0.14119366998234492</v>
      </c>
      <c r="DX49" s="3">
        <v>0.22385515471420345</v>
      </c>
      <c r="DY49" s="3">
        <v>4.6219598628801081E-2</v>
      </c>
      <c r="DZ49" s="3">
        <v>-2.9286632483981723E-2</v>
      </c>
      <c r="EA49" s="3">
        <v>2.8021632941160494E-2</v>
      </c>
      <c r="EB49" s="3">
        <v>1.2496108226170527E-2</v>
      </c>
      <c r="EC49" s="3">
        <v>-1.7364989142488175E-2</v>
      </c>
    </row>
    <row r="50" spans="1:133" x14ac:dyDescent="0.35">
      <c r="A50" s="2" t="s">
        <v>1840</v>
      </c>
      <c r="B50" s="3">
        <v>4.9633862810264189</v>
      </c>
      <c r="C50" s="3">
        <v>0.76384030738420061</v>
      </c>
      <c r="D50" s="3">
        <v>-0.81158874654127511</v>
      </c>
      <c r="E50" s="3">
        <v>9.5173839021155199E-2</v>
      </c>
      <c r="F50" s="3">
        <v>-3.2042374288527638E-2</v>
      </c>
      <c r="G50" s="3">
        <v>-0.366522548722368</v>
      </c>
      <c r="H50" s="3">
        <v>-0.233982357274643</v>
      </c>
      <c r="I50" s="3">
        <v>0.81121047994280338</v>
      </c>
      <c r="J50" s="3">
        <v>-0.10316904950347827</v>
      </c>
      <c r="K50" s="3">
        <v>-0.55640100015130611</v>
      </c>
      <c r="L50" s="3">
        <v>0.33030003882843523</v>
      </c>
      <c r="M50" s="3">
        <v>0.16798398586382515</v>
      </c>
      <c r="N50" s="3">
        <v>7.812461897865694E-2</v>
      </c>
      <c r="O50" s="3">
        <v>7.1368295966795892E-2</v>
      </c>
      <c r="P50" s="3">
        <v>0.71469799264655065</v>
      </c>
      <c r="Q50" s="3">
        <v>0.54102896129913469</v>
      </c>
      <c r="R50" s="3">
        <v>-0.85164827524835396</v>
      </c>
      <c r="S50" s="3">
        <v>0.59100661432012691</v>
      </c>
      <c r="T50" s="3">
        <v>0.22665870356898801</v>
      </c>
      <c r="U50" s="3">
        <v>0.31498483114063341</v>
      </c>
      <c r="V50" s="3">
        <v>1.3986134225907678</v>
      </c>
      <c r="W50" s="3">
        <v>0.51418630911154861</v>
      </c>
      <c r="X50" s="3">
        <v>-0.4913606373731782</v>
      </c>
      <c r="Y50" s="3">
        <v>1.8059025508746278</v>
      </c>
      <c r="Z50" s="3">
        <v>-0.69481138257329023</v>
      </c>
      <c r="AA50" s="3">
        <v>-0.85644747735852689</v>
      </c>
      <c r="AB50" s="3">
        <v>-0.97809563238510133</v>
      </c>
      <c r="AC50" s="3">
        <v>1.3039991735621614</v>
      </c>
      <c r="AD50" s="3">
        <v>0.21246724974027906</v>
      </c>
      <c r="AE50" s="3">
        <v>-0.69030691864991545</v>
      </c>
      <c r="AF50" s="3">
        <v>0.18098905109925428</v>
      </c>
      <c r="AG50" s="3">
        <v>-0.91106831495154272</v>
      </c>
      <c r="AH50" s="3">
        <v>0.22612476023539382</v>
      </c>
      <c r="AI50" s="3">
        <v>-3.4535120670776425</v>
      </c>
      <c r="AJ50" s="3">
        <v>-6.3674302210258799E-2</v>
      </c>
      <c r="AK50" s="3">
        <v>0.83293188160971487</v>
      </c>
      <c r="AL50" s="3">
        <v>-0.63012275926375583</v>
      </c>
      <c r="AM50" s="3">
        <v>1.3702165800102438E-2</v>
      </c>
      <c r="AN50" s="3">
        <v>-0.86255204558699672</v>
      </c>
      <c r="AO50" s="3">
        <v>-3.3906232578414956E-2</v>
      </c>
      <c r="AP50" s="3">
        <v>-0.15022344150378264</v>
      </c>
      <c r="AQ50" s="3">
        <v>0.21384455192621998</v>
      </c>
      <c r="AR50" s="3">
        <v>1.8643384064110284</v>
      </c>
      <c r="AS50" s="3">
        <v>0.94460003204896315</v>
      </c>
      <c r="AT50" s="3">
        <v>0.47355159342025011</v>
      </c>
      <c r="AU50" s="3">
        <v>-0.76394174834372652</v>
      </c>
      <c r="AV50" s="3">
        <v>1.5267840270421338</v>
      </c>
      <c r="AW50" s="3">
        <v>-0.76285484395422432</v>
      </c>
      <c r="AX50" s="3">
        <v>-8.1038618418294045E-2</v>
      </c>
      <c r="AY50" s="3">
        <v>-0.53338518384469225</v>
      </c>
      <c r="AZ50" s="3">
        <v>-0.6769469976039727</v>
      </c>
      <c r="BA50" s="3">
        <v>0.30982408890068824</v>
      </c>
      <c r="BB50" s="3">
        <v>-0.28761469514169746</v>
      </c>
      <c r="BC50" s="3">
        <v>1.7910248864031235</v>
      </c>
      <c r="BD50" s="3">
        <v>-0.58347829851631217</v>
      </c>
      <c r="BE50" s="3">
        <v>-0.34871496061310209</v>
      </c>
      <c r="BF50" s="3">
        <v>-0.35709262081683174</v>
      </c>
      <c r="BG50" s="3">
        <v>0.97552231381275589</v>
      </c>
      <c r="BH50" s="3">
        <v>1.0340457810583807</v>
      </c>
      <c r="BI50" s="3">
        <v>1.1419428838725283</v>
      </c>
      <c r="BJ50" s="3">
        <v>-0.54883902917355309</v>
      </c>
      <c r="BK50" s="3">
        <v>-0.7398595213285365</v>
      </c>
      <c r="BL50" s="3">
        <v>-1.5767876210458651E-2</v>
      </c>
      <c r="BM50" s="3">
        <v>-0.84305572004317719</v>
      </c>
      <c r="BN50" s="3">
        <v>-0.9870508620071492</v>
      </c>
      <c r="BO50" s="3">
        <v>-0.594332314420422</v>
      </c>
      <c r="BP50" s="3">
        <v>-0.37819261375819918</v>
      </c>
      <c r="BQ50" s="3">
        <v>-0.39502071296983621</v>
      </c>
      <c r="BR50" s="3">
        <v>1.7582248277997441</v>
      </c>
      <c r="BS50" s="3">
        <v>-0.37571813640708907</v>
      </c>
      <c r="BT50" s="3">
        <v>-0.50248771419436644</v>
      </c>
      <c r="BU50" s="3">
        <v>0.11139239753819578</v>
      </c>
      <c r="BV50" s="3">
        <v>0.27468204980009625</v>
      </c>
      <c r="BW50" s="3">
        <v>1.3848826336686867E-2</v>
      </c>
      <c r="BX50" s="3">
        <v>0.55493352830563725</v>
      </c>
      <c r="BY50" s="3">
        <v>5.7584609731437482E-2</v>
      </c>
      <c r="BZ50" s="3">
        <v>-0.51853183646040157</v>
      </c>
      <c r="CA50" s="3">
        <v>0.84600352928649458</v>
      </c>
      <c r="CB50" s="3">
        <v>-4.6884422974831051E-2</v>
      </c>
      <c r="CC50" s="3">
        <v>-0.35572442728660636</v>
      </c>
      <c r="CD50" s="3">
        <v>0.2660655045274074</v>
      </c>
      <c r="CE50" s="3">
        <v>-0.67524409064666668</v>
      </c>
      <c r="CF50" s="3">
        <v>0.32411990213574354</v>
      </c>
      <c r="CG50" s="3">
        <v>-0.74459666108775246</v>
      </c>
      <c r="CH50" s="3">
        <v>0.65072215312665294</v>
      </c>
      <c r="CI50" s="3">
        <v>1.5206813034383239E-2</v>
      </c>
      <c r="CJ50" s="3">
        <v>-9.2660582877399048E-2</v>
      </c>
      <c r="CK50" s="3">
        <v>0.2094990300191619</v>
      </c>
      <c r="CL50" s="3">
        <v>-0.3213593923307092</v>
      </c>
      <c r="CM50" s="3">
        <v>-9.4125356326380111E-2</v>
      </c>
      <c r="CN50" s="3">
        <v>-0.21499029228981306</v>
      </c>
      <c r="CO50" s="3">
        <v>0.35556247578992445</v>
      </c>
      <c r="CP50" s="3">
        <v>0.38365000074760541</v>
      </c>
      <c r="CQ50" s="3">
        <v>-2.3537541368641988E-3</v>
      </c>
      <c r="CR50" s="3">
        <v>-0.34875295296052317</v>
      </c>
      <c r="CS50" s="3">
        <v>-0.33862162628691944</v>
      </c>
      <c r="CT50" s="3">
        <v>6.309442707019923E-2</v>
      </c>
      <c r="CU50" s="3">
        <v>-0.17065318338571947</v>
      </c>
      <c r="CV50" s="3">
        <v>0.18694242014469217</v>
      </c>
      <c r="CW50" s="3">
        <v>0.15010119325055965</v>
      </c>
      <c r="CX50" s="3">
        <v>-0.10040003717279089</v>
      </c>
      <c r="CY50" s="3">
        <v>2.3540034468922093E-3</v>
      </c>
      <c r="CZ50" s="3">
        <v>-0.13341263614620003</v>
      </c>
      <c r="DA50" s="3">
        <v>-0.20192071178725554</v>
      </c>
      <c r="DB50" s="3">
        <v>0.13382397854584679</v>
      </c>
      <c r="DC50" s="3">
        <v>-3.3974392311236154E-2</v>
      </c>
      <c r="DD50" s="3">
        <v>9.8119167511803718E-2</v>
      </c>
      <c r="DE50" s="3">
        <v>7.8389393608844532E-2</v>
      </c>
      <c r="DF50" s="3">
        <v>5.8301116228864254E-2</v>
      </c>
      <c r="DG50" s="3">
        <v>-1.4118403759314675E-3</v>
      </c>
      <c r="DH50" s="3">
        <v>-3.0004987048929371E-2</v>
      </c>
      <c r="DI50" s="3">
        <v>-8.8745652076516135E-2</v>
      </c>
      <c r="DJ50" s="3">
        <v>-1.6528250890114508E-2</v>
      </c>
      <c r="DK50" s="3">
        <v>-0.15498691466495798</v>
      </c>
      <c r="DL50" s="3">
        <v>-1.2190693344640994E-2</v>
      </c>
      <c r="DM50" s="3">
        <v>-0.13247599215991931</v>
      </c>
      <c r="DN50" s="3">
        <v>-0.1504266224155496</v>
      </c>
      <c r="DO50" s="3">
        <v>2.2248618489389759E-2</v>
      </c>
      <c r="DP50" s="3">
        <v>-0.18169863043400417</v>
      </c>
      <c r="DQ50" s="3">
        <v>5.5843896023836305E-2</v>
      </c>
      <c r="DR50" s="3">
        <v>-5.3577562490998945E-2</v>
      </c>
      <c r="DS50" s="3">
        <v>3.1254098115141189E-2</v>
      </c>
      <c r="DT50" s="3">
        <v>-9.5710375701160665E-3</v>
      </c>
      <c r="DU50" s="3">
        <v>-6.2511404727645853E-2</v>
      </c>
      <c r="DV50" s="3">
        <v>-1.0578722271513649E-2</v>
      </c>
      <c r="DW50" s="3">
        <v>-0.13018040168178224</v>
      </c>
      <c r="DX50" s="3">
        <v>3.3216955216999154E-2</v>
      </c>
      <c r="DY50" s="3">
        <v>-1.644282364365374E-2</v>
      </c>
      <c r="DZ50" s="3">
        <v>0.10753080311223434</v>
      </c>
      <c r="EA50" s="3">
        <v>-8.7686701100542372E-2</v>
      </c>
      <c r="EB50" s="3">
        <v>-0.13841987153097116</v>
      </c>
      <c r="EC50" s="3">
        <v>1.4527729104259148E-2</v>
      </c>
    </row>
    <row r="51" spans="1:133" x14ac:dyDescent="0.35">
      <c r="A51" s="2" t="s">
        <v>1841</v>
      </c>
      <c r="B51" s="3">
        <v>4.6985675444725601</v>
      </c>
      <c r="C51" s="3">
        <v>1.1106067375456552</v>
      </c>
      <c r="D51" s="3">
        <v>-0.59149560796934864</v>
      </c>
      <c r="E51" s="3">
        <v>5.6603765278696962E-2</v>
      </c>
      <c r="F51" s="3">
        <v>-0.12535000185334166</v>
      </c>
      <c r="G51" s="3">
        <v>5.014050476175605E-2</v>
      </c>
      <c r="H51" s="3">
        <v>-0.39036379556166373</v>
      </c>
      <c r="I51" s="3">
        <v>0.37424187578047563</v>
      </c>
      <c r="J51" s="3">
        <v>0.23971646906586769</v>
      </c>
      <c r="K51" s="3">
        <v>-2.962293369986902E-4</v>
      </c>
      <c r="L51" s="3">
        <v>0.14856619150750527</v>
      </c>
      <c r="M51" s="3">
        <v>0.17064075475146201</v>
      </c>
      <c r="N51" s="3">
        <v>0.30923992949514384</v>
      </c>
      <c r="O51" s="3">
        <v>-2.595945810165895E-2</v>
      </c>
      <c r="P51" s="3">
        <v>0.52805458464022736</v>
      </c>
      <c r="Q51" s="3">
        <v>-0.83516686464188983</v>
      </c>
      <c r="R51" s="3">
        <v>-0.96353185540465935</v>
      </c>
      <c r="S51" s="3">
        <v>0.16626493046953084</v>
      </c>
      <c r="T51" s="3">
        <v>0.34413066872485265</v>
      </c>
      <c r="U51" s="3">
        <v>-0.34936598373999023</v>
      </c>
      <c r="V51" s="3">
        <v>-6.7976521970988926E-2</v>
      </c>
      <c r="W51" s="3">
        <v>-1.1758396756273171</v>
      </c>
      <c r="X51" s="3">
        <v>1.0278153166010968</v>
      </c>
      <c r="Y51" s="3">
        <v>0.4579748460693262</v>
      </c>
      <c r="Z51" s="3">
        <v>1.3928167844112604</v>
      </c>
      <c r="AA51" s="3">
        <v>-0.19020787166774372</v>
      </c>
      <c r="AB51" s="3">
        <v>0.42216387271412925</v>
      </c>
      <c r="AC51" s="3">
        <v>0.24147860783669584</v>
      </c>
      <c r="AD51" s="3">
        <v>-1.2985211922326751</v>
      </c>
      <c r="AE51" s="3">
        <v>-9.777549855163821E-2</v>
      </c>
      <c r="AF51" s="3">
        <v>-1.2811032338091551E-2</v>
      </c>
      <c r="AG51" s="3">
        <v>-0.5541413263174868</v>
      </c>
      <c r="AH51" s="3">
        <v>0.30263163336886112</v>
      </c>
      <c r="AI51" s="3">
        <v>0.97446867830414874</v>
      </c>
      <c r="AJ51" s="3">
        <v>-0.52845483999952791</v>
      </c>
      <c r="AK51" s="3">
        <v>-0.3904277708338435</v>
      </c>
      <c r="AL51" s="3">
        <v>-0.17620178206738527</v>
      </c>
      <c r="AM51" s="3">
        <v>2.8773312795717132</v>
      </c>
      <c r="AN51" s="3">
        <v>-1.9736707532346351</v>
      </c>
      <c r="AO51" s="3">
        <v>1.8667262302460763</v>
      </c>
      <c r="AP51" s="3">
        <v>1.2536277625340522</v>
      </c>
      <c r="AQ51" s="3">
        <v>2.0878552288791408</v>
      </c>
      <c r="AR51" s="3">
        <v>-0.41609007617317917</v>
      </c>
      <c r="AS51" s="3">
        <v>1.1649880975000855</v>
      </c>
      <c r="AT51" s="3">
        <v>-0.30792040169419066</v>
      </c>
      <c r="AU51" s="3">
        <v>0.82045685509642297</v>
      </c>
      <c r="AV51" s="3">
        <v>-2.3863854772365429</v>
      </c>
      <c r="AW51" s="3">
        <v>1.0810795052136553</v>
      </c>
      <c r="AX51" s="3">
        <v>0.26409247087658838</v>
      </c>
      <c r="AY51" s="3">
        <v>0.76964532695436461</v>
      </c>
      <c r="AZ51" s="3">
        <v>-0.74764255001589552</v>
      </c>
      <c r="BA51" s="3">
        <v>0.65291593206095488</v>
      </c>
      <c r="BB51" s="3">
        <v>1.3267819113512718</v>
      </c>
      <c r="BC51" s="3">
        <v>-0.18544792253698883</v>
      </c>
      <c r="BD51" s="3">
        <v>0.96738604476365397</v>
      </c>
      <c r="BE51" s="3">
        <v>1.3818892891289811</v>
      </c>
      <c r="BF51" s="3">
        <v>-1.6410116811118726E-3</v>
      </c>
      <c r="BG51" s="3">
        <v>1.2107008507958443</v>
      </c>
      <c r="BH51" s="3">
        <v>-0.49500599733661538</v>
      </c>
      <c r="BI51" s="3">
        <v>1.0848749409150236</v>
      </c>
      <c r="BJ51" s="3">
        <v>-0.94567342558793011</v>
      </c>
      <c r="BK51" s="3">
        <v>-0.44106879106529251</v>
      </c>
      <c r="BL51" s="3">
        <v>-0.58109038270576951</v>
      </c>
      <c r="BM51" s="3">
        <v>0.35135248129517532</v>
      </c>
      <c r="BN51" s="3">
        <v>-0.69594571801133631</v>
      </c>
      <c r="BO51" s="3">
        <v>-1.0750108441976289</v>
      </c>
      <c r="BP51" s="3">
        <v>-0.11388417609644276</v>
      </c>
      <c r="BQ51" s="3">
        <v>0.12082978405773187</v>
      </c>
      <c r="BR51" s="3">
        <v>-0.23661097075495136</v>
      </c>
      <c r="BS51" s="3">
        <v>-0.45727569943279611</v>
      </c>
      <c r="BT51" s="3">
        <v>-0.19997397268220862</v>
      </c>
      <c r="BU51" s="3">
        <v>5.6997893128359373E-2</v>
      </c>
      <c r="BV51" s="3">
        <v>-0.10814381774454117</v>
      </c>
      <c r="BW51" s="3">
        <v>-9.302388236858658E-2</v>
      </c>
      <c r="BX51" s="3">
        <v>0.32860229876757252</v>
      </c>
      <c r="BY51" s="3">
        <v>-9.508142389286188E-2</v>
      </c>
      <c r="BZ51" s="3">
        <v>-0.15381093277410501</v>
      </c>
      <c r="CA51" s="3">
        <v>0.51306563205514721</v>
      </c>
      <c r="CB51" s="3">
        <v>0.54689831127644151</v>
      </c>
      <c r="CC51" s="3">
        <v>0.37551692769793876</v>
      </c>
      <c r="CD51" s="3">
        <v>0.14741607380399552</v>
      </c>
      <c r="CE51" s="3">
        <v>-9.3125784918535612E-2</v>
      </c>
      <c r="CF51" s="3">
        <v>-3.453826045580356E-3</v>
      </c>
      <c r="CG51" s="3">
        <v>-7.1243974322327874E-2</v>
      </c>
      <c r="CH51" s="3">
        <v>-0.21255000120424422</v>
      </c>
      <c r="CI51" s="3">
        <v>-0.25804841559506558</v>
      </c>
      <c r="CJ51" s="3">
        <v>0.17924056830371807</v>
      </c>
      <c r="CK51" s="3">
        <v>5.8908855800891238E-2</v>
      </c>
      <c r="CL51" s="3">
        <v>0.26430791065949999</v>
      </c>
      <c r="CM51" s="3">
        <v>-0.27719832269120376</v>
      </c>
      <c r="CN51" s="3">
        <v>0.29261703724790089</v>
      </c>
      <c r="CO51" s="3">
        <v>-9.4627475773314956E-2</v>
      </c>
      <c r="CP51" s="3">
        <v>0.23763567582963421</v>
      </c>
      <c r="CQ51" s="3">
        <v>-0.15590555177242421</v>
      </c>
      <c r="CR51" s="3">
        <v>9.7305094961898458E-2</v>
      </c>
      <c r="CS51" s="3">
        <v>5.5563060654591302E-2</v>
      </c>
      <c r="CT51" s="3">
        <v>-0.42652475789622712</v>
      </c>
      <c r="CU51" s="3">
        <v>-0.12745394408789895</v>
      </c>
      <c r="CV51" s="3">
        <v>-0.13111164910470058</v>
      </c>
      <c r="CW51" s="3">
        <v>0.26888402344381024</v>
      </c>
      <c r="CX51" s="3">
        <v>0.1680946434816866</v>
      </c>
      <c r="CY51" s="3">
        <v>-0.17093119760219319</v>
      </c>
      <c r="CZ51" s="3">
        <v>-2.595375467319844E-2</v>
      </c>
      <c r="DA51" s="3">
        <v>-2.5875936471409697E-3</v>
      </c>
      <c r="DB51" s="3">
        <v>3.8000554678167181E-2</v>
      </c>
      <c r="DC51" s="3">
        <v>0.27578495216032473</v>
      </c>
      <c r="DD51" s="3">
        <v>-0.1195516695237889</v>
      </c>
      <c r="DE51" s="3">
        <v>1.8319147332075476E-2</v>
      </c>
      <c r="DF51" s="3">
        <v>9.7658250916584616E-2</v>
      </c>
      <c r="DG51" s="3">
        <v>-0.10797793722793657</v>
      </c>
      <c r="DH51" s="3">
        <v>-7.4359822223189251E-2</v>
      </c>
      <c r="DI51" s="3">
        <v>-3.595668667695693E-2</v>
      </c>
      <c r="DJ51" s="3">
        <v>0.13341426805413281</v>
      </c>
      <c r="DK51" s="3">
        <v>-5.4613430309532841E-2</v>
      </c>
      <c r="DL51" s="3">
        <v>3.4360501170467371E-2</v>
      </c>
      <c r="DM51" s="3">
        <v>7.0608141980919109E-2</v>
      </c>
      <c r="DN51" s="3">
        <v>-4.7477851538733649E-2</v>
      </c>
      <c r="DO51" s="3">
        <v>9.4185140932254302E-2</v>
      </c>
      <c r="DP51" s="3">
        <v>-0.13608219350423451</v>
      </c>
      <c r="DQ51" s="3">
        <v>-0.11364723067265106</v>
      </c>
      <c r="DR51" s="3">
        <v>-3.5827366166693735E-2</v>
      </c>
      <c r="DS51" s="3">
        <v>4.6735076957466343E-2</v>
      </c>
      <c r="DT51" s="3">
        <v>6.2984602561121606E-3</v>
      </c>
      <c r="DU51" s="3">
        <v>8.966726694898057E-2</v>
      </c>
      <c r="DV51" s="3">
        <v>1.5245286227232027E-2</v>
      </c>
      <c r="DW51" s="3">
        <v>3.2542118969519571E-2</v>
      </c>
      <c r="DX51" s="3">
        <v>0.12369336613456047</v>
      </c>
      <c r="DY51" s="3">
        <v>-5.1746297400425467E-2</v>
      </c>
      <c r="DZ51" s="3">
        <v>-3.3791524336967423E-2</v>
      </c>
      <c r="EA51" s="3">
        <v>6.1504727070306436E-2</v>
      </c>
      <c r="EB51" s="3">
        <v>-3.2789869032234381E-2</v>
      </c>
      <c r="EC51" s="3">
        <v>5.8290827703276439E-3</v>
      </c>
    </row>
    <row r="52" spans="1:133" x14ac:dyDescent="0.35">
      <c r="A52" s="2" t="s">
        <v>1842</v>
      </c>
      <c r="B52" s="3">
        <v>5.0082755412267037</v>
      </c>
      <c r="C52" s="3">
        <v>0.92221598799440263</v>
      </c>
      <c r="D52" s="3">
        <v>-0.4773872802404856</v>
      </c>
      <c r="E52" s="3">
        <v>-0.28486153583305507</v>
      </c>
      <c r="F52" s="3">
        <v>0.15458218224715531</v>
      </c>
      <c r="G52" s="3">
        <v>-0.19695002611271881</v>
      </c>
      <c r="H52" s="3">
        <v>0.20306498092794611</v>
      </c>
      <c r="I52" s="3">
        <v>-2.4641737368120024E-2</v>
      </c>
      <c r="J52" s="3">
        <v>0.27594342381633025</v>
      </c>
      <c r="K52" s="3">
        <v>-0.25517940922622134</v>
      </c>
      <c r="L52" s="3">
        <v>5.5056405084380408E-2</v>
      </c>
      <c r="M52" s="3">
        <v>-1.4103127689141369E-2</v>
      </c>
      <c r="N52" s="3">
        <v>-0.62376086922552798</v>
      </c>
      <c r="O52" s="3">
        <v>0.12593145426407285</v>
      </c>
      <c r="P52" s="3">
        <v>0.23482614174252214</v>
      </c>
      <c r="Q52" s="3">
        <v>-0.15345726796712084</v>
      </c>
      <c r="R52" s="3">
        <v>-1.1494726519603853</v>
      </c>
      <c r="S52" s="3">
        <v>0.5819433469573535</v>
      </c>
      <c r="T52" s="3">
        <v>0.68914611488680477</v>
      </c>
      <c r="U52" s="3">
        <v>4.5915118533554664E-2</v>
      </c>
      <c r="V52" s="3">
        <v>1.5764780001416865</v>
      </c>
      <c r="W52" s="3">
        <v>0.51321696459825172</v>
      </c>
      <c r="X52" s="3">
        <v>-0.33625197098004067</v>
      </c>
      <c r="Y52" s="3">
        <v>1.1709848862622132</v>
      </c>
      <c r="Z52" s="3">
        <v>-0.64722759820216913</v>
      </c>
      <c r="AA52" s="3">
        <v>0.35324374492888255</v>
      </c>
      <c r="AB52" s="3">
        <v>-0.14080317760880817</v>
      </c>
      <c r="AC52" s="3">
        <v>1.4435513804705882</v>
      </c>
      <c r="AD52" s="3">
        <v>-0.39599531912097002</v>
      </c>
      <c r="AE52" s="3">
        <v>-1.7310357393710605</v>
      </c>
      <c r="AF52" s="3">
        <v>1.3480396799485153</v>
      </c>
      <c r="AG52" s="3">
        <v>-9.9599915938320557E-2</v>
      </c>
      <c r="AH52" s="3">
        <v>0.69502164922653131</v>
      </c>
      <c r="AI52" s="3">
        <v>-2.3373560518884733</v>
      </c>
      <c r="AJ52" s="3">
        <v>1.400589846847216</v>
      </c>
      <c r="AK52" s="3">
        <v>0.36110256145223174</v>
      </c>
      <c r="AL52" s="3">
        <v>-1.0735651651543101</v>
      </c>
      <c r="AM52" s="3">
        <v>-0.81902094812007575</v>
      </c>
      <c r="AN52" s="3">
        <v>-0.14670644374785849</v>
      </c>
      <c r="AO52" s="3">
        <v>0.44074540261712614</v>
      </c>
      <c r="AP52" s="3">
        <v>-0.90631903505086331</v>
      </c>
      <c r="AQ52" s="3">
        <v>0.86827655186739761</v>
      </c>
      <c r="AR52" s="3">
        <v>-0.61910877379903873</v>
      </c>
      <c r="AS52" s="3">
        <v>0.39804095154280206</v>
      </c>
      <c r="AT52" s="3">
        <v>-0.83535374641954463</v>
      </c>
      <c r="AU52" s="3">
        <v>-0.5789503102870458</v>
      </c>
      <c r="AV52" s="3">
        <v>0.60059233976045923</v>
      </c>
      <c r="AW52" s="3">
        <v>0.86743771247135493</v>
      </c>
      <c r="AX52" s="3">
        <v>3.0390114022371347E-2</v>
      </c>
      <c r="AY52" s="3">
        <v>-0.27330629103561488</v>
      </c>
      <c r="AZ52" s="3">
        <v>-1.7165113432148504</v>
      </c>
      <c r="BA52" s="3">
        <v>-0.11517850355198206</v>
      </c>
      <c r="BB52" s="3">
        <v>-0.3724696072575856</v>
      </c>
      <c r="BC52" s="3">
        <v>-0.17827477481175857</v>
      </c>
      <c r="BD52" s="3">
        <v>1.149752672973313</v>
      </c>
      <c r="BE52" s="3">
        <v>1.4290487382819479</v>
      </c>
      <c r="BF52" s="3">
        <v>0.40331630266050811</v>
      </c>
      <c r="BG52" s="3">
        <v>-1.0279085022798784</v>
      </c>
      <c r="BH52" s="3">
        <v>-0.8519378811505135</v>
      </c>
      <c r="BI52" s="3">
        <v>-0.35502895844877086</v>
      </c>
      <c r="BJ52" s="3">
        <v>0.5519931558606247</v>
      </c>
      <c r="BK52" s="3">
        <v>0.91685997734053393</v>
      </c>
      <c r="BL52" s="3">
        <v>-0.24693382089218627</v>
      </c>
      <c r="BM52" s="3">
        <v>9.9721931926509771E-2</v>
      </c>
      <c r="BN52" s="3">
        <v>1.0951856939198084</v>
      </c>
      <c r="BO52" s="3">
        <v>1.037056429765008</v>
      </c>
      <c r="BP52" s="3">
        <v>0.97159507108662302</v>
      </c>
      <c r="BQ52" s="3">
        <v>0.13567166143813397</v>
      </c>
      <c r="BR52" s="3">
        <v>-1.9296785572335169</v>
      </c>
      <c r="BS52" s="3">
        <v>0.28306223100819405</v>
      </c>
      <c r="BT52" s="3">
        <v>0.49803110258281341</v>
      </c>
      <c r="BU52" s="3">
        <v>0.54939730386973884</v>
      </c>
      <c r="BV52" s="3">
        <v>-0.58724419562773678</v>
      </c>
      <c r="BW52" s="3">
        <v>0.14771969092356901</v>
      </c>
      <c r="BX52" s="3">
        <v>-8.3014835705505063E-3</v>
      </c>
      <c r="BY52" s="3">
        <v>0.18949037010254288</v>
      </c>
      <c r="BZ52" s="3">
        <v>0.56723200847739341</v>
      </c>
      <c r="CA52" s="3">
        <v>-1.0283553851232936</v>
      </c>
      <c r="CB52" s="3">
        <v>0.21759277583178696</v>
      </c>
      <c r="CC52" s="3">
        <v>0.85970218295053191</v>
      </c>
      <c r="CD52" s="3">
        <v>0.16249930806584947</v>
      </c>
      <c r="CE52" s="3">
        <v>0.47499352075155565</v>
      </c>
      <c r="CF52" s="3">
        <v>-0.41654456364946935</v>
      </c>
      <c r="CG52" s="3">
        <v>0.20580628310307653</v>
      </c>
      <c r="CH52" s="3">
        <v>-1.2610492706122163</v>
      </c>
      <c r="CI52" s="3">
        <v>-0.33341384325066392</v>
      </c>
      <c r="CJ52" s="3">
        <v>-0.3193930819166198</v>
      </c>
      <c r="CK52" s="3">
        <v>0.29916363295676696</v>
      </c>
      <c r="CL52" s="3">
        <v>0.23804908061566488</v>
      </c>
      <c r="CM52" s="3">
        <v>-4.1614937459854215E-3</v>
      </c>
      <c r="CN52" s="3">
        <v>0.32914163697894439</v>
      </c>
      <c r="CO52" s="3">
        <v>-4.7196621485332282E-2</v>
      </c>
      <c r="CP52" s="3">
        <v>-0.21631556617163383</v>
      </c>
      <c r="CQ52" s="3">
        <v>6.6474577615425509E-2</v>
      </c>
      <c r="CR52" s="3">
        <v>-0.11889333604622919</v>
      </c>
      <c r="CS52" s="3">
        <v>0.17769496719321626</v>
      </c>
      <c r="CT52" s="3">
        <v>0.13125402833157843</v>
      </c>
      <c r="CU52" s="3">
        <v>0.23015766457676656</v>
      </c>
      <c r="CV52" s="3">
        <v>-0.16983990483547956</v>
      </c>
      <c r="CW52" s="3">
        <v>-0.56551030358694188</v>
      </c>
      <c r="CX52" s="3">
        <v>-0.14892226465378317</v>
      </c>
      <c r="CY52" s="3">
        <v>0.22346538835976174</v>
      </c>
      <c r="CZ52" s="3">
        <v>0.15246799848908268</v>
      </c>
      <c r="DA52" s="3">
        <v>7.7580636101533568E-2</v>
      </c>
      <c r="DB52" s="3">
        <v>-0.19367177743698524</v>
      </c>
      <c r="DC52" s="3">
        <v>0.13496214560314013</v>
      </c>
      <c r="DD52" s="3">
        <v>2.1115631137367797E-2</v>
      </c>
      <c r="DE52" s="3">
        <v>-0.32294939476254492</v>
      </c>
      <c r="DF52" s="3">
        <v>-1.7545210997076344E-2</v>
      </c>
      <c r="DG52" s="3">
        <v>-1.3715476468627114E-2</v>
      </c>
      <c r="DH52" s="3">
        <v>-0.13055924173486011</v>
      </c>
      <c r="DI52" s="3">
        <v>-9.6556682474473049E-2</v>
      </c>
      <c r="DJ52" s="3">
        <v>-2.7311503228064509E-2</v>
      </c>
      <c r="DK52" s="3">
        <v>-4.6491018491648821E-2</v>
      </c>
      <c r="DL52" s="3">
        <v>-8.207236202802734E-2</v>
      </c>
      <c r="DM52" s="3">
        <v>7.1992813356478134E-3</v>
      </c>
      <c r="DN52" s="3">
        <v>0.10664497738493582</v>
      </c>
      <c r="DO52" s="3">
        <v>1.4917555306523415E-2</v>
      </c>
      <c r="DP52" s="3">
        <v>0.14764047261717811</v>
      </c>
      <c r="DQ52" s="3">
        <v>7.284961241073766E-2</v>
      </c>
      <c r="DR52" s="3">
        <v>2.0697817969698159E-2</v>
      </c>
      <c r="DS52" s="3">
        <v>-2.4509230402476427E-3</v>
      </c>
      <c r="DT52" s="3">
        <v>-4.6352497278471579E-2</v>
      </c>
      <c r="DU52" s="3">
        <v>2.5144948393479003E-2</v>
      </c>
      <c r="DV52" s="3">
        <v>-9.8982002140149558E-2</v>
      </c>
      <c r="DW52" s="3">
        <v>2.4919583487685654E-2</v>
      </c>
      <c r="DX52" s="3">
        <v>4.5515047941721537E-2</v>
      </c>
      <c r="DY52" s="3">
        <v>4.5034429744323791E-2</v>
      </c>
      <c r="DZ52" s="3">
        <v>-3.9770439183844465E-2</v>
      </c>
      <c r="EA52" s="3">
        <v>1.0854859998760314E-2</v>
      </c>
      <c r="EB52" s="3">
        <v>2.3477137526177576E-2</v>
      </c>
      <c r="EC52" s="3">
        <v>-0.10583226639529483</v>
      </c>
    </row>
    <row r="53" spans="1:133" x14ac:dyDescent="0.35">
      <c r="A53" s="2" t="s">
        <v>1843</v>
      </c>
      <c r="B53" s="3">
        <v>4.2398305731312824</v>
      </c>
      <c r="C53" s="3">
        <v>0.33380224374687556</v>
      </c>
      <c r="D53" s="3">
        <v>0.15319669020153917</v>
      </c>
      <c r="E53" s="3">
        <v>-0.30706261318455658</v>
      </c>
      <c r="F53" s="3">
        <v>-0.53752405761852973</v>
      </c>
      <c r="G53" s="3">
        <v>0.4094989362164681</v>
      </c>
      <c r="H53" s="3">
        <v>0.16244215626448544</v>
      </c>
      <c r="I53" s="3">
        <v>-0.60977319870161995</v>
      </c>
      <c r="J53" s="3">
        <v>0.28601790768010621</v>
      </c>
      <c r="K53" s="3">
        <v>5.8731292719725568E-2</v>
      </c>
      <c r="L53" s="3">
        <v>0.68360645390665309</v>
      </c>
      <c r="M53" s="3">
        <v>0.69935242500393169</v>
      </c>
      <c r="N53" s="3">
        <v>-0.59361012044573569</v>
      </c>
      <c r="O53" s="3">
        <v>0.20205722581384958</v>
      </c>
      <c r="P53" s="3">
        <v>-0.11070015309754809</v>
      </c>
      <c r="Q53" s="3">
        <v>-0.15699936905186113</v>
      </c>
      <c r="R53" s="3">
        <v>-0.44879417592058513</v>
      </c>
      <c r="S53" s="3">
        <v>0.30917886315582155</v>
      </c>
      <c r="T53" s="3">
        <v>0.6288308882056779</v>
      </c>
      <c r="U53" s="3">
        <v>0.66331905990735829</v>
      </c>
      <c r="V53" s="3">
        <v>-1.0072652210191453</v>
      </c>
      <c r="W53" s="3">
        <v>0.18197770982823819</v>
      </c>
      <c r="X53" s="3">
        <v>-8.8655548906043546E-2</v>
      </c>
      <c r="Y53" s="3">
        <v>-0.66706112807635221</v>
      </c>
      <c r="Z53" s="3">
        <v>-0.43348284345357685</v>
      </c>
      <c r="AA53" s="3">
        <v>0.47212444193181469</v>
      </c>
      <c r="AB53" s="3">
        <v>-5.6951574384299902E-2</v>
      </c>
      <c r="AC53" s="3">
        <v>-8.4307622386272638E-2</v>
      </c>
      <c r="AD53" s="3">
        <v>0.49612977349309467</v>
      </c>
      <c r="AE53" s="3">
        <v>8.7326959873856511E-2</v>
      </c>
      <c r="AF53" s="3">
        <v>-0.731566107138793</v>
      </c>
      <c r="AG53" s="3">
        <v>-0.71493819271507375</v>
      </c>
      <c r="AH53" s="3">
        <v>0.17898144161649776</v>
      </c>
      <c r="AI53" s="3">
        <v>1.5000881770192416</v>
      </c>
      <c r="AJ53" s="3">
        <v>-2.0582138374002099</v>
      </c>
      <c r="AK53" s="3">
        <v>0.87984440337635861</v>
      </c>
      <c r="AL53" s="3">
        <v>-0.79044443597417768</v>
      </c>
      <c r="AM53" s="3">
        <v>-1.0872303256373639</v>
      </c>
      <c r="AN53" s="3">
        <v>-0.46624101556103176</v>
      </c>
      <c r="AO53" s="3">
        <v>1.2025507592690505</v>
      </c>
      <c r="AP53" s="3">
        <v>-2.8083207321753421E-2</v>
      </c>
      <c r="AQ53" s="3">
        <v>-1.5504434015351332</v>
      </c>
      <c r="AR53" s="3">
        <v>0.42734102920055017</v>
      </c>
      <c r="AS53" s="3">
        <v>-1.3017571491219344</v>
      </c>
      <c r="AT53" s="3">
        <v>-0.32854099718604762</v>
      </c>
      <c r="AU53" s="3">
        <v>-0.23482107833598356</v>
      </c>
      <c r="AV53" s="3">
        <v>-0.34497746642561233</v>
      </c>
      <c r="AW53" s="3">
        <v>0.42822415928802965</v>
      </c>
      <c r="AX53" s="3">
        <v>0.33184824641228317</v>
      </c>
      <c r="AY53" s="3">
        <v>0.66157375808815799</v>
      </c>
      <c r="AZ53" s="3">
        <v>3.7301879563280849E-2</v>
      </c>
      <c r="BA53" s="3">
        <v>-0.143279850939519</v>
      </c>
      <c r="BB53" s="3">
        <v>-0.49120672151446776</v>
      </c>
      <c r="BC53" s="3">
        <v>0.74322958920998983</v>
      </c>
      <c r="BD53" s="3">
        <v>-0.38510665108096659</v>
      </c>
      <c r="BE53" s="3">
        <v>0.94888207655645052</v>
      </c>
      <c r="BF53" s="3">
        <v>0.36933485441843167</v>
      </c>
      <c r="BG53" s="3">
        <v>-1.5898846253579013</v>
      </c>
      <c r="BH53" s="3">
        <v>0.78013221678763367</v>
      </c>
      <c r="BI53" s="3">
        <v>1.9685798415283748</v>
      </c>
      <c r="BJ53" s="3">
        <v>-1.4878891605862208</v>
      </c>
      <c r="BK53" s="3">
        <v>-0.72093874564982019</v>
      </c>
      <c r="BL53" s="3">
        <v>-0.99648657780075933</v>
      </c>
      <c r="BM53" s="3">
        <v>0.27860709766777036</v>
      </c>
      <c r="BN53" s="3">
        <v>-0.90220567634912585</v>
      </c>
      <c r="BO53" s="3">
        <v>3.0620805236772108</v>
      </c>
      <c r="BP53" s="3">
        <v>0.9814745323244537</v>
      </c>
      <c r="BQ53" s="3">
        <v>-0.37504431810331307</v>
      </c>
      <c r="BR53" s="3">
        <v>2.7467708246790509E-2</v>
      </c>
      <c r="BS53" s="3">
        <v>-0.42023100991934237</v>
      </c>
      <c r="BT53" s="3">
        <v>8.1777119286408226E-2</v>
      </c>
      <c r="BU53" s="3">
        <v>0.38986977718456872</v>
      </c>
      <c r="BV53" s="3">
        <v>2.6582485739873919E-2</v>
      </c>
      <c r="BW53" s="3">
        <v>-0.41640164781647859</v>
      </c>
      <c r="BX53" s="3">
        <v>9.3850411465468506E-2</v>
      </c>
      <c r="BY53" s="3">
        <v>0.15040767378869629</v>
      </c>
      <c r="BZ53" s="3">
        <v>5.6702962345024279E-3</v>
      </c>
      <c r="CA53" s="3">
        <v>0.55980965880077438</v>
      </c>
      <c r="CB53" s="3">
        <v>0.21557117593044964</v>
      </c>
      <c r="CC53" s="3">
        <v>6.8280403759894859E-2</v>
      </c>
      <c r="CD53" s="3">
        <v>0.62465591594889436</v>
      </c>
      <c r="CE53" s="3">
        <v>0.26322042296566689</v>
      </c>
      <c r="CF53" s="3">
        <v>9.9312623873827957E-2</v>
      </c>
      <c r="CG53" s="3">
        <v>0.5061208171240249</v>
      </c>
      <c r="CH53" s="3">
        <v>0.54389287371404149</v>
      </c>
      <c r="CI53" s="3">
        <v>-9.1711757123336762E-2</v>
      </c>
      <c r="CJ53" s="3">
        <v>-0.18618028991673158</v>
      </c>
      <c r="CK53" s="3">
        <v>0.32108750467703789</v>
      </c>
      <c r="CL53" s="3">
        <v>7.802763301828404E-2</v>
      </c>
      <c r="CM53" s="3">
        <v>0.49709881610637985</v>
      </c>
      <c r="CN53" s="3">
        <v>0.15391459488336831</v>
      </c>
      <c r="CO53" s="3">
        <v>-0.18415521537706336</v>
      </c>
      <c r="CP53" s="3">
        <v>-0.36867149015101752</v>
      </c>
      <c r="CQ53" s="3">
        <v>-3.6963066421274698E-2</v>
      </c>
      <c r="CR53" s="3">
        <v>-0.17377795936592344</v>
      </c>
      <c r="CS53" s="3">
        <v>-0.24510010651205494</v>
      </c>
      <c r="CT53" s="3">
        <v>0.16997992218642516</v>
      </c>
      <c r="CU53" s="3">
        <v>8.44928434231529E-2</v>
      </c>
      <c r="CV53" s="3">
        <v>0.46756137845498341</v>
      </c>
      <c r="CW53" s="3">
        <v>9.8136566676322631E-2</v>
      </c>
      <c r="CX53" s="3">
        <v>-8.3861486951956984E-2</v>
      </c>
      <c r="CY53" s="3">
        <v>4.846361477859791E-2</v>
      </c>
      <c r="CZ53" s="3">
        <v>0.44739707945886753</v>
      </c>
      <c r="DA53" s="3">
        <v>-0.1567869746924215</v>
      </c>
      <c r="DB53" s="3">
        <v>-0.13406554682053665</v>
      </c>
      <c r="DC53" s="3">
        <v>5.2147248829265205E-2</v>
      </c>
      <c r="DD53" s="3">
        <v>0.16432679267047937</v>
      </c>
      <c r="DE53" s="3">
        <v>-0.35247445284895812</v>
      </c>
      <c r="DF53" s="3">
        <v>2.7185685455786753E-2</v>
      </c>
      <c r="DG53" s="3">
        <v>-0.3341687095097447</v>
      </c>
      <c r="DH53" s="3">
        <v>2.2242558442426973E-2</v>
      </c>
      <c r="DI53" s="3">
        <v>-3.2389669721875895E-2</v>
      </c>
      <c r="DJ53" s="3">
        <v>0.1829082416538951</v>
      </c>
      <c r="DK53" s="3">
        <v>0.32484862455118679</v>
      </c>
      <c r="DL53" s="3">
        <v>0.10068198023821763</v>
      </c>
      <c r="DM53" s="3">
        <v>0.16245003887915369</v>
      </c>
      <c r="DN53" s="3">
        <v>0.16964617864060666</v>
      </c>
      <c r="DO53" s="3">
        <v>-3.0605140848656807E-2</v>
      </c>
      <c r="DP53" s="3">
        <v>-3.7463143719252416E-3</v>
      </c>
      <c r="DQ53" s="3">
        <v>-7.4040330433088206E-2</v>
      </c>
      <c r="DR53" s="3">
        <v>8.6392287526056835E-2</v>
      </c>
      <c r="DS53" s="3">
        <v>8.3441669037767896E-2</v>
      </c>
      <c r="DT53" s="3">
        <v>-0.14474337744323035</v>
      </c>
      <c r="DU53" s="3">
        <v>-0.10096000218360497</v>
      </c>
      <c r="DV53" s="3">
        <v>0.10264152652932111</v>
      </c>
      <c r="DW53" s="3">
        <v>0.10856749202889782</v>
      </c>
      <c r="DX53" s="3">
        <v>-0.2517389796455845</v>
      </c>
      <c r="DY53" s="3">
        <v>8.9092133080504315E-2</v>
      </c>
      <c r="DZ53" s="3">
        <v>7.2474924999322426E-3</v>
      </c>
      <c r="EA53" s="3">
        <v>3.0355972760567197E-3</v>
      </c>
      <c r="EB53" s="3">
        <v>-0.12275499201938858</v>
      </c>
      <c r="EC53" s="3">
        <v>-2.5121670495888215E-2</v>
      </c>
    </row>
    <row r="54" spans="1:133" x14ac:dyDescent="0.35">
      <c r="A54" s="2" t="s">
        <v>1844</v>
      </c>
      <c r="B54" s="3">
        <v>-2.1261639163532187</v>
      </c>
      <c r="C54" s="3">
        <v>0.7209594021431841</v>
      </c>
      <c r="D54" s="3">
        <v>-1.9272542322362676</v>
      </c>
      <c r="E54" s="3">
        <v>-1.4481477061999093</v>
      </c>
      <c r="F54" s="3">
        <v>0.96563055003718523</v>
      </c>
      <c r="G54" s="3">
        <v>-0.52613142136473046</v>
      </c>
      <c r="H54" s="3">
        <v>-0.65863030543767054</v>
      </c>
      <c r="I54" s="3">
        <v>-0.34793020422368576</v>
      </c>
      <c r="J54" s="3">
        <v>-0.12658511819598656</v>
      </c>
      <c r="K54" s="3">
        <v>0.39035342997937977</v>
      </c>
      <c r="L54" s="3">
        <v>0.7001972599168016</v>
      </c>
      <c r="M54" s="3">
        <v>-0.15131173855490981</v>
      </c>
      <c r="N54" s="3">
        <v>-0.10092619433219548</v>
      </c>
      <c r="O54" s="3">
        <v>1.0950878459394777</v>
      </c>
      <c r="P54" s="3">
        <v>6.9904880469243091E-2</v>
      </c>
      <c r="Q54" s="3">
        <v>-1.0359519077624793</v>
      </c>
      <c r="R54" s="3">
        <v>1.4561087883591943</v>
      </c>
      <c r="S54" s="3">
        <v>0.9007517426677657</v>
      </c>
      <c r="T54" s="3">
        <v>0.50472996553214433</v>
      </c>
      <c r="U54" s="3">
        <v>-1.7967296683306411</v>
      </c>
      <c r="V54" s="3">
        <v>0.84037797546216897</v>
      </c>
      <c r="W54" s="3">
        <v>0.29422139635694733</v>
      </c>
      <c r="X54" s="3">
        <v>1.5015705212398267</v>
      </c>
      <c r="Y54" s="3">
        <v>0.31966423238521163</v>
      </c>
      <c r="Z54" s="3">
        <v>-0.45586360671998349</v>
      </c>
      <c r="AA54" s="3">
        <v>1.0926197977033194</v>
      </c>
      <c r="AB54" s="3">
        <v>-0.27986419762207543</v>
      </c>
      <c r="AC54" s="3">
        <v>0.41585476041568259</v>
      </c>
      <c r="AD54" s="3">
        <v>-0.5166383867252603</v>
      </c>
      <c r="AE54" s="3">
        <v>-4.5612692911310801E-2</v>
      </c>
      <c r="AF54" s="3">
        <v>0.37296372764516617</v>
      </c>
      <c r="AG54" s="3">
        <v>-0.97339455704615163</v>
      </c>
      <c r="AH54" s="3">
        <v>-1.0816608046360685</v>
      </c>
      <c r="AI54" s="3">
        <v>0.54237458714378173</v>
      </c>
      <c r="AJ54" s="3">
        <v>0.47586890049639818</v>
      </c>
      <c r="AK54" s="3">
        <v>-0.30665920083067688</v>
      </c>
      <c r="AL54" s="3">
        <v>0.60491627100863254</v>
      </c>
      <c r="AM54" s="3">
        <v>0.13611165943191095</v>
      </c>
      <c r="AN54" s="3">
        <v>0.52089217828978995</v>
      </c>
      <c r="AO54" s="3">
        <v>-0.30555127857176978</v>
      </c>
      <c r="AP54" s="3">
        <v>0.16666298467524618</v>
      </c>
      <c r="AQ54" s="3">
        <v>9.9624767597791986E-2</v>
      </c>
      <c r="AR54" s="3">
        <v>-7.5958217142401395E-4</v>
      </c>
      <c r="AS54" s="3">
        <v>-0.57653824223628447</v>
      </c>
      <c r="AT54" s="3">
        <v>-0.63111338930705507</v>
      </c>
      <c r="AU54" s="3">
        <v>4.5829025799852215E-2</v>
      </c>
      <c r="AV54" s="3">
        <v>0.71409002955210266</v>
      </c>
      <c r="AW54" s="3">
        <v>0.18407521248331224</v>
      </c>
      <c r="AX54" s="3">
        <v>-0.15527216525471571</v>
      </c>
      <c r="AY54" s="3">
        <v>0.80230625357600716</v>
      </c>
      <c r="AZ54" s="3">
        <v>-6.02835783355209E-2</v>
      </c>
      <c r="BA54" s="3">
        <v>-0.40759447208130484</v>
      </c>
      <c r="BB54" s="3">
        <v>-0.3715043856439198</v>
      </c>
      <c r="BC54" s="3">
        <v>0.47960331402118533</v>
      </c>
      <c r="BD54" s="3">
        <v>1.0193454918506704</v>
      </c>
      <c r="BE54" s="3">
        <v>-4.7532001279704077E-2</v>
      </c>
      <c r="BF54" s="3">
        <v>0.89445111459341775</v>
      </c>
      <c r="BG54" s="3">
        <v>0.37017432836921282</v>
      </c>
      <c r="BH54" s="3">
        <v>1.0526493316126391</v>
      </c>
      <c r="BI54" s="3">
        <v>0.18870766507792955</v>
      </c>
      <c r="BJ54" s="3">
        <v>0.20021859620227403</v>
      </c>
      <c r="BK54" s="3">
        <v>-0.55508822253704149</v>
      </c>
      <c r="BL54" s="3">
        <v>0.34447701058849284</v>
      </c>
      <c r="BM54" s="3">
        <v>-0.5892214599169362</v>
      </c>
      <c r="BN54" s="3">
        <v>-0.29346003699149148</v>
      </c>
      <c r="BO54" s="3">
        <v>-0.32141012068260566</v>
      </c>
      <c r="BP54" s="3">
        <v>0.56362280035165102</v>
      </c>
      <c r="BQ54" s="3">
        <v>0.21599640255109542</v>
      </c>
      <c r="BR54" s="3">
        <v>0.37203087322292427</v>
      </c>
      <c r="BS54" s="3">
        <v>2.2034567520963069E-2</v>
      </c>
      <c r="BT54" s="3">
        <v>-0.24854099345691333</v>
      </c>
      <c r="BU54" s="3">
        <v>-0.1719294629288933</v>
      </c>
      <c r="BV54" s="3">
        <v>-0.25256425378502051</v>
      </c>
      <c r="BW54" s="3">
        <v>0.55329022478572409</v>
      </c>
      <c r="BX54" s="3">
        <v>1.0803939441224637</v>
      </c>
      <c r="BY54" s="3">
        <v>-1.1972272965457169</v>
      </c>
      <c r="BZ54" s="3">
        <v>0.25834623346771607</v>
      </c>
      <c r="CA54" s="3">
        <v>-0.86799809111579851</v>
      </c>
      <c r="CB54" s="3">
        <v>6.0770021610563739E-2</v>
      </c>
      <c r="CC54" s="3">
        <v>0.67202361493808427</v>
      </c>
      <c r="CD54" s="3">
        <v>0.55590906087113734</v>
      </c>
      <c r="CE54" s="3">
        <v>0.21823753540544938</v>
      </c>
      <c r="CF54" s="3">
        <v>-0.27909233502357789</v>
      </c>
      <c r="CG54" s="3">
        <v>0.12526504622596765</v>
      </c>
      <c r="CH54" s="3">
        <v>0.69975307247027496</v>
      </c>
      <c r="CI54" s="3">
        <v>5.9172523027264778E-2</v>
      </c>
      <c r="CJ54" s="3">
        <v>-3.0364625700760345E-2</v>
      </c>
      <c r="CK54" s="3">
        <v>-2.7627435999614237E-2</v>
      </c>
      <c r="CL54" s="3">
        <v>0.84530156984785365</v>
      </c>
      <c r="CM54" s="3">
        <v>0.372902959349107</v>
      </c>
      <c r="CN54" s="3">
        <v>-0.33443138511525256</v>
      </c>
      <c r="CO54" s="3">
        <v>5.7857349814798023E-2</v>
      </c>
      <c r="CP54" s="3">
        <v>-0.24619729763265194</v>
      </c>
      <c r="CQ54" s="3">
        <v>-1.72188600835682E-2</v>
      </c>
      <c r="CR54" s="3">
        <v>5.1894834171341928E-2</v>
      </c>
      <c r="CS54" s="3">
        <v>0.17884353151171978</v>
      </c>
      <c r="CT54" s="3">
        <v>-0.36086043252422606</v>
      </c>
      <c r="CU54" s="3">
        <v>-0.31814034557597071</v>
      </c>
      <c r="CV54" s="3">
        <v>0.28936014425653017</v>
      </c>
      <c r="CW54" s="3">
        <v>0.32207157222188265</v>
      </c>
      <c r="CX54" s="3">
        <v>-0.51018945688498141</v>
      </c>
      <c r="CY54" s="3">
        <v>0.11501064273757478</v>
      </c>
      <c r="CZ54" s="3">
        <v>-7.8145518416548904E-2</v>
      </c>
      <c r="DA54" s="3">
        <v>-7.4965786079484301E-2</v>
      </c>
      <c r="DB54" s="3">
        <v>-0.2475241563670075</v>
      </c>
      <c r="DC54" s="3">
        <v>-6.0144334457257517E-2</v>
      </c>
      <c r="DD54" s="3">
        <v>-0.45870241991912852</v>
      </c>
      <c r="DE54" s="3">
        <v>0.10845318864739402</v>
      </c>
      <c r="DF54" s="3">
        <v>0.33976625621289203</v>
      </c>
      <c r="DG54" s="3">
        <v>0.35080925789053746</v>
      </c>
      <c r="DH54" s="3">
        <v>-0.18329164094586722</v>
      </c>
      <c r="DI54" s="3">
        <v>0.50638443256836319</v>
      </c>
      <c r="DJ54" s="3">
        <v>0.54006516784276304</v>
      </c>
      <c r="DK54" s="3">
        <v>-6.0053094157019558E-2</v>
      </c>
      <c r="DL54" s="3">
        <v>0.16867950363554823</v>
      </c>
      <c r="DM54" s="3">
        <v>0.85365279811712769</v>
      </c>
      <c r="DN54" s="3">
        <v>-0.46501834843937806</v>
      </c>
      <c r="DO54" s="3">
        <v>-0.12897784822060862</v>
      </c>
      <c r="DP54" s="3">
        <v>7.5706409599857652E-2</v>
      </c>
      <c r="DQ54" s="3">
        <v>0.31280588717540386</v>
      </c>
      <c r="DR54" s="3">
        <v>0.52713043474414445</v>
      </c>
      <c r="DS54" s="3">
        <v>-0.84990409324140159</v>
      </c>
      <c r="DT54" s="3">
        <v>-0.63662852018750937</v>
      </c>
      <c r="DU54" s="3">
        <v>-0.13238888846958471</v>
      </c>
      <c r="DV54" s="3">
        <v>1.3062326770070041</v>
      </c>
      <c r="DW54" s="3">
        <v>-4.9730193534076497E-2</v>
      </c>
      <c r="DX54" s="3">
        <v>-0.13544949049573127</v>
      </c>
      <c r="DY54" s="3">
        <v>0.12841119391108752</v>
      </c>
      <c r="DZ54" s="3">
        <v>0.36914142742685063</v>
      </c>
      <c r="EA54" s="3">
        <v>-0.28774040472634183</v>
      </c>
      <c r="EB54" s="3">
        <v>0.86041914442158018</v>
      </c>
      <c r="EC54" s="3">
        <v>-0.5191108966132203</v>
      </c>
    </row>
    <row r="55" spans="1:133" x14ac:dyDescent="0.35">
      <c r="A55" s="2" t="s">
        <v>1845</v>
      </c>
      <c r="B55" s="3">
        <v>-2.2208256005377041</v>
      </c>
      <c r="C55" s="3">
        <v>1.0641065623112844</v>
      </c>
      <c r="D55" s="3">
        <v>-1.7493274094214997</v>
      </c>
      <c r="E55" s="3">
        <v>-1.6807684534657772</v>
      </c>
      <c r="F55" s="3">
        <v>0.71269244332491033</v>
      </c>
      <c r="G55" s="3">
        <v>-0.28915596981146935</v>
      </c>
      <c r="H55" s="3">
        <v>-1.5195280242325178</v>
      </c>
      <c r="I55" s="3">
        <v>-0.42798771650535516</v>
      </c>
      <c r="J55" s="3">
        <v>-0.31657929405845325</v>
      </c>
      <c r="K55" s="3">
        <v>1.1790083271504332</v>
      </c>
      <c r="L55" s="3">
        <v>-0.30269559204135743</v>
      </c>
      <c r="M55" s="3">
        <v>-0.22456521941468019</v>
      </c>
      <c r="N55" s="3">
        <v>-0.15625868122383554</v>
      </c>
      <c r="O55" s="3">
        <v>1.0693482009127953</v>
      </c>
      <c r="P55" s="3">
        <v>0.12485495168920091</v>
      </c>
      <c r="Q55" s="3">
        <v>-1.6095301410863845</v>
      </c>
      <c r="R55" s="3">
        <v>0.19292919308651588</v>
      </c>
      <c r="S55" s="3">
        <v>1.3745031247101969</v>
      </c>
      <c r="T55" s="3">
        <v>-0.35289575440312942</v>
      </c>
      <c r="U55" s="3">
        <v>-0.83899294577666628</v>
      </c>
      <c r="V55" s="3">
        <v>-0.15500751343835464</v>
      </c>
      <c r="W55" s="3">
        <v>-0.44238706518744547</v>
      </c>
      <c r="X55" s="3">
        <v>0.70796764232036491</v>
      </c>
      <c r="Y55" s="3">
        <v>0.33795331209760487</v>
      </c>
      <c r="Z55" s="3">
        <v>-0.16998583612500404</v>
      </c>
      <c r="AA55" s="3">
        <v>0.5353158460101981</v>
      </c>
      <c r="AB55" s="3">
        <v>-0.78350516873492515</v>
      </c>
      <c r="AC55" s="3">
        <v>-0.12227943045040739</v>
      </c>
      <c r="AD55" s="3">
        <v>-1.3395742679858216</v>
      </c>
      <c r="AE55" s="3">
        <v>0.14606841771166612</v>
      </c>
      <c r="AF55" s="3">
        <v>-0.3366941250633802</v>
      </c>
      <c r="AG55" s="3">
        <v>-0.46966624015333658</v>
      </c>
      <c r="AH55" s="3">
        <v>-0.1474446838305121</v>
      </c>
      <c r="AI55" s="3">
        <v>0.59369334355865777</v>
      </c>
      <c r="AJ55" s="3">
        <v>0.46578881875192241</v>
      </c>
      <c r="AK55" s="3">
        <v>2.6107836954902604E-2</v>
      </c>
      <c r="AL55" s="3">
        <v>0.4075194023424385</v>
      </c>
      <c r="AM55" s="3">
        <v>-0.64793477469273608</v>
      </c>
      <c r="AN55" s="3">
        <v>-0.44333771568163199</v>
      </c>
      <c r="AO55" s="3">
        <v>-0.8115122100275789</v>
      </c>
      <c r="AP55" s="3">
        <v>0.17606863328081845</v>
      </c>
      <c r="AQ55" s="3">
        <v>-5.465623632246093E-2</v>
      </c>
      <c r="AR55" s="3">
        <v>0.92696495210437546</v>
      </c>
      <c r="AS55" s="3">
        <v>0.16299255808018867</v>
      </c>
      <c r="AT55" s="3">
        <v>-9.1107397587983127E-2</v>
      </c>
      <c r="AU55" s="3">
        <v>8.8162963456190166E-2</v>
      </c>
      <c r="AV55" s="3">
        <v>0.24420900736457646</v>
      </c>
      <c r="AW55" s="3">
        <v>-0.44549615763518369</v>
      </c>
      <c r="AX55" s="3">
        <v>0.53104221626870529</v>
      </c>
      <c r="AY55" s="3">
        <v>0.29983853327669774</v>
      </c>
      <c r="AZ55" s="3">
        <v>0.56465952050059587</v>
      </c>
      <c r="BA55" s="3">
        <v>-0.65079496115294078</v>
      </c>
      <c r="BB55" s="3">
        <v>-0.26238112543581388</v>
      </c>
      <c r="BC55" s="3">
        <v>4.659167697053157E-2</v>
      </c>
      <c r="BD55" s="3">
        <v>-0.29339842171665703</v>
      </c>
      <c r="BE55" s="3">
        <v>0.41752700977829071</v>
      </c>
      <c r="BF55" s="3">
        <v>0.16345832309372046</v>
      </c>
      <c r="BG55" s="3">
        <v>-0.3860008708582876</v>
      </c>
      <c r="BH55" s="3">
        <v>1.476147801920521</v>
      </c>
      <c r="BI55" s="3">
        <v>0.73988153554022362</v>
      </c>
      <c r="BJ55" s="3">
        <v>0.22109885040319591</v>
      </c>
      <c r="BK55" s="3">
        <v>-1.5599932637960749E-2</v>
      </c>
      <c r="BL55" s="3">
        <v>-0.20686602695558123</v>
      </c>
      <c r="BM55" s="3">
        <v>-0.31297039230602669</v>
      </c>
      <c r="BN55" s="3">
        <v>-1.6584561736616075E-2</v>
      </c>
      <c r="BO55" s="3">
        <v>-0.12068370436027274</v>
      </c>
      <c r="BP55" s="3">
        <v>0.1247945701310076</v>
      </c>
      <c r="BQ55" s="3">
        <v>-0.20543075318567505</v>
      </c>
      <c r="BR55" s="3">
        <v>-0.67275843322781104</v>
      </c>
      <c r="BS55" s="3">
        <v>0.36643612509854878</v>
      </c>
      <c r="BT55" s="3">
        <v>-0.22251929442391025</v>
      </c>
      <c r="BU55" s="3">
        <v>0.44184976072043547</v>
      </c>
      <c r="BV55" s="3">
        <v>-1.1088211486092651E-2</v>
      </c>
      <c r="BW55" s="3">
        <v>0.57026382776389806</v>
      </c>
      <c r="BX55" s="3">
        <v>1.0607138775432783</v>
      </c>
      <c r="BY55" s="3">
        <v>-0.90556048104593179</v>
      </c>
      <c r="BZ55" s="3">
        <v>0.76624271195277793</v>
      </c>
      <c r="CA55" s="3">
        <v>-0.34399609658690466</v>
      </c>
      <c r="CB55" s="3">
        <v>0.34809994516249776</v>
      </c>
      <c r="CC55" s="3">
        <v>0.54065415447758181</v>
      </c>
      <c r="CD55" s="3">
        <v>3.8733638340419353E-2</v>
      </c>
      <c r="CE55" s="3">
        <v>-0.30250803404761967</v>
      </c>
      <c r="CF55" s="3">
        <v>0.56452955612271583</v>
      </c>
      <c r="CG55" s="3">
        <v>-3.5977871543926676E-2</v>
      </c>
      <c r="CH55" s="3">
        <v>-0.10597866159792636</v>
      </c>
      <c r="CI55" s="3">
        <v>0.51925037192698087</v>
      </c>
      <c r="CJ55" s="3">
        <v>-0.18918663350786266</v>
      </c>
      <c r="CK55" s="3">
        <v>-0.45376258523959567</v>
      </c>
      <c r="CL55" s="3">
        <v>-0.23622726889403728</v>
      </c>
      <c r="CM55" s="3">
        <v>0.10881903800456227</v>
      </c>
      <c r="CN55" s="3">
        <v>4.4760484999705794E-2</v>
      </c>
      <c r="CO55" s="3">
        <v>0.35781654019350351</v>
      </c>
      <c r="CP55" s="3">
        <v>-0.51020295871848054</v>
      </c>
      <c r="CQ55" s="3">
        <v>-3.6360693597524293E-2</v>
      </c>
      <c r="CR55" s="3">
        <v>0.34846410143514106</v>
      </c>
      <c r="CS55" s="3">
        <v>0.50612005792895698</v>
      </c>
      <c r="CT55" s="3">
        <v>-0.17206302705045684</v>
      </c>
      <c r="CU55" s="3">
        <v>-0.64130263683381361</v>
      </c>
      <c r="CV55" s="3">
        <v>0.11385871810155666</v>
      </c>
      <c r="CW55" s="3">
        <v>-0.31174960815837793</v>
      </c>
      <c r="CX55" s="3">
        <v>0.2951999953742232</v>
      </c>
      <c r="CY55" s="3">
        <v>-1.7721145401926092E-3</v>
      </c>
      <c r="CZ55" s="3">
        <v>-2.8755883780817726E-2</v>
      </c>
      <c r="DA55" s="3">
        <v>4.3842003083914061E-2</v>
      </c>
      <c r="DB55" s="3">
        <v>-0.1359110669759046</v>
      </c>
      <c r="DC55" s="3">
        <v>8.8029684224098639E-2</v>
      </c>
      <c r="DD55" s="3">
        <v>-0.31312837561195855</v>
      </c>
      <c r="DE55" s="3">
        <v>0.27107721938206941</v>
      </c>
      <c r="DF55" s="3">
        <v>-0.43020580292257538</v>
      </c>
      <c r="DG55" s="3">
        <v>-0.11971424067819829</v>
      </c>
      <c r="DH55" s="3">
        <v>0.44510274891767632</v>
      </c>
      <c r="DI55" s="3">
        <v>0.67194089067339946</v>
      </c>
      <c r="DJ55" s="3">
        <v>-0.23520481637520618</v>
      </c>
      <c r="DK55" s="3">
        <v>-0.38490282275832444</v>
      </c>
      <c r="DL55" s="3">
        <v>-0.90400633969857136</v>
      </c>
      <c r="DM55" s="3">
        <v>-6.0062526960271333E-2</v>
      </c>
      <c r="DN55" s="3">
        <v>0.45306013131213696</v>
      </c>
      <c r="DO55" s="3">
        <v>0.31564840766500246</v>
      </c>
      <c r="DP55" s="3">
        <v>-0.22627397142795611</v>
      </c>
      <c r="DQ55" s="3">
        <v>0.3700103165273505</v>
      </c>
      <c r="DR55" s="3">
        <v>-0.80783366281795921</v>
      </c>
      <c r="DS55" s="3">
        <v>0.59446715352326684</v>
      </c>
      <c r="DT55" s="3">
        <v>0.35108485555123814</v>
      </c>
      <c r="DU55" s="3">
        <v>0.66602056115169983</v>
      </c>
      <c r="DV55" s="3">
        <v>-1.3286066600184374</v>
      </c>
      <c r="DW55" s="3">
        <v>-2.4052193188067693E-2</v>
      </c>
      <c r="DX55" s="3">
        <v>0.82703860220768288</v>
      </c>
      <c r="DY55" s="3">
        <v>-0.29478344088470226</v>
      </c>
      <c r="DZ55" s="3">
        <v>-0.59004232526370903</v>
      </c>
      <c r="EA55" s="3">
        <v>0.51531460756068614</v>
      </c>
      <c r="EB55" s="3">
        <v>-0.66513061014286801</v>
      </c>
      <c r="EC55" s="3">
        <v>0.47778815850690237</v>
      </c>
    </row>
    <row r="56" spans="1:133" x14ac:dyDescent="0.35">
      <c r="A56" s="2" t="s">
        <v>1846</v>
      </c>
      <c r="B56" s="3">
        <v>-2.0647827215277936</v>
      </c>
      <c r="C56" s="3">
        <v>1.4874700450808787</v>
      </c>
      <c r="D56" s="3">
        <v>-1.4853062183863863</v>
      </c>
      <c r="E56" s="3">
        <v>0.88029242624221182</v>
      </c>
      <c r="F56" s="3">
        <v>-1.28870991907278</v>
      </c>
      <c r="G56" s="3">
        <v>0.41375033592699972</v>
      </c>
      <c r="H56" s="3">
        <v>-0.38579548387988882</v>
      </c>
      <c r="I56" s="3">
        <v>1.6362294263428188</v>
      </c>
      <c r="J56" s="3">
        <v>1.766639176150961</v>
      </c>
      <c r="K56" s="3">
        <v>-1.4786905532953927</v>
      </c>
      <c r="L56" s="3">
        <v>-1.363817425983497</v>
      </c>
      <c r="M56" s="3">
        <v>0.69054801049886727</v>
      </c>
      <c r="N56" s="3">
        <v>0.71303019053070016</v>
      </c>
      <c r="O56" s="3">
        <v>0.66306472931530624</v>
      </c>
      <c r="P56" s="3">
        <v>-0.82479529095141957</v>
      </c>
      <c r="Q56" s="3">
        <v>-0.75484705948758335</v>
      </c>
      <c r="R56" s="3">
        <v>0.37897623215723497</v>
      </c>
      <c r="S56" s="3">
        <v>1.2486025114975632</v>
      </c>
      <c r="T56" s="3">
        <v>-0.58713343037517562</v>
      </c>
      <c r="U56" s="3">
        <v>0.56237194881241992</v>
      </c>
      <c r="V56" s="3">
        <v>0.80279115749218821</v>
      </c>
      <c r="W56" s="3">
        <v>4.2163216121633339E-2</v>
      </c>
      <c r="X56" s="3">
        <v>-1.3626724790416878</v>
      </c>
      <c r="Y56" s="3">
        <v>-0.21383734276458122</v>
      </c>
      <c r="Z56" s="3">
        <v>-0.38015300633885274</v>
      </c>
      <c r="AA56" s="3">
        <v>0.51013448073164369</v>
      </c>
      <c r="AB56" s="3">
        <v>-7.2508819816863967E-2</v>
      </c>
      <c r="AC56" s="3">
        <v>-0.68307796353895367</v>
      </c>
      <c r="AD56" s="3">
        <v>0.85624675779761483</v>
      </c>
      <c r="AE56" s="3">
        <v>-0.34701178524504273</v>
      </c>
      <c r="AF56" s="3">
        <v>2.101361223490715E-2</v>
      </c>
      <c r="AG56" s="3">
        <v>0.59384414211159942</v>
      </c>
      <c r="AH56" s="3">
        <v>6.84244754558127E-3</v>
      </c>
      <c r="AI56" s="3">
        <v>0.28088528922608774</v>
      </c>
      <c r="AJ56" s="3">
        <v>-0.52856117099041577</v>
      </c>
      <c r="AK56" s="3">
        <v>0.17062307003383964</v>
      </c>
      <c r="AL56" s="3">
        <v>-0.36035912077302179</v>
      </c>
      <c r="AM56" s="3">
        <v>-0.54139928246911684</v>
      </c>
      <c r="AN56" s="3">
        <v>0.85082508314906691</v>
      </c>
      <c r="AO56" s="3">
        <v>0.52521250395003816</v>
      </c>
      <c r="AP56" s="3">
        <v>0.97035727904788971</v>
      </c>
      <c r="AQ56" s="3">
        <v>0.7021112036871433</v>
      </c>
      <c r="AR56" s="3">
        <v>2.8136003751462101E-2</v>
      </c>
      <c r="AS56" s="3">
        <v>0.28683323056985049</v>
      </c>
      <c r="AT56" s="3">
        <v>8.2076310173774009E-2</v>
      </c>
      <c r="AU56" s="3">
        <v>-0.33480687986073954</v>
      </c>
      <c r="AV56" s="3">
        <v>0.55065009970996814</v>
      </c>
      <c r="AW56" s="3">
        <v>-0.14123764683312648</v>
      </c>
      <c r="AX56" s="3">
        <v>-0.48349936783708541</v>
      </c>
      <c r="AY56" s="3">
        <v>0.16628676933487588</v>
      </c>
      <c r="AZ56" s="3">
        <v>0.13645313591245883</v>
      </c>
      <c r="BA56" s="3">
        <v>0.21382756212950699</v>
      </c>
      <c r="BB56" s="3">
        <v>0.56642173401625606</v>
      </c>
      <c r="BC56" s="3">
        <v>-0.35656695475292899</v>
      </c>
      <c r="BD56" s="3">
        <v>0.30473161407100363</v>
      </c>
      <c r="BE56" s="3">
        <v>0.33140634053954893</v>
      </c>
      <c r="BF56" s="3">
        <v>0.51420178251027338</v>
      </c>
      <c r="BG56" s="3">
        <v>-0.22759483740894693</v>
      </c>
      <c r="BH56" s="3">
        <v>-0.2147777147071297</v>
      </c>
      <c r="BI56" s="3">
        <v>0.24655228615768782</v>
      </c>
      <c r="BJ56" s="3">
        <v>0.47311570355448684</v>
      </c>
      <c r="BK56" s="3">
        <v>-4.8351171561517225E-3</v>
      </c>
      <c r="BL56" s="3">
        <v>-0.20964508126407549</v>
      </c>
      <c r="BM56" s="3">
        <v>8.3585040592387291E-2</v>
      </c>
      <c r="BN56" s="3">
        <v>-2.5813573337487881E-2</v>
      </c>
      <c r="BO56" s="3">
        <v>-0.26311604494468965</v>
      </c>
      <c r="BP56" s="3">
        <v>0.92912529103343489</v>
      </c>
      <c r="BQ56" s="3">
        <v>-0.46707970662070319</v>
      </c>
      <c r="BR56" s="3">
        <v>0.73152274777032233</v>
      </c>
      <c r="BS56" s="3">
        <v>0.36939493235481502</v>
      </c>
      <c r="BT56" s="3">
        <v>-0.25525868071878172</v>
      </c>
      <c r="BU56" s="3">
        <v>-0.72757121667469571</v>
      </c>
      <c r="BV56" s="3">
        <v>0.17477859720004937</v>
      </c>
      <c r="BW56" s="3">
        <v>0.21596246676519926</v>
      </c>
      <c r="BX56" s="3">
        <v>-0.25718144512343782</v>
      </c>
      <c r="BY56" s="3">
        <v>4.4081196135827588E-2</v>
      </c>
      <c r="BZ56" s="3">
        <v>-1.3224539516052274</v>
      </c>
      <c r="CA56" s="3">
        <v>-5.029929860096303E-3</v>
      </c>
      <c r="CB56" s="3">
        <v>-0.24825847669073267</v>
      </c>
      <c r="CC56" s="3">
        <v>-0.35204740202888085</v>
      </c>
      <c r="CD56" s="3">
        <v>0.76000903477113857</v>
      </c>
      <c r="CE56" s="3">
        <v>-0.30571353229645787</v>
      </c>
      <c r="CF56" s="3">
        <v>0.91491734529376756</v>
      </c>
      <c r="CG56" s="3">
        <v>0.4869229207365634</v>
      </c>
      <c r="CH56" s="3">
        <v>-0.71884492047956328</v>
      </c>
      <c r="CI56" s="3">
        <v>0.82600836813475587</v>
      </c>
      <c r="CJ56" s="3">
        <v>-0.45860344118772511</v>
      </c>
      <c r="CK56" s="3">
        <v>-0.13724399349730662</v>
      </c>
      <c r="CL56" s="3">
        <v>0.35463311979205059</v>
      </c>
      <c r="CM56" s="3">
        <v>-0.38978226746692074</v>
      </c>
      <c r="CN56" s="3">
        <v>0.31791646637990806</v>
      </c>
      <c r="CO56" s="3">
        <v>-0.16038630169125612</v>
      </c>
      <c r="CP56" s="3">
        <v>-0.47569852508703087</v>
      </c>
      <c r="CQ56" s="3">
        <v>0.69706248427468653</v>
      </c>
      <c r="CR56" s="3">
        <v>0.31380906692672927</v>
      </c>
      <c r="CS56" s="3">
        <v>-0.40578597747516715</v>
      </c>
      <c r="CT56" s="3">
        <v>-0.57093699788323127</v>
      </c>
      <c r="CU56" s="3">
        <v>0.13289731336960842</v>
      </c>
      <c r="CV56" s="3">
        <v>-0.22269363908668183</v>
      </c>
      <c r="CW56" s="3">
        <v>0.19955577555076456</v>
      </c>
      <c r="CX56" s="3">
        <v>-0.40646553477102981</v>
      </c>
      <c r="CY56" s="3">
        <v>-0.10211177576874929</v>
      </c>
      <c r="CZ56" s="3">
        <v>0.57180959540837806</v>
      </c>
      <c r="DA56" s="3">
        <v>0.36818136968523479</v>
      </c>
      <c r="DB56" s="3">
        <v>0.25191984451731114</v>
      </c>
      <c r="DC56" s="3">
        <v>0.71639987641851177</v>
      </c>
      <c r="DD56" s="3">
        <v>-0.98705090884482882</v>
      </c>
      <c r="DE56" s="3">
        <v>3.5308452571511738E-2</v>
      </c>
      <c r="DF56" s="3">
        <v>0.70569706267622601</v>
      </c>
      <c r="DG56" s="3">
        <v>-0.64172367558917176</v>
      </c>
      <c r="DH56" s="3">
        <v>-1.2128632556776526</v>
      </c>
      <c r="DI56" s="3">
        <v>0.55804046711100952</v>
      </c>
      <c r="DJ56" s="3">
        <v>0.3591975234715119</v>
      </c>
      <c r="DK56" s="3">
        <v>-0.63083730907092395</v>
      </c>
      <c r="DL56" s="3">
        <v>-3.6694149425566328E-2</v>
      </c>
      <c r="DM56" s="3">
        <v>-0.3232026350489054</v>
      </c>
      <c r="DN56" s="3">
        <v>-8.0566808217068839E-2</v>
      </c>
      <c r="DO56" s="3">
        <v>7.5581892542669948E-2</v>
      </c>
      <c r="DP56" s="3">
        <v>0.34096931357957033</v>
      </c>
      <c r="DQ56" s="3">
        <v>-0.83259002269113946</v>
      </c>
      <c r="DR56" s="3">
        <v>-0.17888529328855823</v>
      </c>
      <c r="DS56" s="3">
        <v>-0.7559815754975292</v>
      </c>
      <c r="DT56" s="3">
        <v>-0.10612304153313368</v>
      </c>
      <c r="DU56" s="3">
        <v>0.1687750657175785</v>
      </c>
      <c r="DV56" s="3">
        <v>-0.53513830885604541</v>
      </c>
      <c r="DW56" s="3">
        <v>-0.33196691116776322</v>
      </c>
      <c r="DX56" s="3">
        <v>-0.48836351511518572</v>
      </c>
      <c r="DY56" s="3">
        <v>-0.16263686099384811</v>
      </c>
      <c r="DZ56" s="3">
        <v>-0.81671443701933377</v>
      </c>
      <c r="EA56" s="3">
        <v>-1.232952925176699E-2</v>
      </c>
      <c r="EB56" s="3">
        <v>4.814212922417084E-2</v>
      </c>
      <c r="EC56" s="3">
        <v>1.8127614658804674E-2</v>
      </c>
    </row>
    <row r="57" spans="1:133" x14ac:dyDescent="0.35">
      <c r="A57" s="2" t="s">
        <v>1847</v>
      </c>
      <c r="B57" s="3">
        <v>-1.7076569427424406</v>
      </c>
      <c r="C57" s="3">
        <v>1.4038422630452922</v>
      </c>
      <c r="D57" s="3">
        <v>-1.6144692422831408</v>
      </c>
      <c r="E57" s="3">
        <v>-1.4067640167455673</v>
      </c>
      <c r="F57" s="3">
        <v>0.13457659299665564</v>
      </c>
      <c r="G57" s="3">
        <v>0.85872390477305849</v>
      </c>
      <c r="H57" s="3">
        <v>-2.1547665566704777</v>
      </c>
      <c r="I57" s="3">
        <v>0.32499731967451895</v>
      </c>
      <c r="J57" s="3">
        <v>-1.6340169359764078</v>
      </c>
      <c r="K57" s="3">
        <v>-0.31221303428499181</v>
      </c>
      <c r="L57" s="3">
        <v>-1.8727587937827919</v>
      </c>
      <c r="M57" s="3">
        <v>0.51801611003050951</v>
      </c>
      <c r="N57" s="3">
        <v>-0.54513527229122782</v>
      </c>
      <c r="O57" s="3">
        <v>-0.52683645200750007</v>
      </c>
      <c r="P57" s="3">
        <v>-0.5918061126508225</v>
      </c>
      <c r="Q57" s="3">
        <v>-0.25364036334806422</v>
      </c>
      <c r="R57" s="3">
        <v>-1.3126396069136408</v>
      </c>
      <c r="S57" s="3">
        <v>-1.8597568339198429</v>
      </c>
      <c r="T57" s="3">
        <v>0.58681992239316205</v>
      </c>
      <c r="U57" s="3">
        <v>0.19303051981094255</v>
      </c>
      <c r="V57" s="3">
        <v>-0.65673344070617645</v>
      </c>
      <c r="W57" s="3">
        <v>-0.69326127663236992</v>
      </c>
      <c r="X57" s="3">
        <v>0.26112012347339064</v>
      </c>
      <c r="Y57" s="3">
        <v>1.4954800860994082</v>
      </c>
      <c r="Z57" s="3">
        <v>1.0244517328231775</v>
      </c>
      <c r="AA57" s="3">
        <v>-0.47860218531613274</v>
      </c>
      <c r="AB57" s="3">
        <v>-0.39185147020564703</v>
      </c>
      <c r="AC57" s="3">
        <v>-0.27299207773743145</v>
      </c>
      <c r="AD57" s="3">
        <v>0.93668295170130567</v>
      </c>
      <c r="AE57" s="3">
        <v>-0.89161224253200322</v>
      </c>
      <c r="AF57" s="3">
        <v>-0.74650256772518153</v>
      </c>
      <c r="AG57" s="3">
        <v>1.0226580104500929</v>
      </c>
      <c r="AH57" s="3">
        <v>0.33304693616806358</v>
      </c>
      <c r="AI57" s="3">
        <v>-0.20068402555851092</v>
      </c>
      <c r="AJ57" s="3">
        <v>2.8157059015069753E-2</v>
      </c>
      <c r="AK57" s="3">
        <v>-1.3910451732907229E-2</v>
      </c>
      <c r="AL57" s="3">
        <v>0.43001986512712381</v>
      </c>
      <c r="AM57" s="3">
        <v>-0.72285449840123661</v>
      </c>
      <c r="AN57" s="3">
        <v>-1.7328894770297761E-2</v>
      </c>
      <c r="AO57" s="3">
        <v>0.74417923871451241</v>
      </c>
      <c r="AP57" s="3">
        <v>-0.19030948033723283</v>
      </c>
      <c r="AQ57" s="3">
        <v>-0.13054083106604167</v>
      </c>
      <c r="AR57" s="3">
        <v>0.88111189344853402</v>
      </c>
      <c r="AS57" s="3">
        <v>1.142752262093754</v>
      </c>
      <c r="AT57" s="3">
        <v>0.30516845146680327</v>
      </c>
      <c r="AU57" s="3">
        <v>6.1541001978592143E-2</v>
      </c>
      <c r="AV57" s="3">
        <v>-0.12609864281016983</v>
      </c>
      <c r="AW57" s="3">
        <v>5.050461047002032E-2</v>
      </c>
      <c r="AX57" s="3">
        <v>0.57853915604509032</v>
      </c>
      <c r="AY57" s="3">
        <v>0.87021580104232277</v>
      </c>
      <c r="AZ57" s="3">
        <v>0.32711700284139394</v>
      </c>
      <c r="BA57" s="3">
        <v>-0.54562201511602926</v>
      </c>
      <c r="BB57" s="3">
        <v>-0.5581754461713504</v>
      </c>
      <c r="BC57" s="3">
        <v>-0.36874752631966101</v>
      </c>
      <c r="BD57" s="3">
        <v>-0.15693240961815161</v>
      </c>
      <c r="BE57" s="3">
        <v>5.4653479458747156E-2</v>
      </c>
      <c r="BF57" s="3">
        <v>-0.47803442784568201</v>
      </c>
      <c r="BG57" s="3">
        <v>-0.93362837528520226</v>
      </c>
      <c r="BH57" s="3">
        <v>0.93227765351199765</v>
      </c>
      <c r="BI57" s="3">
        <v>0.64707523941581624</v>
      </c>
      <c r="BJ57" s="3">
        <v>-0.44274304595413094</v>
      </c>
      <c r="BK57" s="3">
        <v>-0.4837037126327588</v>
      </c>
      <c r="BL57" s="3">
        <v>0.14462427227410191</v>
      </c>
      <c r="BM57" s="3">
        <v>0.2131195030194909</v>
      </c>
      <c r="BN57" s="3">
        <v>-0.30579923385581409</v>
      </c>
      <c r="BO57" s="3">
        <v>-0.48991972095918568</v>
      </c>
      <c r="BP57" s="3">
        <v>-0.83102050271935346</v>
      </c>
      <c r="BQ57" s="3">
        <v>0.54933580978034446</v>
      </c>
      <c r="BR57" s="3">
        <v>-0.65395548954222738</v>
      </c>
      <c r="BS57" s="3">
        <v>1.3588872632424824</v>
      </c>
      <c r="BT57" s="3">
        <v>-0.32082552073954523</v>
      </c>
      <c r="BU57" s="3">
        <v>-0.67108684362914828</v>
      </c>
      <c r="BV57" s="3">
        <v>0.12117342289661272</v>
      </c>
      <c r="BW57" s="3">
        <v>-0.56733423663218485</v>
      </c>
      <c r="BX57" s="3">
        <v>0.57851388741419263</v>
      </c>
      <c r="BY57" s="3">
        <v>0.36891186041636337</v>
      </c>
      <c r="BZ57" s="3">
        <v>-0.77111947860739627</v>
      </c>
      <c r="CA57" s="3">
        <v>-0.98263177510333743</v>
      </c>
      <c r="CB57" s="3">
        <v>0.18268807034916065</v>
      </c>
      <c r="CC57" s="3">
        <v>-0.62252011831732157</v>
      </c>
      <c r="CD57" s="3">
        <v>-0.83483770397075896</v>
      </c>
      <c r="CE57" s="3">
        <v>0.52622626310923781</v>
      </c>
      <c r="CF57" s="3">
        <v>-0.68964790342852456</v>
      </c>
      <c r="CG57" s="3">
        <v>0.31437786236862147</v>
      </c>
      <c r="CH57" s="3">
        <v>-0.4073564242473357</v>
      </c>
      <c r="CI57" s="3">
        <v>0.38492991148530142</v>
      </c>
      <c r="CJ57" s="3">
        <v>8.089643638487222E-2</v>
      </c>
      <c r="CK57" s="3">
        <v>0.33605499822393942</v>
      </c>
      <c r="CL57" s="3">
        <v>-0.52601235167656324</v>
      </c>
      <c r="CM57" s="3">
        <v>-0.30581693844187624</v>
      </c>
      <c r="CN57" s="3">
        <v>-0.24266161669469885</v>
      </c>
      <c r="CO57" s="3">
        <v>-0.33427767939329955</v>
      </c>
      <c r="CP57" s="3">
        <v>0.21991376814094779</v>
      </c>
      <c r="CQ57" s="3">
        <v>0.39095407974725316</v>
      </c>
      <c r="CR57" s="3">
        <v>-0.24097869666890981</v>
      </c>
      <c r="CS57" s="3">
        <v>-7.2935342241427684E-2</v>
      </c>
      <c r="CT57" s="3">
        <v>1.8774662158554851E-2</v>
      </c>
      <c r="CU57" s="3">
        <v>-0.75448542768604276</v>
      </c>
      <c r="CV57" s="3">
        <v>-0.64503661339107587</v>
      </c>
      <c r="CW57" s="3">
        <v>-0.92728896661419669</v>
      </c>
      <c r="CX57" s="3">
        <v>0.38360431396825179</v>
      </c>
      <c r="CY57" s="3">
        <v>0.21692637595841782</v>
      </c>
      <c r="CZ57" s="3">
        <v>0.62599346738895079</v>
      </c>
      <c r="DA57" s="3">
        <v>-0.98331461714983703</v>
      </c>
      <c r="DB57" s="3">
        <v>-0.57809989974302733</v>
      </c>
      <c r="DC57" s="3">
        <v>-0.28265825094373115</v>
      </c>
      <c r="DD57" s="3">
        <v>-1.0568362576535479</v>
      </c>
      <c r="DE57" s="3">
        <v>0.18033464554479306</v>
      </c>
      <c r="DF57" s="3">
        <v>0.1690752627951303</v>
      </c>
      <c r="DG57" s="3">
        <v>0.14448096713433797</v>
      </c>
      <c r="DH57" s="3">
        <v>0.21742705199234139</v>
      </c>
      <c r="DI57" s="3">
        <v>-9.6820964888820235E-2</v>
      </c>
      <c r="DJ57" s="3">
        <v>-8.9569030255729876E-2</v>
      </c>
      <c r="DK57" s="3">
        <v>0.38612665560543119</v>
      </c>
      <c r="DL57" s="3">
        <v>0.50446096850740518</v>
      </c>
      <c r="DM57" s="3">
        <v>0.26649080492615085</v>
      </c>
      <c r="DN57" s="3">
        <v>0.10427310785244692</v>
      </c>
      <c r="DO57" s="3">
        <v>0.36745201719083853</v>
      </c>
      <c r="DP57" s="3">
        <v>0.43171748148586503</v>
      </c>
      <c r="DQ57" s="3">
        <v>-0.23790388213876723</v>
      </c>
      <c r="DR57" s="3">
        <v>0.51910907766724335</v>
      </c>
      <c r="DS57" s="3">
        <v>-5.2865649241875326E-2</v>
      </c>
      <c r="DT57" s="3">
        <v>5.7291465268754373E-2</v>
      </c>
      <c r="DU57" s="3">
        <v>-7.5909825631211694E-2</v>
      </c>
      <c r="DV57" s="3">
        <v>0.31406682830441374</v>
      </c>
      <c r="DW57" s="3">
        <v>-0.15114376667169513</v>
      </c>
      <c r="DX57" s="3">
        <v>-0.466207353811388</v>
      </c>
      <c r="DY57" s="3">
        <v>-0.12757939315012931</v>
      </c>
      <c r="DZ57" s="3">
        <v>0.29295043245284813</v>
      </c>
      <c r="EA57" s="3">
        <v>0.27423717589287516</v>
      </c>
      <c r="EB57" s="3">
        <v>8.0681998403779584E-2</v>
      </c>
      <c r="EC57" s="3">
        <v>-1.7362863290260291E-2</v>
      </c>
    </row>
    <row r="58" spans="1:133" x14ac:dyDescent="0.35">
      <c r="A58" s="2" t="s">
        <v>1848</v>
      </c>
      <c r="B58" s="3">
        <v>-2.609770617153174</v>
      </c>
      <c r="C58" s="3">
        <v>2.5670926686556412</v>
      </c>
      <c r="D58" s="3">
        <v>-1.0294218205455901</v>
      </c>
      <c r="E58" s="3">
        <v>-1.1881626641365401</v>
      </c>
      <c r="F58" s="3">
        <v>-0.98680519620999518</v>
      </c>
      <c r="G58" s="3">
        <v>-2.1216482271295765</v>
      </c>
      <c r="H58" s="3">
        <v>-0.62982865276569766</v>
      </c>
      <c r="I58" s="3">
        <v>-2.9508670337407856E-2</v>
      </c>
      <c r="J58" s="3">
        <v>0.11051190322944063</v>
      </c>
      <c r="K58" s="3">
        <v>1.4559724024366536</v>
      </c>
      <c r="L58" s="3">
        <v>0.9611637476912277</v>
      </c>
      <c r="M58" s="3">
        <v>-1.0905522060262658</v>
      </c>
      <c r="N58" s="3">
        <v>-0.52017083687801402</v>
      </c>
      <c r="O58" s="3">
        <v>0.10461366724438581</v>
      </c>
      <c r="P58" s="3">
        <v>0.81980048057474275</v>
      </c>
      <c r="Q58" s="3">
        <v>0.47542540613223949</v>
      </c>
      <c r="R58" s="3">
        <v>2.0957395891228907E-2</v>
      </c>
      <c r="S58" s="3">
        <v>1.0851566288177648</v>
      </c>
      <c r="T58" s="3">
        <v>-0.36100511503330884</v>
      </c>
      <c r="U58" s="3">
        <v>0.15383799619184665</v>
      </c>
      <c r="V58" s="3">
        <v>-0.15602024240703857</v>
      </c>
      <c r="W58" s="3">
        <v>-0.11046869499376631</v>
      </c>
      <c r="X58" s="3">
        <v>-0.15553785062341666</v>
      </c>
      <c r="Y58" s="3">
        <v>0.22786344583553575</v>
      </c>
      <c r="Z58" s="3">
        <v>0.3737715683762598</v>
      </c>
      <c r="AA58" s="3">
        <v>-0.83569812013357203</v>
      </c>
      <c r="AB58" s="3">
        <v>0.33534940913037542</v>
      </c>
      <c r="AC58" s="3">
        <v>-9.7752688603630691E-2</v>
      </c>
      <c r="AD58" s="3">
        <v>-0.28890364983582961</v>
      </c>
      <c r="AE58" s="3">
        <v>1.0310717865123182</v>
      </c>
      <c r="AF58" s="3">
        <v>-0.14274270231072658</v>
      </c>
      <c r="AG58" s="3">
        <v>-0.69139769735826695</v>
      </c>
      <c r="AH58" s="3">
        <v>5.4533946070994675E-2</v>
      </c>
      <c r="AI58" s="3">
        <v>-0.25734489859295717</v>
      </c>
      <c r="AJ58" s="3">
        <v>0.54810863520590036</v>
      </c>
      <c r="AK58" s="3">
        <v>1.0765087219932143</v>
      </c>
      <c r="AL58" s="3">
        <v>-0.17192744323478062</v>
      </c>
      <c r="AM58" s="3">
        <v>0.33854735241926798</v>
      </c>
      <c r="AN58" s="3">
        <v>-0.54891309251564391</v>
      </c>
      <c r="AO58" s="3">
        <v>-0.65836845831240298</v>
      </c>
      <c r="AP58" s="3">
        <v>0.13502907524144742</v>
      </c>
      <c r="AQ58" s="3">
        <v>6.5281503058145299E-2</v>
      </c>
      <c r="AR58" s="3">
        <v>-0.20533381382297863</v>
      </c>
      <c r="AS58" s="3">
        <v>-0.44098445617699694</v>
      </c>
      <c r="AT58" s="3">
        <v>0.23260452226677303</v>
      </c>
      <c r="AU58" s="3">
        <v>-0.26690938823851351</v>
      </c>
      <c r="AV58" s="3">
        <v>0.36554912670629502</v>
      </c>
      <c r="AW58" s="3">
        <v>0.35902610286526587</v>
      </c>
      <c r="AX58" s="3">
        <v>0.32918553816223523</v>
      </c>
      <c r="AY58" s="3">
        <v>-4.6304157098453312E-4</v>
      </c>
      <c r="AZ58" s="3">
        <v>-0.28370064676453455</v>
      </c>
      <c r="BA58" s="3">
        <v>-0.33500830203163706</v>
      </c>
      <c r="BB58" s="3">
        <v>-3.9905594796797957E-2</v>
      </c>
      <c r="BC58" s="3">
        <v>-3.2252849351370669E-2</v>
      </c>
      <c r="BD58" s="3">
        <v>-0.39977671388712011</v>
      </c>
      <c r="BE58" s="3">
        <v>-0.25778087067115407</v>
      </c>
      <c r="BF58" s="3">
        <v>0.22062030642728528</v>
      </c>
      <c r="BG58" s="3">
        <v>-1.4274177668263189E-2</v>
      </c>
      <c r="BH58" s="3">
        <v>-0.16454719548156627</v>
      </c>
      <c r="BI58" s="3">
        <v>-0.18146320536929197</v>
      </c>
      <c r="BJ58" s="3">
        <v>-0.17309687101863569</v>
      </c>
      <c r="BK58" s="3">
        <v>0.87637319980342299</v>
      </c>
      <c r="BL58" s="3">
        <v>-4.3568648302729177E-2</v>
      </c>
      <c r="BM58" s="3">
        <v>0.79334549860205916</v>
      </c>
      <c r="BN58" s="3">
        <v>-0.34954337605650504</v>
      </c>
      <c r="BO58" s="3">
        <v>-8.0846825627602287E-2</v>
      </c>
      <c r="BP58" s="3">
        <v>-0.30600018871119583</v>
      </c>
      <c r="BQ58" s="3">
        <v>-1.9283202937833258E-2</v>
      </c>
      <c r="BR58" s="3">
        <v>-0.50781086777224149</v>
      </c>
      <c r="BS58" s="3">
        <v>-0.44432942587743923</v>
      </c>
      <c r="BT58" s="3">
        <v>0.35940095355328</v>
      </c>
      <c r="BU58" s="3">
        <v>-6.4592544230234056E-2</v>
      </c>
      <c r="BV58" s="3">
        <v>-0.24040148786221227</v>
      </c>
      <c r="BW58" s="3">
        <v>-0.26708240213863438</v>
      </c>
      <c r="BX58" s="3">
        <v>-5.2945604596122582E-2</v>
      </c>
      <c r="BY58" s="3">
        <v>1.8677769677683278E-2</v>
      </c>
      <c r="BZ58" s="3">
        <v>-0.12922911526657879</v>
      </c>
      <c r="CA58" s="3">
        <v>0.70772801570970989</v>
      </c>
      <c r="CB58" s="3">
        <v>-0.3897104432655315</v>
      </c>
      <c r="CC58" s="3">
        <v>0.12099789997044355</v>
      </c>
      <c r="CD58" s="3">
        <v>0.13840048168801933</v>
      </c>
      <c r="CE58" s="3">
        <v>0.45951914959143381</v>
      </c>
      <c r="CF58" s="3">
        <v>-8.2120880422937262E-2</v>
      </c>
      <c r="CG58" s="3">
        <v>0.55888566032929388</v>
      </c>
      <c r="CH58" s="3">
        <v>0.48484504760496444</v>
      </c>
      <c r="CI58" s="3">
        <v>-0.34743779272508979</v>
      </c>
      <c r="CJ58" s="3">
        <v>0.2573804958511216</v>
      </c>
      <c r="CK58" s="3">
        <v>0.45536485334048998</v>
      </c>
      <c r="CL58" s="3">
        <v>-0.66510744653606302</v>
      </c>
      <c r="CM58" s="3">
        <v>0.16578512239059132</v>
      </c>
      <c r="CN58" s="3">
        <v>0.59261253911558298</v>
      </c>
      <c r="CO58" s="3">
        <v>0.52116925285719817</v>
      </c>
      <c r="CP58" s="3">
        <v>0.40913226265171543</v>
      </c>
      <c r="CQ58" s="3">
        <v>9.5889960689183817E-2</v>
      </c>
      <c r="CR58" s="3">
        <v>0.19330870607639894</v>
      </c>
      <c r="CS58" s="3">
        <v>-0.44420084306400881</v>
      </c>
      <c r="CT58" s="3">
        <v>0.35684867879345211</v>
      </c>
      <c r="CU58" s="3">
        <v>5.6980495537615868E-2</v>
      </c>
      <c r="CV58" s="3">
        <v>4.5263779705648571E-2</v>
      </c>
      <c r="CW58" s="3">
        <v>0.13601743678100989</v>
      </c>
      <c r="CX58" s="3">
        <v>-0.21316239708960383</v>
      </c>
      <c r="CY58" s="3">
        <v>-4.1216059748048373E-2</v>
      </c>
      <c r="CZ58" s="3">
        <v>-0.47749845982804745</v>
      </c>
      <c r="DA58" s="3">
        <v>0.12351697008583008</v>
      </c>
      <c r="DB58" s="3">
        <v>-0.42560160709675382</v>
      </c>
      <c r="DC58" s="3">
        <v>0.12189113449172155</v>
      </c>
      <c r="DD58" s="3">
        <v>7.1659857869176113E-2</v>
      </c>
      <c r="DE58" s="3">
        <v>-5.9091903751935695E-2</v>
      </c>
      <c r="DF58" s="3">
        <v>0.10252600483647892</v>
      </c>
      <c r="DG58" s="3">
        <v>-0.29232248962334956</v>
      </c>
      <c r="DH58" s="3">
        <v>1.2489119573436662</v>
      </c>
      <c r="DI58" s="3">
        <v>-0.39467807432532181</v>
      </c>
      <c r="DJ58" s="3">
        <v>-0.43763342187146692</v>
      </c>
      <c r="DK58" s="3">
        <v>-0.4977767064966262</v>
      </c>
      <c r="DL58" s="3">
        <v>-0.4341938958958973</v>
      </c>
      <c r="DM58" s="3">
        <v>-0.50790024329241756</v>
      </c>
      <c r="DN58" s="3">
        <v>-0.41302136731965994</v>
      </c>
      <c r="DO58" s="3">
        <v>0.4723440640882608</v>
      </c>
      <c r="DP58" s="3">
        <v>0.68582559336106008</v>
      </c>
      <c r="DQ58" s="3">
        <v>-0.65069116759796397</v>
      </c>
      <c r="DR58" s="3">
        <v>0.84433399974476897</v>
      </c>
      <c r="DS58" s="3">
        <v>-0.53261923138868783</v>
      </c>
      <c r="DT58" s="3">
        <v>3.6425879877245472E-2</v>
      </c>
      <c r="DU58" s="3">
        <v>0.92767392214906408</v>
      </c>
      <c r="DV58" s="3">
        <v>0.27541992581380093</v>
      </c>
      <c r="DW58" s="3">
        <v>0.49450225527555797</v>
      </c>
      <c r="DX58" s="3">
        <v>-1.0283653622133095</v>
      </c>
      <c r="DY58" s="3">
        <v>-0.83294479701326707</v>
      </c>
      <c r="DZ58" s="3">
        <v>-0.8425050358757552</v>
      </c>
      <c r="EA58" s="3">
        <v>0.91257791632035157</v>
      </c>
      <c r="EB58" s="3">
        <v>0.40218161325584234</v>
      </c>
      <c r="EC58" s="3">
        <v>-0.50938147276187051</v>
      </c>
    </row>
    <row r="59" spans="1:133" x14ac:dyDescent="0.35">
      <c r="A59" s="2" t="s">
        <v>1849</v>
      </c>
      <c r="B59" s="3">
        <v>-2.586562683243077</v>
      </c>
      <c r="C59" s="3">
        <v>2.0339204602267547</v>
      </c>
      <c r="D59" s="3">
        <v>-2.5838818278358127</v>
      </c>
      <c r="E59" s="3">
        <v>-1.9395143170070346</v>
      </c>
      <c r="F59" s="3">
        <v>-0.54404678863426348</v>
      </c>
      <c r="G59" s="3">
        <v>0.69813799607318416</v>
      </c>
      <c r="H59" s="3">
        <v>-0.90309839206138365</v>
      </c>
      <c r="I59" s="3">
        <v>6.9640910414748625E-2</v>
      </c>
      <c r="J59" s="3">
        <v>1.0745201755926896</v>
      </c>
      <c r="K59" s="3">
        <v>-0.60950069895999115</v>
      </c>
      <c r="L59" s="3">
        <v>-0.53796729782658326</v>
      </c>
      <c r="M59" s="3">
        <v>0.76014079150402458</v>
      </c>
      <c r="N59" s="3">
        <v>-0.42653155512908636</v>
      </c>
      <c r="O59" s="3">
        <v>1.8717631110612907</v>
      </c>
      <c r="P59" s="3">
        <v>-0.10291893640574581</v>
      </c>
      <c r="Q59" s="3">
        <v>-1.0548763762526345</v>
      </c>
      <c r="R59" s="3">
        <v>0.32047021597634406</v>
      </c>
      <c r="S59" s="3">
        <v>-6.125239289943548E-2</v>
      </c>
      <c r="T59" s="3">
        <v>0.16577759718522511</v>
      </c>
      <c r="U59" s="3">
        <v>0.32353760083253708</v>
      </c>
      <c r="V59" s="3">
        <v>-7.2171186768552192E-2</v>
      </c>
      <c r="W59" s="3">
        <v>-0.37376020365505613</v>
      </c>
      <c r="X59" s="3">
        <v>-0.27171135807130059</v>
      </c>
      <c r="Y59" s="3">
        <v>-0.72399318858257466</v>
      </c>
      <c r="Z59" s="3">
        <v>0.74070669403983613</v>
      </c>
      <c r="AA59" s="3">
        <v>-0.90796308353307054</v>
      </c>
      <c r="AB59" s="3">
        <v>-0.47795710833491195</v>
      </c>
      <c r="AC59" s="3">
        <v>0.42625474719714684</v>
      </c>
      <c r="AD59" s="3">
        <v>-0.605431689362675</v>
      </c>
      <c r="AE59" s="3">
        <v>1.2159214981079611</v>
      </c>
      <c r="AF59" s="3">
        <v>0.10152869265709752</v>
      </c>
      <c r="AG59" s="3">
        <v>0.30624410124076717</v>
      </c>
      <c r="AH59" s="3">
        <v>0.29314847188118348</v>
      </c>
      <c r="AI59" s="3">
        <v>-0.34390428586252819</v>
      </c>
      <c r="AJ59" s="3">
        <v>0.61044814889306687</v>
      </c>
      <c r="AK59" s="3">
        <v>-5.1699210665251003E-2</v>
      </c>
      <c r="AL59" s="3">
        <v>-0.24008917632697366</v>
      </c>
      <c r="AM59" s="3">
        <v>-0.12388602485669188</v>
      </c>
      <c r="AN59" s="3">
        <v>-0.1102327271415974</v>
      </c>
      <c r="AO59" s="3">
        <v>-0.66559484354829901</v>
      </c>
      <c r="AP59" s="3">
        <v>-0.21656866810926853</v>
      </c>
      <c r="AQ59" s="3">
        <v>0.13842833614928635</v>
      </c>
      <c r="AR59" s="3">
        <v>0.14447560455614364</v>
      </c>
      <c r="AS59" s="3">
        <v>-0.43213340185842153</v>
      </c>
      <c r="AT59" s="3">
        <v>0.18930105021709059</v>
      </c>
      <c r="AU59" s="3">
        <v>-0.22328824892522281</v>
      </c>
      <c r="AV59" s="3">
        <v>0.11854732032533906</v>
      </c>
      <c r="AW59" s="3">
        <v>-0.39860051407910813</v>
      </c>
      <c r="AX59" s="3">
        <v>-4.8079553581724395E-2</v>
      </c>
      <c r="AY59" s="3">
        <v>0.40608786387375029</v>
      </c>
      <c r="AZ59" s="3">
        <v>-0.50655643192732736</v>
      </c>
      <c r="BA59" s="3">
        <v>-6.2697451924818209E-2</v>
      </c>
      <c r="BB59" s="3">
        <v>0.23665401246814738</v>
      </c>
      <c r="BC59" s="3">
        <v>-4.3502029492292552E-2</v>
      </c>
      <c r="BD59" s="3">
        <v>-0.65569742692818089</v>
      </c>
      <c r="BE59" s="3">
        <v>0.65292136813244073</v>
      </c>
      <c r="BF59" s="3">
        <v>-7.9229651313952265E-2</v>
      </c>
      <c r="BG59" s="3">
        <v>0.1581431350371395</v>
      </c>
      <c r="BH59" s="3">
        <v>-0.44718718749130137</v>
      </c>
      <c r="BI59" s="3">
        <v>-0.36168971699915581</v>
      </c>
      <c r="BJ59" s="3">
        <v>4.5207174024643193E-2</v>
      </c>
      <c r="BK59" s="3">
        <v>0.55751875898732262</v>
      </c>
      <c r="BL59" s="3">
        <v>-0.70657077709680427</v>
      </c>
      <c r="BM59" s="3">
        <v>0.48999663065914989</v>
      </c>
      <c r="BN59" s="3">
        <v>0.76775548833994334</v>
      </c>
      <c r="BO59" s="3">
        <v>-0.14082861326837906</v>
      </c>
      <c r="BP59" s="3">
        <v>3.1113851372072131E-2</v>
      </c>
      <c r="BQ59" s="3">
        <v>9.8022223582715604E-2</v>
      </c>
      <c r="BR59" s="3">
        <v>-6.9913505773063198E-2</v>
      </c>
      <c r="BS59" s="3">
        <v>-4.8515885223580232E-2</v>
      </c>
      <c r="BT59" s="3">
        <v>-0.3430852420512307</v>
      </c>
      <c r="BU59" s="3">
        <v>0.76934535744151722</v>
      </c>
      <c r="BV59" s="3">
        <v>0.35643225567457926</v>
      </c>
      <c r="BW59" s="3">
        <v>-0.50965457412734982</v>
      </c>
      <c r="BX59" s="3">
        <v>0.10620232237860031</v>
      </c>
      <c r="BY59" s="3">
        <v>-0.34380816641738371</v>
      </c>
      <c r="BZ59" s="3">
        <v>1.0554333516655988E-2</v>
      </c>
      <c r="CA59" s="3">
        <v>0.31904457507191081</v>
      </c>
      <c r="CB59" s="3">
        <v>-0.2062615898596897</v>
      </c>
      <c r="CC59" s="3">
        <v>-3.2158006336365515E-2</v>
      </c>
      <c r="CD59" s="3">
        <v>0.74931942717115918</v>
      </c>
      <c r="CE59" s="3">
        <v>0.15263130429345953</v>
      </c>
      <c r="CF59" s="3">
        <v>0.91241307801110594</v>
      </c>
      <c r="CG59" s="3">
        <v>-5.9869154614233928E-2</v>
      </c>
      <c r="CH59" s="3">
        <v>-9.2818367784014033E-2</v>
      </c>
      <c r="CI59" s="3">
        <v>0.12527768338442877</v>
      </c>
      <c r="CJ59" s="3">
        <v>0.57169998931741151</v>
      </c>
      <c r="CK59" s="3">
        <v>-0.23871372277035843</v>
      </c>
      <c r="CL59" s="3">
        <v>1.1220149830810105E-2</v>
      </c>
      <c r="CM59" s="3">
        <v>-0.80576270111314097</v>
      </c>
      <c r="CN59" s="3">
        <v>0.38402777881731048</v>
      </c>
      <c r="CO59" s="3">
        <v>-3.3320044791773015E-2</v>
      </c>
      <c r="CP59" s="3">
        <v>-0.4717058213108864</v>
      </c>
      <c r="CQ59" s="3">
        <v>-0.50010844876410043</v>
      </c>
      <c r="CR59" s="3">
        <v>-0.8779393766335104</v>
      </c>
      <c r="CS59" s="3">
        <v>0.4571379648952591</v>
      </c>
      <c r="CT59" s="3">
        <v>-0.15685135982007506</v>
      </c>
      <c r="CU59" s="3">
        <v>-3.7989386980065855E-2</v>
      </c>
      <c r="CV59" s="3">
        <v>3.5198926347389435E-2</v>
      </c>
      <c r="CW59" s="3">
        <v>-2.9005649593383306E-2</v>
      </c>
      <c r="CX59" s="3">
        <v>8.9461921324065038E-2</v>
      </c>
      <c r="CY59" s="3">
        <v>0.31510945398142876</v>
      </c>
      <c r="CZ59" s="3">
        <v>0.41653081241331241</v>
      </c>
      <c r="DA59" s="3">
        <v>-0.74187441428631895</v>
      </c>
      <c r="DB59" s="3">
        <v>6.1013362617577428E-2</v>
      </c>
      <c r="DC59" s="3">
        <v>-0.52288168653930944</v>
      </c>
      <c r="DD59" s="3">
        <v>0.78808041881659174</v>
      </c>
      <c r="DE59" s="3">
        <v>0.5508830914109939</v>
      </c>
      <c r="DF59" s="3">
        <v>-1.2690107507518347</v>
      </c>
      <c r="DG59" s="3">
        <v>0.50544219052761397</v>
      </c>
      <c r="DH59" s="3">
        <v>0.40522210758784882</v>
      </c>
      <c r="DI59" s="3">
        <v>0.33799020970109073</v>
      </c>
      <c r="DJ59" s="3">
        <v>0.26937988482323577</v>
      </c>
      <c r="DK59" s="3">
        <v>0.16254129189719624</v>
      </c>
      <c r="DL59" s="3">
        <v>0.72814014494207491</v>
      </c>
      <c r="DM59" s="3">
        <v>-0.35535246393535164</v>
      </c>
      <c r="DN59" s="3">
        <v>-0.212719520009443</v>
      </c>
      <c r="DO59" s="3">
        <v>-0.13734736963822405</v>
      </c>
      <c r="DP59" s="3">
        <v>-0.59557013190614982</v>
      </c>
      <c r="DQ59" s="3">
        <v>-1.2726341851121223</v>
      </c>
      <c r="DR59" s="3">
        <v>-0.46014167898388719</v>
      </c>
      <c r="DS59" s="3">
        <v>-0.20364344873969226</v>
      </c>
      <c r="DT59" s="3">
        <v>-0.37447915934277526</v>
      </c>
      <c r="DU59" s="3">
        <v>-0.38420118130759207</v>
      </c>
      <c r="DV59" s="3">
        <v>0.73509204265342443</v>
      </c>
      <c r="DW59" s="3">
        <v>0.59159371427502772</v>
      </c>
      <c r="DX59" s="3">
        <v>-0.56276236864963525</v>
      </c>
      <c r="DY59" s="3">
        <v>0.49567114992650479</v>
      </c>
      <c r="DZ59" s="3">
        <v>0.12700655790997789</v>
      </c>
      <c r="EA59" s="3">
        <v>-0.58740514225165819</v>
      </c>
      <c r="EB59" s="3">
        <v>-0.72833153475462065</v>
      </c>
      <c r="EC59" s="3">
        <v>0.3421439823597624</v>
      </c>
    </row>
    <row r="60" spans="1:133" x14ac:dyDescent="0.35">
      <c r="A60" s="2" t="s">
        <v>1850</v>
      </c>
      <c r="B60" s="3">
        <v>-2.3265376623006695</v>
      </c>
      <c r="C60" s="3">
        <v>2.1428990923332973</v>
      </c>
      <c r="D60" s="3">
        <v>-1.6016461149775827</v>
      </c>
      <c r="E60" s="3">
        <v>-0.47294656716915767</v>
      </c>
      <c r="F60" s="3">
        <v>-1.49923647691858</v>
      </c>
      <c r="G60" s="3">
        <v>-0.28249967406670734</v>
      </c>
      <c r="H60" s="3">
        <v>0.21826915215231943</v>
      </c>
      <c r="I60" s="3">
        <v>-1.1757243175480039</v>
      </c>
      <c r="J60" s="3">
        <v>0.35983260885336871</v>
      </c>
      <c r="K60" s="3">
        <v>0.39641900177939587</v>
      </c>
      <c r="L60" s="3">
        <v>1.6990684645594629</v>
      </c>
      <c r="M60" s="3">
        <v>-1.1680698666464813</v>
      </c>
      <c r="N60" s="3">
        <v>-0.79898012508253269</v>
      </c>
      <c r="O60" s="3">
        <v>0.41890920169684676</v>
      </c>
      <c r="P60" s="3">
        <v>7.9979816489507541E-2</v>
      </c>
      <c r="Q60" s="3">
        <v>0.78436476736776439</v>
      </c>
      <c r="R60" s="3">
        <v>8.6812467854464795E-2</v>
      </c>
      <c r="S60" s="3">
        <v>-1.214057701437331</v>
      </c>
      <c r="T60" s="3">
        <v>0.55637816496170922</v>
      </c>
      <c r="U60" s="3">
        <v>-0.91266719599949597</v>
      </c>
      <c r="V60" s="3">
        <v>1.3233680326194461</v>
      </c>
      <c r="W60" s="3">
        <v>6.9388854141886848E-3</v>
      </c>
      <c r="X60" s="3">
        <v>0.44435849420082896</v>
      </c>
      <c r="Y60" s="3">
        <v>0.78872965131257999</v>
      </c>
      <c r="Z60" s="3">
        <v>4.362803177545839E-2</v>
      </c>
      <c r="AA60" s="3">
        <v>-9.5312482200919077E-2</v>
      </c>
      <c r="AB60" s="3">
        <v>0.24518172124958296</v>
      </c>
      <c r="AC60" s="3">
        <v>-0.36492399886865795</v>
      </c>
      <c r="AD60" s="3">
        <v>0.90444490433451907</v>
      </c>
      <c r="AE60" s="3">
        <v>0.16760414221989298</v>
      </c>
      <c r="AF60" s="3">
        <v>-0.23631756834393716</v>
      </c>
      <c r="AG60" s="3">
        <v>-5.0854386161457057E-2</v>
      </c>
      <c r="AH60" s="3">
        <v>-0.76325406552340813</v>
      </c>
      <c r="AI60" s="3">
        <v>0.29878197544598012</v>
      </c>
      <c r="AJ60" s="3">
        <v>-0.36956318064588684</v>
      </c>
      <c r="AK60" s="3">
        <v>0.76355935638021177</v>
      </c>
      <c r="AL60" s="3">
        <v>-1.9032800189593087E-2</v>
      </c>
      <c r="AM60" s="3">
        <v>0.56831171293044436</v>
      </c>
      <c r="AN60" s="3">
        <v>0.23319359273867862</v>
      </c>
      <c r="AO60" s="3">
        <v>-0.20692628300844637</v>
      </c>
      <c r="AP60" s="3">
        <v>0.62240823132879375</v>
      </c>
      <c r="AQ60" s="3">
        <v>0.23309411031946373</v>
      </c>
      <c r="AR60" s="3">
        <v>-0.16316919752729775</v>
      </c>
      <c r="AS60" s="3">
        <v>-0.17807997769196859</v>
      </c>
      <c r="AT60" s="3">
        <v>0.17971658246567826</v>
      </c>
      <c r="AU60" s="3">
        <v>-0.43296700196479382</v>
      </c>
      <c r="AV60" s="3">
        <v>-5.1661418241415952E-3</v>
      </c>
      <c r="AW60" s="3">
        <v>0.57646744528011473</v>
      </c>
      <c r="AX60" s="3">
        <v>-0.25974748406806009</v>
      </c>
      <c r="AY60" s="3">
        <v>-0.11296733228427416</v>
      </c>
      <c r="AZ60" s="3">
        <v>-0.38234797884894578</v>
      </c>
      <c r="BA60" s="3">
        <v>-1.7792288376573304E-2</v>
      </c>
      <c r="BB60" s="3">
        <v>-5.2182969309573037E-2</v>
      </c>
      <c r="BC60" s="3">
        <v>0.5964817263233424</v>
      </c>
      <c r="BD60" s="3">
        <v>0.19630239970232205</v>
      </c>
      <c r="BE60" s="3">
        <v>-0.19529444585239425</v>
      </c>
      <c r="BF60" s="3">
        <v>-1.0109386043701979E-2</v>
      </c>
      <c r="BG60" s="3">
        <v>-0.41802354724219548</v>
      </c>
      <c r="BH60" s="3">
        <v>-0.41995330388006691</v>
      </c>
      <c r="BI60" s="3">
        <v>-3.0861721091877691E-2</v>
      </c>
      <c r="BJ60" s="3">
        <v>-0.11523927556243606</v>
      </c>
      <c r="BK60" s="3">
        <v>4.8332989110024829E-2</v>
      </c>
      <c r="BL60" s="3">
        <v>0.87625632226322336</v>
      </c>
      <c r="BM60" s="3">
        <v>0.42963153451304609</v>
      </c>
      <c r="BN60" s="3">
        <v>-0.30953138922648155</v>
      </c>
      <c r="BO60" s="3">
        <v>9.521373822572067E-2</v>
      </c>
      <c r="BP60" s="3">
        <v>0.30419656435870013</v>
      </c>
      <c r="BQ60" s="3">
        <v>0.27421037959631256</v>
      </c>
      <c r="BR60" s="3">
        <v>0.73317692551967506</v>
      </c>
      <c r="BS60" s="3">
        <v>-0.18813590524983559</v>
      </c>
      <c r="BT60" s="3">
        <v>0.56672259185821372</v>
      </c>
      <c r="BU60" s="3">
        <v>-0.67650270172466809</v>
      </c>
      <c r="BV60" s="3">
        <v>-1.0325597568829163</v>
      </c>
      <c r="BW60" s="3">
        <v>-0.20900113569936168</v>
      </c>
      <c r="BX60" s="3">
        <v>-0.18439953863609426</v>
      </c>
      <c r="BY60" s="3">
        <v>-0.21926133770529507</v>
      </c>
      <c r="BZ60" s="3">
        <v>-1.2297268084773025</v>
      </c>
      <c r="CA60" s="3">
        <v>-1.1201747460473177</v>
      </c>
      <c r="CB60" s="3">
        <v>-0.43084539880163775</v>
      </c>
      <c r="CC60" s="3">
        <v>7.7005246482108228E-2</v>
      </c>
      <c r="CD60" s="3">
        <v>-0.23195832945612527</v>
      </c>
      <c r="CE60" s="3">
        <v>1.071115281756432</v>
      </c>
      <c r="CF60" s="3">
        <v>7.9336139912689632E-2</v>
      </c>
      <c r="CG60" s="3">
        <v>-0.35563405465665804</v>
      </c>
      <c r="CH60" s="3">
        <v>0.3044962136742545</v>
      </c>
      <c r="CI60" s="3">
        <v>-0.13212242200731786</v>
      </c>
      <c r="CJ60" s="3">
        <v>-0.23476558255814367</v>
      </c>
      <c r="CK60" s="3">
        <v>0.44226107980645474</v>
      </c>
      <c r="CL60" s="3">
        <v>-0.46948947485997422</v>
      </c>
      <c r="CM60" s="3">
        <v>-0.19768376135197657</v>
      </c>
      <c r="CN60" s="3">
        <v>0.3831684402070642</v>
      </c>
      <c r="CO60" s="3">
        <v>-0.53425499202969684</v>
      </c>
      <c r="CP60" s="3">
        <v>-0.18961224024676618</v>
      </c>
      <c r="CQ60" s="3">
        <v>0.59027844577590782</v>
      </c>
      <c r="CR60" s="3">
        <v>0.2019540149512655</v>
      </c>
      <c r="CS60" s="3">
        <v>0.7183798585358272</v>
      </c>
      <c r="CT60" s="3">
        <v>7.5448746339669567E-2</v>
      </c>
      <c r="CU60" s="3">
        <v>0.27482887470814116</v>
      </c>
      <c r="CV60" s="3">
        <v>0.61732278813071695</v>
      </c>
      <c r="CW60" s="3">
        <v>0.18917239698249769</v>
      </c>
      <c r="CX60" s="3">
        <v>-3.724238389430512E-2</v>
      </c>
      <c r="CY60" s="3">
        <v>-0.5729196466282831</v>
      </c>
      <c r="CZ60" s="3">
        <v>0.38679530401401124</v>
      </c>
      <c r="DA60" s="3">
        <v>2.703949627661692E-2</v>
      </c>
      <c r="DB60" s="3">
        <v>-0.27998721817534955</v>
      </c>
      <c r="DC60" s="3">
        <v>-0.10158485162999803</v>
      </c>
      <c r="DD60" s="3">
        <v>0.63955633871316253</v>
      </c>
      <c r="DE60" s="3">
        <v>0.40648247332476228</v>
      </c>
      <c r="DF60" s="3">
        <v>0.30671926600848415</v>
      </c>
      <c r="DG60" s="3">
        <v>-9.7589278038450827E-2</v>
      </c>
      <c r="DH60" s="3">
        <v>0.38048563204551</v>
      </c>
      <c r="DI60" s="3">
        <v>-0.82201881714213509</v>
      </c>
      <c r="DJ60" s="3">
        <v>0.8848194950485011</v>
      </c>
      <c r="DK60" s="3">
        <v>-0.71008668918658202</v>
      </c>
      <c r="DL60" s="3">
        <v>-0.30514531969488712</v>
      </c>
      <c r="DM60" s="3">
        <v>0.34775838541520898</v>
      </c>
      <c r="DN60" s="3">
        <v>-0.12220128084168337</v>
      </c>
      <c r="DO60" s="3">
        <v>0.82233697532235595</v>
      </c>
      <c r="DP60" s="3">
        <v>0.10787615587257415</v>
      </c>
      <c r="DQ60" s="3">
        <v>-0.64046063584535118</v>
      </c>
      <c r="DR60" s="3">
        <v>0.40335669548583042</v>
      </c>
      <c r="DS60" s="3">
        <v>0.51496804594541101</v>
      </c>
      <c r="DT60" s="3">
        <v>0.61000454640991097</v>
      </c>
      <c r="DU60" s="3">
        <v>-7.1398002155741214E-2</v>
      </c>
      <c r="DV60" s="3">
        <v>-0.40012684647156349</v>
      </c>
      <c r="DW60" s="3">
        <v>-0.12317240567049628</v>
      </c>
      <c r="DX60" s="3">
        <v>0.92885433472300427</v>
      </c>
      <c r="DY60" s="3">
        <v>0.75634338931387102</v>
      </c>
      <c r="DZ60" s="3">
        <v>7.5971310712538334E-2</v>
      </c>
      <c r="EA60" s="3">
        <v>-0.59277560822068176</v>
      </c>
      <c r="EB60" s="3">
        <v>-0.22142397555102272</v>
      </c>
      <c r="EC60" s="3">
        <v>0.82773916859859031</v>
      </c>
    </row>
    <row r="61" spans="1:133" x14ac:dyDescent="0.35">
      <c r="A61" s="2" t="s">
        <v>1851</v>
      </c>
      <c r="B61" s="3">
        <v>-1.7182776130619208</v>
      </c>
      <c r="C61" s="3">
        <v>1.2959742819966116</v>
      </c>
      <c r="D61" s="3">
        <v>1.0992283791639421</v>
      </c>
      <c r="E61" s="3">
        <v>1.9830025183652045</v>
      </c>
      <c r="F61" s="3">
        <v>-2.1934093877621499</v>
      </c>
      <c r="G61" s="3">
        <v>-0.89257684243412905</v>
      </c>
      <c r="H61" s="3">
        <v>0.75459869205639063</v>
      </c>
      <c r="I61" s="3">
        <v>-0.18283076340362872</v>
      </c>
      <c r="J61" s="3">
        <v>0.91561396150190899</v>
      </c>
      <c r="K61" s="3">
        <v>0.58448399274057961</v>
      </c>
      <c r="L61" s="3">
        <v>1.4766211483752396</v>
      </c>
      <c r="M61" s="3">
        <v>-0.718283044492532</v>
      </c>
      <c r="N61" s="3">
        <v>-0.34895588526997329</v>
      </c>
      <c r="O61" s="3">
        <v>0.14872710144488127</v>
      </c>
      <c r="P61" s="3">
        <v>-0.28703218458381752</v>
      </c>
      <c r="Q61" s="3">
        <v>-0.91811140035643179</v>
      </c>
      <c r="R61" s="3">
        <v>0.92368397412852177</v>
      </c>
      <c r="S61" s="3">
        <v>0.32187269092205806</v>
      </c>
      <c r="T61" s="3">
        <v>-0.18207920796374172</v>
      </c>
      <c r="U61" s="3">
        <v>-0.39541500287426268</v>
      </c>
      <c r="V61" s="3">
        <v>-0.10526558459532853</v>
      </c>
      <c r="W61" s="3">
        <v>0.20656222213373093</v>
      </c>
      <c r="X61" s="3">
        <v>0.46142514818075059</v>
      </c>
      <c r="Y61" s="3">
        <v>1.2985372138631188</v>
      </c>
      <c r="Z61" s="3">
        <v>-0.44303834539476883</v>
      </c>
      <c r="AA61" s="3">
        <v>0.30523776625688442</v>
      </c>
      <c r="AB61" s="3">
        <v>0.28258314159539255</v>
      </c>
      <c r="AC61" s="3">
        <v>0.69745378929557234</v>
      </c>
      <c r="AD61" s="3">
        <v>0.1838916747094784</v>
      </c>
      <c r="AE61" s="3">
        <v>-0.5153252175889429</v>
      </c>
      <c r="AF61" s="3">
        <v>0.15235227566796677</v>
      </c>
      <c r="AG61" s="3">
        <v>1.0391211625167673</v>
      </c>
      <c r="AH61" s="3">
        <v>0.33901540966215427</v>
      </c>
      <c r="AI61" s="3">
        <v>0.49544500347171944</v>
      </c>
      <c r="AJ61" s="3">
        <v>7.1842759739322928E-2</v>
      </c>
      <c r="AK61" s="3">
        <v>-0.29247609986178164</v>
      </c>
      <c r="AL61" s="3">
        <v>-0.1851958677464734</v>
      </c>
      <c r="AM61" s="3">
        <v>-0.21811079962753299</v>
      </c>
      <c r="AN61" s="3">
        <v>0.19163438044894188</v>
      </c>
      <c r="AO61" s="3">
        <v>0.98878636934661879</v>
      </c>
      <c r="AP61" s="3">
        <v>0.95197605235364957</v>
      </c>
      <c r="AQ61" s="3">
        <v>-0.59615953628300766</v>
      </c>
      <c r="AR61" s="3">
        <v>0.73645554681976444</v>
      </c>
      <c r="AS61" s="3">
        <v>-0.33195540738591106</v>
      </c>
      <c r="AT61" s="3">
        <v>0.2448512812286428</v>
      </c>
      <c r="AU61" s="3">
        <v>0.39026962716220875</v>
      </c>
      <c r="AV61" s="3">
        <v>5.2889400923792754E-2</v>
      </c>
      <c r="AW61" s="3">
        <v>-0.70438675574791276</v>
      </c>
      <c r="AX61" s="3">
        <v>-0.15656209578683838</v>
      </c>
      <c r="AY61" s="3">
        <v>0.43587100753600377</v>
      </c>
      <c r="AZ61" s="3">
        <v>-0.96406055058414175</v>
      </c>
      <c r="BA61" s="3">
        <v>-7.569592055765785E-2</v>
      </c>
      <c r="BB61" s="3">
        <v>9.5127580377721635E-2</v>
      </c>
      <c r="BC61" s="3">
        <v>-0.32982738724092586</v>
      </c>
      <c r="BD61" s="3">
        <v>-0.39625442454778154</v>
      </c>
      <c r="BE61" s="3">
        <v>0.28886268742305998</v>
      </c>
      <c r="BF61" s="3">
        <v>-0.65592721134307264</v>
      </c>
      <c r="BG61" s="3">
        <v>-0.27039297115739347</v>
      </c>
      <c r="BH61" s="3">
        <v>-0.62029692891077071</v>
      </c>
      <c r="BI61" s="3">
        <v>0.53576004417182888</v>
      </c>
      <c r="BJ61" s="3">
        <v>6.1348385968603619E-2</v>
      </c>
      <c r="BK61" s="3">
        <v>0.57181203417372051</v>
      </c>
      <c r="BL61" s="3">
        <v>7.4465624769030903E-2</v>
      </c>
      <c r="BM61" s="3">
        <v>0.28430207223134429</v>
      </c>
      <c r="BN61" s="3">
        <v>-0.45103159722767072</v>
      </c>
      <c r="BO61" s="3">
        <v>-0.79875607005931826</v>
      </c>
      <c r="BP61" s="3">
        <v>2.8171090742939078E-2</v>
      </c>
      <c r="BQ61" s="3">
        <v>0.61012401472600342</v>
      </c>
      <c r="BR61" s="3">
        <v>0.16965490902550784</v>
      </c>
      <c r="BS61" s="3">
        <v>-0.36081116526382961</v>
      </c>
      <c r="BT61" s="3">
        <v>-0.28195965381281923</v>
      </c>
      <c r="BU61" s="3">
        <v>0.45223973698273873</v>
      </c>
      <c r="BV61" s="3">
        <v>-0.37461490704749201</v>
      </c>
      <c r="BW61" s="3">
        <v>-0.16419312634311395</v>
      </c>
      <c r="BX61" s="3">
        <v>-0.46345246934458206</v>
      </c>
      <c r="BY61" s="3">
        <v>2.5982995495402922E-2</v>
      </c>
      <c r="BZ61" s="3">
        <v>0.65102386734936857</v>
      </c>
      <c r="CA61" s="3">
        <v>-0.62659851456812321</v>
      </c>
      <c r="CB61" s="3">
        <v>0.30539750546350053</v>
      </c>
      <c r="CC61" s="3">
        <v>-1.0075981696457905</v>
      </c>
      <c r="CD61" s="3">
        <v>0.53863787940222851</v>
      </c>
      <c r="CE61" s="3">
        <v>-0.64321614742016764</v>
      </c>
      <c r="CF61" s="3">
        <v>0.14174490982650925</v>
      </c>
      <c r="CG61" s="3">
        <v>0.45488827755244238</v>
      </c>
      <c r="CH61" s="3">
        <v>0.40388481515508706</v>
      </c>
      <c r="CI61" s="3">
        <v>1.335836627708223</v>
      </c>
      <c r="CJ61" s="3">
        <v>-0.15354083716219769</v>
      </c>
      <c r="CK61" s="3">
        <v>-0.13173295788504599</v>
      </c>
      <c r="CL61" s="3">
        <v>-1.0840907160170303</v>
      </c>
      <c r="CM61" s="3">
        <v>-1.1848586361699172</v>
      </c>
      <c r="CN61" s="3">
        <v>-0.46564220909750836</v>
      </c>
      <c r="CO61" s="3">
        <v>-4.2013568937919916E-2</v>
      </c>
      <c r="CP61" s="3">
        <v>-0.71757030787867326</v>
      </c>
      <c r="CQ61" s="3">
        <v>0.26881122775862759</v>
      </c>
      <c r="CR61" s="3">
        <v>-0.36642318474015467</v>
      </c>
      <c r="CS61" s="3">
        <v>0.81563448363537383</v>
      </c>
      <c r="CT61" s="3">
        <v>0.29882113983313707</v>
      </c>
      <c r="CU61" s="3">
        <v>-0.32697179922979308</v>
      </c>
      <c r="CV61" s="3">
        <v>-0.83838025132015037</v>
      </c>
      <c r="CW61" s="3">
        <v>-0.5152107650951443</v>
      </c>
      <c r="CX61" s="3">
        <v>-0.57978109442505399</v>
      </c>
      <c r="CY61" s="3">
        <v>0.18984949662754555</v>
      </c>
      <c r="CZ61" s="3">
        <v>-0.260145278107555</v>
      </c>
      <c r="DA61" s="3">
        <v>6.1295846160738465E-2</v>
      </c>
      <c r="DB61" s="3">
        <v>0.73471909113291556</v>
      </c>
      <c r="DC61" s="3">
        <v>-7.1092367273337384E-2</v>
      </c>
      <c r="DD61" s="3">
        <v>0.61592346203370518</v>
      </c>
      <c r="DE61" s="3">
        <v>-1.0429776327308653</v>
      </c>
      <c r="DF61" s="3">
        <v>-0.38580305435625234</v>
      </c>
      <c r="DG61" s="3">
        <v>-0.67854625241830735</v>
      </c>
      <c r="DH61" s="3">
        <v>-0.38985817948537005</v>
      </c>
      <c r="DI61" s="3">
        <v>-6.8679598497997402E-2</v>
      </c>
      <c r="DJ61" s="3">
        <v>0.18913443416893611</v>
      </c>
      <c r="DK61" s="3">
        <v>0.77454771470401584</v>
      </c>
      <c r="DL61" s="3">
        <v>-0.20960408248922388</v>
      </c>
      <c r="DM61" s="3">
        <v>0.18152331362158244</v>
      </c>
      <c r="DN61" s="3">
        <v>-0.91374960204367961</v>
      </c>
      <c r="DO61" s="3">
        <v>0.40881355282866488</v>
      </c>
      <c r="DP61" s="3">
        <v>0.21527600120292625</v>
      </c>
      <c r="DQ61" s="3">
        <v>0.98462613951833122</v>
      </c>
      <c r="DR61" s="3">
        <v>-3.0367881768560357E-2</v>
      </c>
      <c r="DS61" s="3">
        <v>4.8194761029975587E-2</v>
      </c>
      <c r="DT61" s="3">
        <v>0.27523155346732442</v>
      </c>
      <c r="DU61" s="3">
        <v>0.26940862535246091</v>
      </c>
      <c r="DV61" s="3">
        <v>0.43940934029421735</v>
      </c>
      <c r="DW61" s="3">
        <v>0.41483001260539498</v>
      </c>
      <c r="DX61" s="3">
        <v>-1.8005508375630076E-2</v>
      </c>
      <c r="DY61" s="3">
        <v>0.15041225463833832</v>
      </c>
      <c r="DZ61" s="3">
        <v>4.3403857082878271E-2</v>
      </c>
      <c r="EA61" s="3">
        <v>0.32028706587618944</v>
      </c>
      <c r="EB61" s="3">
        <v>-8.3707743295620196E-2</v>
      </c>
      <c r="EC61" s="3">
        <v>-0.13645646681926299</v>
      </c>
    </row>
    <row r="62" spans="1:133" x14ac:dyDescent="0.35">
      <c r="A62" s="2" t="s">
        <v>1852</v>
      </c>
      <c r="B62" s="3">
        <v>-1.7591759774297249</v>
      </c>
      <c r="C62" s="3">
        <v>2.8428116838829962</v>
      </c>
      <c r="D62" s="3">
        <v>-0.37990447474925015</v>
      </c>
      <c r="E62" s="3">
        <v>-0.41434249522401784</v>
      </c>
      <c r="F62" s="3">
        <v>0.61188109884900421</v>
      </c>
      <c r="G62" s="3">
        <v>-1.8219155062689274</v>
      </c>
      <c r="H62" s="3">
        <v>1.3685624771528815</v>
      </c>
      <c r="I62" s="3">
        <v>-0.49429337439559107</v>
      </c>
      <c r="J62" s="3">
        <v>-1.5397160038037969</v>
      </c>
      <c r="K62" s="3">
        <v>-0.12475306642042426</v>
      </c>
      <c r="L62" s="3">
        <v>0.31411478934306675</v>
      </c>
      <c r="M62" s="3">
        <v>0.44807616913266612</v>
      </c>
      <c r="N62" s="3">
        <v>1.3068190277795175</v>
      </c>
      <c r="O62" s="3">
        <v>0.90463251853112736</v>
      </c>
      <c r="P62" s="3">
        <v>0.9219342036069843</v>
      </c>
      <c r="Q62" s="3">
        <v>-1.7077105721089132E-2</v>
      </c>
      <c r="R62" s="3">
        <v>0.5570879272742435</v>
      </c>
      <c r="S62" s="3">
        <v>0.24728191669533051</v>
      </c>
      <c r="T62" s="3">
        <v>-7.7562324270538413E-2</v>
      </c>
      <c r="U62" s="3">
        <v>-1.7320982274116985</v>
      </c>
      <c r="V62" s="3">
        <v>-0.3571486798321184</v>
      </c>
      <c r="W62" s="3">
        <v>-0.15564093580695076</v>
      </c>
      <c r="X62" s="3">
        <v>3.3177397187717293E-3</v>
      </c>
      <c r="Y62" s="3">
        <v>-0.23099640923988435</v>
      </c>
      <c r="Z62" s="3">
        <v>0.3585808465395508</v>
      </c>
      <c r="AA62" s="3">
        <v>-0.23612274040142464</v>
      </c>
      <c r="AB62" s="3">
        <v>-0.58210967625222354</v>
      </c>
      <c r="AC62" s="3">
        <v>0.26695601762702659</v>
      </c>
      <c r="AD62" s="3">
        <v>-0.10054044130089537</v>
      </c>
      <c r="AE62" s="3">
        <v>8.072361988979776E-2</v>
      </c>
      <c r="AF62" s="3">
        <v>-0.45024396888846924</v>
      </c>
      <c r="AG62" s="3">
        <v>-0.5988764177076028</v>
      </c>
      <c r="AH62" s="3">
        <v>4.4606115861265172E-2</v>
      </c>
      <c r="AI62" s="3">
        <v>-0.45210786048073442</v>
      </c>
      <c r="AJ62" s="3">
        <v>-0.46055354542085597</v>
      </c>
      <c r="AK62" s="3">
        <v>-0.1372439838330958</v>
      </c>
      <c r="AL62" s="3">
        <v>0.70449465892176311</v>
      </c>
      <c r="AM62" s="3">
        <v>4.3509120306430074E-2</v>
      </c>
      <c r="AN62" s="3">
        <v>0.3602582948698137</v>
      </c>
      <c r="AO62" s="3">
        <v>-0.15104038381125778</v>
      </c>
      <c r="AP62" s="3">
        <v>0.88461222662908068</v>
      </c>
      <c r="AQ62" s="3">
        <v>-0.76169705805365218</v>
      </c>
      <c r="AR62" s="3">
        <v>0.46353144024319709</v>
      </c>
      <c r="AS62" s="3">
        <v>-0.53256490953495794</v>
      </c>
      <c r="AT62" s="3">
        <v>-0.71086063047177528</v>
      </c>
      <c r="AU62" s="3">
        <v>0.36765840444078135</v>
      </c>
      <c r="AV62" s="3">
        <v>-6.3036945663855856E-2</v>
      </c>
      <c r="AW62" s="3">
        <v>-0.12990583990758897</v>
      </c>
      <c r="AX62" s="3">
        <v>-0.15144458022841908</v>
      </c>
      <c r="AY62" s="3">
        <v>-3.4366474507566927E-2</v>
      </c>
      <c r="AZ62" s="3">
        <v>-0.76978970451476247</v>
      </c>
      <c r="BA62" s="3">
        <v>-0.76298362308841483</v>
      </c>
      <c r="BB62" s="3">
        <v>0.31098451749631972</v>
      </c>
      <c r="BC62" s="3">
        <v>2.8948922493471523E-2</v>
      </c>
      <c r="BD62" s="3">
        <v>-0.18979998219487099</v>
      </c>
      <c r="BE62" s="3">
        <v>0.82440535411936988</v>
      </c>
      <c r="BF62" s="3">
        <v>0.33562455280251546</v>
      </c>
      <c r="BG62" s="3">
        <v>-0.72612419596679112</v>
      </c>
      <c r="BH62" s="3">
        <v>8.8097379035829204E-2</v>
      </c>
      <c r="BI62" s="3">
        <v>-0.49190622634819331</v>
      </c>
      <c r="BJ62" s="3">
        <v>0.25005318606585525</v>
      </c>
      <c r="BK62" s="3">
        <v>0.51363457413980451</v>
      </c>
      <c r="BL62" s="3">
        <v>-9.0125889161925488E-2</v>
      </c>
      <c r="BM62" s="3">
        <v>0.18663113200217901</v>
      </c>
      <c r="BN62" s="3">
        <v>1.0266182692851418</v>
      </c>
      <c r="BO62" s="3">
        <v>-0.12970943036593735</v>
      </c>
      <c r="BP62" s="3">
        <v>0.15276211305759407</v>
      </c>
      <c r="BQ62" s="3">
        <v>0.25517419408263775</v>
      </c>
      <c r="BR62" s="3">
        <v>-0.24403552022264458</v>
      </c>
      <c r="BS62" s="3">
        <v>-1.0030677901499707</v>
      </c>
      <c r="BT62" s="3">
        <v>-0.45657892993218563</v>
      </c>
      <c r="BU62" s="3">
        <v>0.47254009867327268</v>
      </c>
      <c r="BV62" s="3">
        <v>0.77035021070206289</v>
      </c>
      <c r="BW62" s="3">
        <v>0.90151735803067168</v>
      </c>
      <c r="BX62" s="3">
        <v>-0.18182482466914235</v>
      </c>
      <c r="BY62" s="3">
        <v>0.77029698312252137</v>
      </c>
      <c r="BZ62" s="3">
        <v>-0.63532658600822045</v>
      </c>
      <c r="CA62" s="3">
        <v>0.31379599379715212</v>
      </c>
      <c r="CB62" s="3">
        <v>0.26802185253792615</v>
      </c>
      <c r="CC62" s="3">
        <v>8.694993346199173E-2</v>
      </c>
      <c r="CD62" s="3">
        <v>-0.27099238579593915</v>
      </c>
      <c r="CE62" s="3">
        <v>-0.28444372721369626</v>
      </c>
      <c r="CF62" s="3">
        <v>-0.25444342030779316</v>
      </c>
      <c r="CG62" s="3">
        <v>-0.54752176830814514</v>
      </c>
      <c r="CH62" s="3">
        <v>0.35337354380830754</v>
      </c>
      <c r="CI62" s="3">
        <v>-1.1403903822105979</v>
      </c>
      <c r="CJ62" s="3">
        <v>0.3629190380671462</v>
      </c>
      <c r="CK62" s="3">
        <v>-0.34806281909395409</v>
      </c>
      <c r="CL62" s="3">
        <v>-0.51106416100107821</v>
      </c>
      <c r="CM62" s="3">
        <v>-0.2248473208577112</v>
      </c>
      <c r="CN62" s="3">
        <v>-0.16959225783443913</v>
      </c>
      <c r="CO62" s="3">
        <v>-0.16647316142124396</v>
      </c>
      <c r="CP62" s="3">
        <v>0.64060053084982305</v>
      </c>
      <c r="CQ62" s="3">
        <v>0.87999431624531954</v>
      </c>
      <c r="CR62" s="3">
        <v>0.30327784923928403</v>
      </c>
      <c r="CS62" s="3">
        <v>-9.0452978361634708E-3</v>
      </c>
      <c r="CT62" s="3">
        <v>-0.10220117596152994</v>
      </c>
      <c r="CU62" s="3">
        <v>-0.53228639027845071</v>
      </c>
      <c r="CV62" s="3">
        <v>0.45658359668900877</v>
      </c>
      <c r="CW62" s="3">
        <v>-0.63804591042513303</v>
      </c>
      <c r="CX62" s="3">
        <v>0.90578755223430374</v>
      </c>
      <c r="CY62" s="3">
        <v>3.2390305068345275E-2</v>
      </c>
      <c r="CZ62" s="3">
        <v>-0.47100009876025845</v>
      </c>
      <c r="DA62" s="3">
        <v>-0.66896707342707629</v>
      </c>
      <c r="DB62" s="3">
        <v>0.27988204044103165</v>
      </c>
      <c r="DC62" s="3">
        <v>0.14605710340398656</v>
      </c>
      <c r="DD62" s="3">
        <v>-0.27988244004505414</v>
      </c>
      <c r="DE62" s="3">
        <v>-0.56049364200419294</v>
      </c>
      <c r="DF62" s="3">
        <v>0.46220516850618315</v>
      </c>
      <c r="DG62" s="3">
        <v>-0.89056186071726817</v>
      </c>
      <c r="DH62" s="3">
        <v>4.7702390838128425E-2</v>
      </c>
      <c r="DI62" s="3">
        <v>-0.34348525186286111</v>
      </c>
      <c r="DJ62" s="3">
        <v>0.76906127169249427</v>
      </c>
      <c r="DK62" s="3">
        <v>-5.8824894453027819E-2</v>
      </c>
      <c r="DL62" s="3">
        <v>1.5601671590017585</v>
      </c>
      <c r="DM62" s="3">
        <v>-0.15580806929186186</v>
      </c>
      <c r="DN62" s="3">
        <v>-0.1905971350746225</v>
      </c>
      <c r="DO62" s="3">
        <v>-0.95288006940853243</v>
      </c>
      <c r="DP62" s="3">
        <v>-0.14642731320141761</v>
      </c>
      <c r="DQ62" s="3">
        <v>0.20306680330601293</v>
      </c>
      <c r="DR62" s="3">
        <v>-0.14967832089762928</v>
      </c>
      <c r="DS62" s="3">
        <v>-3.7864513812064431E-4</v>
      </c>
      <c r="DT62" s="3">
        <v>0.29626990984942581</v>
      </c>
      <c r="DU62" s="3">
        <v>-0.49363454721245847</v>
      </c>
      <c r="DV62" s="3">
        <v>-0.54401701346144316</v>
      </c>
      <c r="DW62" s="3">
        <v>-0.44191541233296117</v>
      </c>
      <c r="DX62" s="3">
        <v>-0.12248012482916559</v>
      </c>
      <c r="DY62" s="3">
        <v>0.31203328846737616</v>
      </c>
      <c r="DZ62" s="3">
        <v>-0.44649149818940576</v>
      </c>
      <c r="EA62" s="3">
        <v>0.3014606154823628</v>
      </c>
      <c r="EB62" s="3">
        <v>0.27616105854916945</v>
      </c>
      <c r="EC62" s="3">
        <v>0.10340514160708365</v>
      </c>
    </row>
    <row r="63" spans="1:133" x14ac:dyDescent="0.35">
      <c r="A63" s="2" t="s">
        <v>1853</v>
      </c>
      <c r="B63" s="3">
        <v>-2.0953593230577736</v>
      </c>
      <c r="C63" s="3">
        <v>2.6433162210147847</v>
      </c>
      <c r="D63" s="3">
        <v>-1.2719660856595616</v>
      </c>
      <c r="E63" s="3">
        <v>-0.48380977675793357</v>
      </c>
      <c r="F63" s="3">
        <v>0.23238812197355926</v>
      </c>
      <c r="G63" s="3">
        <v>-0.52371544633422629</v>
      </c>
      <c r="H63" s="3">
        <v>0.23353668403857647</v>
      </c>
      <c r="I63" s="3">
        <v>1.3799131251113115</v>
      </c>
      <c r="J63" s="3">
        <v>0.48657001055834948</v>
      </c>
      <c r="K63" s="3">
        <v>0.15782396532382514</v>
      </c>
      <c r="L63" s="3">
        <v>-0.20620723437990132</v>
      </c>
      <c r="M63" s="3">
        <v>-0.3098695652224272</v>
      </c>
      <c r="N63" s="3">
        <v>-0.74764406120794502</v>
      </c>
      <c r="O63" s="3">
        <v>-1.4196820591581134</v>
      </c>
      <c r="P63" s="3">
        <v>-0.57070010107957669</v>
      </c>
      <c r="Q63" s="3">
        <v>-0.59534643915138574</v>
      </c>
      <c r="R63" s="3">
        <v>-0.88730245949006248</v>
      </c>
      <c r="S63" s="3">
        <v>-0.65560286466916684</v>
      </c>
      <c r="T63" s="3">
        <v>-1.0700692532575744</v>
      </c>
      <c r="U63" s="3">
        <v>0.70877461282001153</v>
      </c>
      <c r="V63" s="3">
        <v>1.319077783800261</v>
      </c>
      <c r="W63" s="3">
        <v>0.43185234572038261</v>
      </c>
      <c r="X63" s="3">
        <v>-0.37516254811410338</v>
      </c>
      <c r="Y63" s="3">
        <v>0.18859857454465187</v>
      </c>
      <c r="Z63" s="3">
        <v>0.42088385159980229</v>
      </c>
      <c r="AA63" s="3">
        <v>1.7151668325107112</v>
      </c>
      <c r="AB63" s="3">
        <v>0.20981706381787213</v>
      </c>
      <c r="AC63" s="3">
        <v>-0.37306463863665995</v>
      </c>
      <c r="AD63" s="3">
        <v>-0.55015857689307945</v>
      </c>
      <c r="AE63" s="3">
        <v>-0.37231636435104271</v>
      </c>
      <c r="AF63" s="3">
        <v>-3.8639909713777008E-3</v>
      </c>
      <c r="AG63" s="3">
        <v>-0.57138189888839042</v>
      </c>
      <c r="AH63" s="3">
        <v>-8.5093681551592804E-2</v>
      </c>
      <c r="AI63" s="3">
        <v>0.42586196178433994</v>
      </c>
      <c r="AJ63" s="3">
        <v>0.13043896925609158</v>
      </c>
      <c r="AK63" s="3">
        <v>-1.0434677865528199</v>
      </c>
      <c r="AL63" s="3">
        <v>-0.30076855993173407</v>
      </c>
      <c r="AM63" s="3">
        <v>0.27065986845300127</v>
      </c>
      <c r="AN63" s="3">
        <v>0.26444413816142093</v>
      </c>
      <c r="AO63" s="3">
        <v>-0.21425598375576496</v>
      </c>
      <c r="AP63" s="3">
        <v>-0.60562515604761447</v>
      </c>
      <c r="AQ63" s="3">
        <v>-6.5716690485281795E-2</v>
      </c>
      <c r="AR63" s="3">
        <v>-0.32218764864774374</v>
      </c>
      <c r="AS63" s="3">
        <v>0.94063400457357293</v>
      </c>
      <c r="AT63" s="3">
        <v>0.69043424598305159</v>
      </c>
      <c r="AU63" s="3">
        <v>-0.2505721204974436</v>
      </c>
      <c r="AV63" s="3">
        <v>-0.65190152949377611</v>
      </c>
      <c r="AW63" s="3">
        <v>-0.13416107068675329</v>
      </c>
      <c r="AX63" s="3">
        <v>-0.28191879675597797</v>
      </c>
      <c r="AY63" s="3">
        <v>-0.57648516590531651</v>
      </c>
      <c r="AZ63" s="3">
        <v>0.58780431065960315</v>
      </c>
      <c r="BA63" s="3">
        <v>0.46321395970471052</v>
      </c>
      <c r="BB63" s="3">
        <v>-0.31461324524330309</v>
      </c>
      <c r="BC63" s="3">
        <v>-0.48136352359352325</v>
      </c>
      <c r="BD63" s="3">
        <v>1.964700567882335E-2</v>
      </c>
      <c r="BE63" s="3">
        <v>0.27405736281456156</v>
      </c>
      <c r="BF63" s="3">
        <v>-0.54957741236311752</v>
      </c>
      <c r="BG63" s="3">
        <v>-0.42855931127694513</v>
      </c>
      <c r="BH63" s="3">
        <v>7.6039281075759094E-2</v>
      </c>
      <c r="BI63" s="3">
        <v>0.49641140902521214</v>
      </c>
      <c r="BJ63" s="3">
        <v>0.30432467767054694</v>
      </c>
      <c r="BK63" s="3">
        <v>-0.19206327809877871</v>
      </c>
      <c r="BL63" s="3">
        <v>-4.7721370740228537E-2</v>
      </c>
      <c r="BM63" s="3">
        <v>-0.31887293193455707</v>
      </c>
      <c r="BN63" s="3">
        <v>0.85182260880905203</v>
      </c>
      <c r="BO63" s="3">
        <v>0.35131587283782995</v>
      </c>
      <c r="BP63" s="3">
        <v>0.69293101721689798</v>
      </c>
      <c r="BQ63" s="3">
        <v>0.45005343048796742</v>
      </c>
      <c r="BR63" s="3">
        <v>0.43511896830628621</v>
      </c>
      <c r="BS63" s="3">
        <v>0.45492085835350288</v>
      </c>
      <c r="BT63" s="3">
        <v>-0.40725268735448206</v>
      </c>
      <c r="BU63" s="3">
        <v>0.81062166192478491</v>
      </c>
      <c r="BV63" s="3">
        <v>0.21032559845217702</v>
      </c>
      <c r="BW63" s="3">
        <v>-0.4794127735704139</v>
      </c>
      <c r="BX63" s="3">
        <v>0.33081867956007849</v>
      </c>
      <c r="BY63" s="3">
        <v>-0.26578767218080623</v>
      </c>
      <c r="BZ63" s="3">
        <v>0.42475434762444647</v>
      </c>
      <c r="CA63" s="3">
        <v>-5.8059961080801595E-2</v>
      </c>
      <c r="CB63" s="3">
        <v>0.17382612515222232</v>
      </c>
      <c r="CC63" s="3">
        <v>0.26748647220753569</v>
      </c>
      <c r="CD63" s="3">
        <v>-0.63121187497414399</v>
      </c>
      <c r="CE63" s="3">
        <v>1.1297232861141169</v>
      </c>
      <c r="CF63" s="3">
        <v>-0.33759538233699682</v>
      </c>
      <c r="CG63" s="3">
        <v>-0.99430351960773977</v>
      </c>
      <c r="CH63" s="3">
        <v>1.1804360881975393</v>
      </c>
      <c r="CI63" s="3">
        <v>0.20171251234375537</v>
      </c>
      <c r="CJ63" s="3">
        <v>0.39397877876444204</v>
      </c>
      <c r="CK63" s="3">
        <v>-1.2250487666564633</v>
      </c>
      <c r="CL63" s="3">
        <v>-0.71991945804341839</v>
      </c>
      <c r="CM63" s="3">
        <v>1.0256085545584599</v>
      </c>
      <c r="CN63" s="3">
        <v>0.29673442982077564</v>
      </c>
      <c r="CO63" s="3">
        <v>0.44050957744280317</v>
      </c>
      <c r="CP63" s="3">
        <v>-3.4817916121005522E-2</v>
      </c>
      <c r="CQ63" s="3">
        <v>-0.1808836300186186</v>
      </c>
      <c r="CR63" s="3">
        <v>-0.50863949111019002</v>
      </c>
      <c r="CS63" s="3">
        <v>-0.97374858878497639</v>
      </c>
      <c r="CT63" s="3">
        <v>-0.68979630064847031</v>
      </c>
      <c r="CU63" s="3">
        <v>-0.27536928391395737</v>
      </c>
      <c r="CV63" s="3">
        <v>-0.20827864090770484</v>
      </c>
      <c r="CW63" s="3">
        <v>0.58412847623975772</v>
      </c>
      <c r="CX63" s="3">
        <v>-0.64393291947835685</v>
      </c>
      <c r="CY63" s="3">
        <v>0.43394501977157002</v>
      </c>
      <c r="CZ63" s="3">
        <v>2.8091248248874733E-2</v>
      </c>
      <c r="DA63" s="3">
        <v>-8.8654733262187438E-2</v>
      </c>
      <c r="DB63" s="3">
        <v>0.18199394580405268</v>
      </c>
      <c r="DC63" s="3">
        <v>-0.34931931510861708</v>
      </c>
      <c r="DD63" s="3">
        <v>0.42411953897472082</v>
      </c>
      <c r="DE63" s="3">
        <v>-0.34701544477081148</v>
      </c>
      <c r="DF63" s="3">
        <v>1.2549492029301945</v>
      </c>
      <c r="DG63" s="3">
        <v>0.46633067616330331</v>
      </c>
      <c r="DH63" s="3">
        <v>-0.54971752662418616</v>
      </c>
      <c r="DI63" s="3">
        <v>-0.71693362202359112</v>
      </c>
      <c r="DJ63" s="3">
        <v>0.12711593672148541</v>
      </c>
      <c r="DK63" s="3">
        <v>0.49765837830884163</v>
      </c>
      <c r="DL63" s="3">
        <v>0.31864944117702965</v>
      </c>
      <c r="DM63" s="3">
        <v>-0.86903264595465901</v>
      </c>
      <c r="DN63" s="3">
        <v>-0.25979607186809184</v>
      </c>
      <c r="DO63" s="3">
        <v>0.19322275219508636</v>
      </c>
      <c r="DP63" s="3">
        <v>-0.49830630217094457</v>
      </c>
      <c r="DQ63" s="3">
        <v>1.6600163345438585E-2</v>
      </c>
      <c r="DR63" s="3">
        <v>6.2586970799604652E-2</v>
      </c>
      <c r="DS63" s="3">
        <v>-6.5753076035930988E-2</v>
      </c>
      <c r="DT63" s="3">
        <v>0.2647018765232188</v>
      </c>
      <c r="DU63" s="3">
        <v>-3.3699073684953944E-2</v>
      </c>
      <c r="DV63" s="3">
        <v>7.4350786742690481E-2</v>
      </c>
      <c r="DW63" s="3">
        <v>0.49530012036629523</v>
      </c>
      <c r="DX63" s="3">
        <v>0.26202319650622508</v>
      </c>
      <c r="DY63" s="3">
        <v>0.38382021680242828</v>
      </c>
      <c r="DZ63" s="3">
        <v>-0.56718759101321525</v>
      </c>
      <c r="EA63" s="3">
        <v>0.35908708179465243</v>
      </c>
      <c r="EB63" s="3">
        <v>-0.15162811358497011</v>
      </c>
      <c r="EC63" s="3">
        <v>-0.14398231639965198</v>
      </c>
    </row>
    <row r="64" spans="1:133" x14ac:dyDescent="0.35">
      <c r="A64" s="2" t="s">
        <v>1854</v>
      </c>
      <c r="B64" s="3">
        <v>-1.9811552026402153</v>
      </c>
      <c r="C64" s="3">
        <v>3.1506743768451901</v>
      </c>
      <c r="D64" s="3">
        <v>-1.5993265858775507</v>
      </c>
      <c r="E64" s="3">
        <v>-1.626679453583292</v>
      </c>
      <c r="F64" s="3">
        <v>0.84221461533590136</v>
      </c>
      <c r="G64" s="3">
        <v>-0.53960561387879347</v>
      </c>
      <c r="H64" s="3">
        <v>0.41837499551488105</v>
      </c>
      <c r="I64" s="3">
        <v>-0.14608997282613978</v>
      </c>
      <c r="J64" s="3">
        <v>-0.96897824706261149</v>
      </c>
      <c r="K64" s="3">
        <v>6.1218457027984723E-2</v>
      </c>
      <c r="L64" s="3">
        <v>0.3458276884042904</v>
      </c>
      <c r="M64" s="3">
        <v>-0.54744567796525356</v>
      </c>
      <c r="N64" s="3">
        <v>1.0413997658892444</v>
      </c>
      <c r="O64" s="3">
        <v>-0.85971342086169378</v>
      </c>
      <c r="P64" s="3">
        <v>0.20704985230295858</v>
      </c>
      <c r="Q64" s="3">
        <v>1.2766996401519066E-3</v>
      </c>
      <c r="R64" s="3">
        <v>-1.1932936446899867</v>
      </c>
      <c r="S64" s="3">
        <v>-0.39274572598241603</v>
      </c>
      <c r="T64" s="3">
        <v>5.6768057439763424E-2</v>
      </c>
      <c r="U64" s="3">
        <v>-0.36724405584156494</v>
      </c>
      <c r="V64" s="3">
        <v>-1.3561277704749819</v>
      </c>
      <c r="W64" s="3">
        <v>0.48198786761870538</v>
      </c>
      <c r="X64" s="3">
        <v>-1.198442613840389</v>
      </c>
      <c r="Y64" s="3">
        <v>-0.87555692378041117</v>
      </c>
      <c r="Z64" s="3">
        <v>-0.34474811331456662</v>
      </c>
      <c r="AA64" s="3">
        <v>-0.31649023864413617</v>
      </c>
      <c r="AB64" s="3">
        <v>-0.92417939178909125</v>
      </c>
      <c r="AC64" s="3">
        <v>-0.17671416968208931</v>
      </c>
      <c r="AD64" s="3">
        <v>-0.83918232804168602</v>
      </c>
      <c r="AE64" s="3">
        <v>-0.78383924543921135</v>
      </c>
      <c r="AF64" s="3">
        <v>0.12430080309854251</v>
      </c>
      <c r="AG64" s="3">
        <v>-0.1501037539374919</v>
      </c>
      <c r="AH64" s="3">
        <v>7.9954549014979968E-3</v>
      </c>
      <c r="AI64" s="3">
        <v>0.22211544370692698</v>
      </c>
      <c r="AJ64" s="3">
        <v>-0.30046323420615628</v>
      </c>
      <c r="AK64" s="3">
        <v>-0.25570994335715136</v>
      </c>
      <c r="AL64" s="3">
        <v>0.19584359012652883</v>
      </c>
      <c r="AM64" s="3">
        <v>3.0195476179405278E-2</v>
      </c>
      <c r="AN64" s="3">
        <v>0.37777715973512566</v>
      </c>
      <c r="AO64" s="3">
        <v>-0.36641243823622022</v>
      </c>
      <c r="AP64" s="3">
        <v>-0.15627353794294785</v>
      </c>
      <c r="AQ64" s="3">
        <v>0.20039630292236901</v>
      </c>
      <c r="AR64" s="3">
        <v>-0.29023354283189562</v>
      </c>
      <c r="AS64" s="3">
        <v>-0.57214877766095773</v>
      </c>
      <c r="AT64" s="3">
        <v>0.22868769567504887</v>
      </c>
      <c r="AU64" s="3">
        <v>-0.23430708867292829</v>
      </c>
      <c r="AV64" s="3">
        <v>8.2427740816942277E-2</v>
      </c>
      <c r="AW64" s="3">
        <v>0.69684091751722033</v>
      </c>
      <c r="AX64" s="3">
        <v>-0.33973091342911788</v>
      </c>
      <c r="AY64" s="3">
        <v>-1.2555750517341761E-2</v>
      </c>
      <c r="AZ64" s="3">
        <v>0.14509445731773549</v>
      </c>
      <c r="BA64" s="3">
        <v>0.51665562864521397</v>
      </c>
      <c r="BB64" s="3">
        <v>0.88804917030243291</v>
      </c>
      <c r="BC64" s="3">
        <v>5.9526674290306279E-3</v>
      </c>
      <c r="BD64" s="3">
        <v>2.8349271876768824E-3</v>
      </c>
      <c r="BE64" s="3">
        <v>0.1723091296209919</v>
      </c>
      <c r="BF64" s="3">
        <v>-0.88736339182377877</v>
      </c>
      <c r="BG64" s="3">
        <v>0.18843893536737333</v>
      </c>
      <c r="BH64" s="3">
        <v>0.4332270528834421</v>
      </c>
      <c r="BI64" s="3">
        <v>0.1861906930062609</v>
      </c>
      <c r="BJ64" s="3">
        <v>0.50091650146078104</v>
      </c>
      <c r="BK64" s="3">
        <v>-0.2157926546449532</v>
      </c>
      <c r="BL64" s="3">
        <v>-8.0732446982644201E-2</v>
      </c>
      <c r="BM64" s="3">
        <v>-0.24045841077034447</v>
      </c>
      <c r="BN64" s="3">
        <v>0.36413658812044042</v>
      </c>
      <c r="BO64" s="3">
        <v>7.119466126214069E-2</v>
      </c>
      <c r="BP64" s="3">
        <v>7.6367441989984144E-2</v>
      </c>
      <c r="BQ64" s="3">
        <v>-0.3228852438285878</v>
      </c>
      <c r="BR64" s="3">
        <v>5.2142783440152274E-2</v>
      </c>
      <c r="BS64" s="3">
        <v>0.30614225152296964</v>
      </c>
      <c r="BT64" s="3">
        <v>0.39136440257041399</v>
      </c>
      <c r="BU64" s="3">
        <v>0.27522047034543429</v>
      </c>
      <c r="BV64" s="3">
        <v>-0.67823414500973844</v>
      </c>
      <c r="BW64" s="3">
        <v>-0.88478830721328505</v>
      </c>
      <c r="BX64" s="3">
        <v>0.24672656814695007</v>
      </c>
      <c r="BY64" s="3">
        <v>2.5416095104667556E-2</v>
      </c>
      <c r="BZ64" s="3">
        <v>0.2688486186600183</v>
      </c>
      <c r="CA64" s="3">
        <v>0.66311434147782911</v>
      </c>
      <c r="CB64" s="3">
        <v>-0.14964724878595737</v>
      </c>
      <c r="CC64" s="3">
        <v>-0.52775148107239434</v>
      </c>
      <c r="CD64" s="3">
        <v>-0.6232369794151349</v>
      </c>
      <c r="CE64" s="3">
        <v>-0.45823324145708255</v>
      </c>
      <c r="CF64" s="3">
        <v>0.33482592555513435</v>
      </c>
      <c r="CG64" s="3">
        <v>-0.15804490160936807</v>
      </c>
      <c r="CH64" s="3">
        <v>-8.0093577499332061E-2</v>
      </c>
      <c r="CI64" s="3">
        <v>0.5048706716006266</v>
      </c>
      <c r="CJ64" s="3">
        <v>-0.20238093510672234</v>
      </c>
      <c r="CK64" s="3">
        <v>0.18532836141517456</v>
      </c>
      <c r="CL64" s="3">
        <v>0.66877875424371902</v>
      </c>
      <c r="CM64" s="3">
        <v>-0.5815214565893092</v>
      </c>
      <c r="CN64" s="3">
        <v>0.35369048090751271</v>
      </c>
      <c r="CO64" s="3">
        <v>-2.2334109022923133E-2</v>
      </c>
      <c r="CP64" s="3">
        <v>0.49600628632085436</v>
      </c>
      <c r="CQ64" s="3">
        <v>-0.28969079637154144</v>
      </c>
      <c r="CR64" s="3">
        <v>-3.3377852961862749E-2</v>
      </c>
      <c r="CS64" s="3">
        <v>-3.1424406380901686E-3</v>
      </c>
      <c r="CT64" s="3">
        <v>0.85784723761831383</v>
      </c>
      <c r="CU64" s="3">
        <v>-0.10609411856596421</v>
      </c>
      <c r="CV64" s="3">
        <v>-0.27229496448111967</v>
      </c>
      <c r="CW64" s="3">
        <v>-0.36320908076727287</v>
      </c>
      <c r="CX64" s="3">
        <v>0.38456290384009906</v>
      </c>
      <c r="CY64" s="3">
        <v>0.24833776646038677</v>
      </c>
      <c r="CZ64" s="3">
        <v>-4.0483295860051109E-2</v>
      </c>
      <c r="DA64" s="3">
        <v>-0.26722815233830371</v>
      </c>
      <c r="DB64" s="3">
        <v>1.0142213311983101E-2</v>
      </c>
      <c r="DC64" s="3">
        <v>3.995157875263531E-2</v>
      </c>
      <c r="DD64" s="3">
        <v>0.44065456984587204</v>
      </c>
      <c r="DE64" s="3">
        <v>-5.404950498746746E-2</v>
      </c>
      <c r="DF64" s="3">
        <v>2.8075514369319005E-3</v>
      </c>
      <c r="DG64" s="3">
        <v>-0.56676966812717833</v>
      </c>
      <c r="DH64" s="3">
        <v>-6.9014459893678493E-2</v>
      </c>
      <c r="DI64" s="3">
        <v>-0.10835089767841448</v>
      </c>
      <c r="DJ64" s="3">
        <v>0.1007314153739147</v>
      </c>
      <c r="DK64" s="3">
        <v>-0.16775263723260994</v>
      </c>
      <c r="DL64" s="3">
        <v>1.8447641906571711E-2</v>
      </c>
      <c r="DM64" s="3">
        <v>0.47740339941158538</v>
      </c>
      <c r="DN64" s="3">
        <v>0.31267955248205476</v>
      </c>
      <c r="DO64" s="3">
        <v>1.0450270837357956</v>
      </c>
      <c r="DP64" s="3">
        <v>-0.10635117264765465</v>
      </c>
      <c r="DQ64" s="3">
        <v>0.45518678089284781</v>
      </c>
      <c r="DR64" s="3">
        <v>-5.8335633483687942E-2</v>
      </c>
      <c r="DS64" s="3">
        <v>-0.15483588136274204</v>
      </c>
      <c r="DT64" s="3">
        <v>2.0208096225350133E-3</v>
      </c>
      <c r="DU64" s="3">
        <v>0.42035070336916974</v>
      </c>
      <c r="DV64" s="3">
        <v>-0.55342568430349537</v>
      </c>
      <c r="DW64" s="3">
        <v>-0.10371041702983895</v>
      </c>
      <c r="DX64" s="3">
        <v>-2.6369443262374545E-2</v>
      </c>
      <c r="DY64" s="3">
        <v>0.52458664478547212</v>
      </c>
      <c r="DZ64" s="3">
        <v>-0.34617604536573249</v>
      </c>
      <c r="EA64" s="3">
        <v>-1.4597676959315355</v>
      </c>
      <c r="EB64" s="3">
        <v>0.15168242341347116</v>
      </c>
      <c r="EC64" s="3">
        <v>-1.6427600715924651</v>
      </c>
    </row>
    <row r="65" spans="1:133" x14ac:dyDescent="0.35">
      <c r="A65" s="2" t="s">
        <v>1855</v>
      </c>
      <c r="B65" s="3">
        <v>-1.9826749777826553</v>
      </c>
      <c r="C65" s="3">
        <v>2.9001362556113319</v>
      </c>
      <c r="D65" s="3">
        <v>-0.71048529004813288</v>
      </c>
      <c r="E65" s="3">
        <v>-0.73894892093263032</v>
      </c>
      <c r="F65" s="3">
        <v>0.79834708518722519</v>
      </c>
      <c r="G65" s="3">
        <v>-1.7400210037684469</v>
      </c>
      <c r="H65" s="3">
        <v>0.88614971456638292</v>
      </c>
      <c r="I65" s="3">
        <v>1.3389644487132271</v>
      </c>
      <c r="J65" s="3">
        <v>-0.89327804003805589</v>
      </c>
      <c r="K65" s="3">
        <v>-0.75040821871626551</v>
      </c>
      <c r="L65" s="3">
        <v>-0.15775151775476604</v>
      </c>
      <c r="M65" s="3">
        <v>0.70254827121055474</v>
      </c>
      <c r="N65" s="3">
        <v>1.0961883417071434</v>
      </c>
      <c r="O65" s="3">
        <v>-1.5163417022775836</v>
      </c>
      <c r="P65" s="3">
        <v>-0.25589857285256623</v>
      </c>
      <c r="Q65" s="3">
        <v>-0.62977069541330777</v>
      </c>
      <c r="R65" s="3">
        <v>0.32277061254625961</v>
      </c>
      <c r="S65" s="3">
        <v>0.58057274168315998</v>
      </c>
      <c r="T65" s="3">
        <v>0.23469826755637396</v>
      </c>
      <c r="U65" s="3">
        <v>0.14265182529006934</v>
      </c>
      <c r="V65" s="3">
        <v>-0.59432137560145981</v>
      </c>
      <c r="W65" s="3">
        <v>0.41946195930232438</v>
      </c>
      <c r="X65" s="3">
        <v>1.0660550649396057E-2</v>
      </c>
      <c r="Y65" s="3">
        <v>-0.96286055218540301</v>
      </c>
      <c r="Z65" s="3">
        <v>-0.23781375630023444</v>
      </c>
      <c r="AA65" s="3">
        <v>0.47398586252667568</v>
      </c>
      <c r="AB65" s="3">
        <v>-0.90060563086840495</v>
      </c>
      <c r="AC65" s="3">
        <v>-0.49133564487324366</v>
      </c>
      <c r="AD65" s="3">
        <v>0.34603845032239022</v>
      </c>
      <c r="AE65" s="3">
        <v>-0.63019112841834246</v>
      </c>
      <c r="AF65" s="3">
        <v>0.63019742145227187</v>
      </c>
      <c r="AG65" s="3">
        <v>-0.1638686713017577</v>
      </c>
      <c r="AH65" s="3">
        <v>0.73516329031868133</v>
      </c>
      <c r="AI65" s="3">
        <v>-0.15137868495203652</v>
      </c>
      <c r="AJ65" s="3">
        <v>0.12346638465055253</v>
      </c>
      <c r="AK65" s="3">
        <v>-0.11047655815548789</v>
      </c>
      <c r="AL65" s="3">
        <v>-5.355699980597764E-2</v>
      </c>
      <c r="AM65" s="3">
        <v>-0.22841540329258256</v>
      </c>
      <c r="AN65" s="3">
        <v>2.2455413935092816E-2</v>
      </c>
      <c r="AO65" s="3">
        <v>0.94430768271660115</v>
      </c>
      <c r="AP65" s="3">
        <v>0.36594086051065472</v>
      </c>
      <c r="AQ65" s="3">
        <v>-0.43832750096034062</v>
      </c>
      <c r="AR65" s="3">
        <v>-7.1694471487972936E-2</v>
      </c>
      <c r="AS65" s="3">
        <v>-0.52467269432582053</v>
      </c>
      <c r="AT65" s="3">
        <v>-0.14993459273222123</v>
      </c>
      <c r="AU65" s="3">
        <v>0.18184350231703714</v>
      </c>
      <c r="AV65" s="3">
        <v>0.45772915676135717</v>
      </c>
      <c r="AW65" s="3">
        <v>0.26718534346485551</v>
      </c>
      <c r="AX65" s="3">
        <v>0.12093168505429291</v>
      </c>
      <c r="AY65" s="3">
        <v>-0.47559677022972519</v>
      </c>
      <c r="AZ65" s="3">
        <v>-0.2432969209446178</v>
      </c>
      <c r="BA65" s="3">
        <v>4.4759222143943109E-2</v>
      </c>
      <c r="BB65" s="3">
        <v>7.6512381080162381E-2</v>
      </c>
      <c r="BC65" s="3">
        <v>-0.70777141789514697</v>
      </c>
      <c r="BD65" s="3">
        <v>0.45243837154887434</v>
      </c>
      <c r="BE65" s="3">
        <v>-0.7238157052771893</v>
      </c>
      <c r="BF65" s="3">
        <v>-0.62510394847906769</v>
      </c>
      <c r="BG65" s="3">
        <v>0.64631199710243381</v>
      </c>
      <c r="BH65" s="3">
        <v>-0.16931866614281355</v>
      </c>
      <c r="BI65" s="3">
        <v>-2.9843022666309598E-2</v>
      </c>
      <c r="BJ65" s="3">
        <v>-2.5299541234530317E-2</v>
      </c>
      <c r="BK65" s="3">
        <v>-0.10444216219707665</v>
      </c>
      <c r="BL65" s="3">
        <v>0.24330531198380387</v>
      </c>
      <c r="BM65" s="3">
        <v>0.10009737052684664</v>
      </c>
      <c r="BN65" s="3">
        <v>-0.2049031868064444</v>
      </c>
      <c r="BO65" s="3">
        <v>-8.0009328282401593E-2</v>
      </c>
      <c r="BP65" s="3">
        <v>1.1857251370838926E-2</v>
      </c>
      <c r="BQ65" s="3">
        <v>-7.3040300039740463E-2</v>
      </c>
      <c r="BR65" s="3">
        <v>5.9382784576465057E-2</v>
      </c>
      <c r="BS65" s="3">
        <v>-0.60667083721047321</v>
      </c>
      <c r="BT65" s="3">
        <v>0.44879711645456749</v>
      </c>
      <c r="BU65" s="3">
        <v>0.23931857685910329</v>
      </c>
      <c r="BV65" s="3">
        <v>-8.5673614920644764E-2</v>
      </c>
      <c r="BW65" s="3">
        <v>0.40149139024136199</v>
      </c>
      <c r="BX65" s="3">
        <v>0.20678857449016286</v>
      </c>
      <c r="BY65" s="3">
        <v>0.40546020303705749</v>
      </c>
      <c r="BZ65" s="3">
        <v>-7.4617917548951626E-2</v>
      </c>
      <c r="CA65" s="3">
        <v>0.76453389584889464</v>
      </c>
      <c r="CB65" s="3">
        <v>0.30269059320031921</v>
      </c>
      <c r="CC65" s="3">
        <v>-0.16681077147252496</v>
      </c>
      <c r="CD65" s="3">
        <v>7.5524570029219515E-2</v>
      </c>
      <c r="CE65" s="3">
        <v>0.13475973094947641</v>
      </c>
      <c r="CF65" s="3">
        <v>0.21177307748589988</v>
      </c>
      <c r="CG65" s="3">
        <v>1.3486357662943707</v>
      </c>
      <c r="CH65" s="3">
        <v>-0.42180332105471852</v>
      </c>
      <c r="CI65" s="3">
        <v>-0.18357807363395034</v>
      </c>
      <c r="CJ65" s="3">
        <v>-0.51014791609018972</v>
      </c>
      <c r="CK65" s="3">
        <v>0.45825610465906147</v>
      </c>
      <c r="CL65" s="3">
        <v>0.11336990450085017</v>
      </c>
      <c r="CM65" s="3">
        <v>4.9734244125347077E-2</v>
      </c>
      <c r="CN65" s="3">
        <v>-0.39004841853053707</v>
      </c>
      <c r="CO65" s="3">
        <v>0.65619549818471556</v>
      </c>
      <c r="CP65" s="3">
        <v>0.33730656142069787</v>
      </c>
      <c r="CQ65" s="3">
        <v>-0.23367465356007311</v>
      </c>
      <c r="CR65" s="3">
        <v>0.68353194541182027</v>
      </c>
      <c r="CS65" s="3">
        <v>-0.21147076766591533</v>
      </c>
      <c r="CT65" s="3">
        <v>0.21156182919151664</v>
      </c>
      <c r="CU65" s="3">
        <v>-0.46498603107192787</v>
      </c>
      <c r="CV65" s="3">
        <v>-0.4253864889030618</v>
      </c>
      <c r="CW65" s="3">
        <v>9.8422898301448E-2</v>
      </c>
      <c r="CX65" s="3">
        <v>-0.4214968026882655</v>
      </c>
      <c r="CY65" s="3">
        <v>0.25027193652325785</v>
      </c>
      <c r="CZ65" s="3">
        <v>8.2534552219222387E-2</v>
      </c>
      <c r="DA65" s="3">
        <v>-0.26707032072033648</v>
      </c>
      <c r="DB65" s="3">
        <v>0.11534239261296382</v>
      </c>
      <c r="DC65" s="3">
        <v>0.11224594836561314</v>
      </c>
      <c r="DD65" s="3">
        <v>-0.61485140112940329</v>
      </c>
      <c r="DE65" s="3">
        <v>-1.0825734342907562E-2</v>
      </c>
      <c r="DF65" s="3">
        <v>0.46112604692742637</v>
      </c>
      <c r="DG65" s="3">
        <v>0.14730564537901639</v>
      </c>
      <c r="DH65" s="3">
        <v>0.57514898131453807</v>
      </c>
      <c r="DI65" s="3">
        <v>0.11906091293366693</v>
      </c>
      <c r="DJ65" s="3">
        <v>-0.44148360549381771</v>
      </c>
      <c r="DK65" s="3">
        <v>-0.43244952609033732</v>
      </c>
      <c r="DL65" s="3">
        <v>-0.43112863772653176</v>
      </c>
      <c r="DM65" s="3">
        <v>-9.7425168944121121E-2</v>
      </c>
      <c r="DN65" s="3">
        <v>0.11446516816066767</v>
      </c>
      <c r="DO65" s="3">
        <v>-0.86665814873474878</v>
      </c>
      <c r="DP65" s="3">
        <v>0.65812368273627064</v>
      </c>
      <c r="DQ65" s="3">
        <v>-0.37426811952084854</v>
      </c>
      <c r="DR65" s="3">
        <v>0.41745347815673051</v>
      </c>
      <c r="DS65" s="3">
        <v>0.35783746437767638</v>
      </c>
      <c r="DT65" s="3">
        <v>-8.031589665974645E-2</v>
      </c>
      <c r="DU65" s="3">
        <v>0.30804689197598978</v>
      </c>
      <c r="DV65" s="3">
        <v>0.92564716796888569</v>
      </c>
      <c r="DW65" s="3">
        <v>0.29900702487514319</v>
      </c>
      <c r="DX65" s="3">
        <v>0.9573070319297472</v>
      </c>
      <c r="DY65" s="3">
        <v>1.4676078412864022</v>
      </c>
      <c r="DZ65" s="3">
        <v>0.30908272123048197</v>
      </c>
      <c r="EA65" s="3">
        <v>0.33510150127250005</v>
      </c>
      <c r="EB65" s="3">
        <v>-1.0666447306991538</v>
      </c>
      <c r="EC65" s="3">
        <v>0.20979541380747227</v>
      </c>
    </row>
    <row r="66" spans="1:133" x14ac:dyDescent="0.35">
      <c r="A66" s="2" t="s">
        <v>1856</v>
      </c>
      <c r="B66" s="3">
        <v>-2.5332254650122192</v>
      </c>
      <c r="C66" s="3">
        <v>3.1429833060620358</v>
      </c>
      <c r="D66" s="3">
        <v>-2.1143776929370599</v>
      </c>
      <c r="E66" s="3">
        <v>-1.0822585001589602</v>
      </c>
      <c r="F66" s="3">
        <v>0.46363351245453999</v>
      </c>
      <c r="G66" s="3">
        <v>-1.3279749918008132</v>
      </c>
      <c r="H66" s="3">
        <v>0.58698501464363173</v>
      </c>
      <c r="I66" s="3">
        <v>1.4200190585096544E-2</v>
      </c>
      <c r="J66" s="3">
        <v>-0.32940159583620238</v>
      </c>
      <c r="K66" s="3">
        <v>-0.63105385785968093</v>
      </c>
      <c r="L66" s="3">
        <v>0.40238504522982815</v>
      </c>
      <c r="M66" s="3">
        <v>-0.75656452442624056</v>
      </c>
      <c r="N66" s="3">
        <v>1.0929840470310439</v>
      </c>
      <c r="O66" s="3">
        <v>-1.0569390134426901</v>
      </c>
      <c r="P66" s="3">
        <v>0.68400944538612174</v>
      </c>
      <c r="Q66" s="3">
        <v>0.25042193172565563</v>
      </c>
      <c r="R66" s="3">
        <v>-9.9698680753386518E-2</v>
      </c>
      <c r="S66" s="3">
        <v>0.17978116617898007</v>
      </c>
      <c r="T66" s="3">
        <v>0.42400270176761429</v>
      </c>
      <c r="U66" s="3">
        <v>-0.40179639152877428</v>
      </c>
      <c r="V66" s="3">
        <v>8.3656036640797141E-2</v>
      </c>
      <c r="W66" s="3">
        <v>0.14619576262700584</v>
      </c>
      <c r="X66" s="3">
        <v>-0.53112222437213374</v>
      </c>
      <c r="Y66" s="3">
        <v>-0.98776829682742728</v>
      </c>
      <c r="Z66" s="3">
        <v>-0.92441241276274666</v>
      </c>
      <c r="AA66" s="3">
        <v>0.16777488836267959</v>
      </c>
      <c r="AB66" s="3">
        <v>-0.76723523661830928</v>
      </c>
      <c r="AC66" s="3">
        <v>-0.25071362021258514</v>
      </c>
      <c r="AD66" s="3">
        <v>-0.40305172218025725</v>
      </c>
      <c r="AE66" s="3">
        <v>-0.73099785438389653</v>
      </c>
      <c r="AF66" s="3">
        <v>-6.6077662277188379E-2</v>
      </c>
      <c r="AG66" s="3">
        <v>2.3126120721576705E-2</v>
      </c>
      <c r="AH66" s="3">
        <v>-0.77092851728865475</v>
      </c>
      <c r="AI66" s="3">
        <v>3.6131380376619261E-2</v>
      </c>
      <c r="AJ66" s="3">
        <v>-0.25378668578223057</v>
      </c>
      <c r="AK66" s="3">
        <v>-0.44269422626196425</v>
      </c>
      <c r="AL66" s="3">
        <v>-8.7227861922340527E-2</v>
      </c>
      <c r="AM66" s="3">
        <v>0.17453878201947051</v>
      </c>
      <c r="AN66" s="3">
        <v>0.79959940060051626</v>
      </c>
      <c r="AO66" s="3">
        <v>0.18526585981859986</v>
      </c>
      <c r="AP66" s="3">
        <v>-4.1873281336591218E-2</v>
      </c>
      <c r="AQ66" s="3">
        <v>-0.11208343546305788</v>
      </c>
      <c r="AR66" s="3">
        <v>0.15236454696800658</v>
      </c>
      <c r="AS66" s="3">
        <v>-0.22990848060807428</v>
      </c>
      <c r="AT66" s="3">
        <v>-0.36196743431182232</v>
      </c>
      <c r="AU66" s="3">
        <v>0.35448227269144589</v>
      </c>
      <c r="AV66" s="3">
        <v>-6.496340328426925E-2</v>
      </c>
      <c r="AW66" s="3">
        <v>0.92061262998871141</v>
      </c>
      <c r="AX66" s="3">
        <v>-0.29024228406377212</v>
      </c>
      <c r="AY66" s="3">
        <v>-0.40931685997322287</v>
      </c>
      <c r="AZ66" s="3">
        <v>0.13935465920607595</v>
      </c>
      <c r="BA66" s="3">
        <v>0.25647287643820482</v>
      </c>
      <c r="BB66" s="3">
        <v>0.65573683860861698</v>
      </c>
      <c r="BC66" s="3">
        <v>0.29540173708016493</v>
      </c>
      <c r="BD66" s="3">
        <v>0.4628345665497251</v>
      </c>
      <c r="BE66" s="3">
        <v>9.5182468617952404E-2</v>
      </c>
      <c r="BF66" s="3">
        <v>0.18016079657723411</v>
      </c>
      <c r="BG66" s="3">
        <v>0.30443466777554135</v>
      </c>
      <c r="BH66" s="3">
        <v>-8.4649444994118569E-2</v>
      </c>
      <c r="BI66" s="3">
        <v>0.45793376725658852</v>
      </c>
      <c r="BJ66" s="3">
        <v>0.51572512647681434</v>
      </c>
      <c r="BK66" s="3">
        <v>0.18487366927122709</v>
      </c>
      <c r="BL66" s="3">
        <v>-0.1344602263128131</v>
      </c>
      <c r="BM66" s="3">
        <v>-0.51606655772754051</v>
      </c>
      <c r="BN66" s="3">
        <v>0.15517578113666944</v>
      </c>
      <c r="BO66" s="3">
        <v>-6.4418299341613278E-2</v>
      </c>
      <c r="BP66" s="3">
        <v>0.41593192666880663</v>
      </c>
      <c r="BQ66" s="3">
        <v>-0.28218370227187239</v>
      </c>
      <c r="BR66" s="3">
        <v>0.5388633668486682</v>
      </c>
      <c r="BS66" s="3">
        <v>-0.3058194488699551</v>
      </c>
      <c r="BT66" s="3">
        <v>0.43290586111000179</v>
      </c>
      <c r="BU66" s="3">
        <v>0.27429463526102149</v>
      </c>
      <c r="BV66" s="3">
        <v>-0.39077079531862424</v>
      </c>
      <c r="BW66" s="3">
        <v>-0.39285671326507343</v>
      </c>
      <c r="BX66" s="3">
        <v>-4.4053133908949965E-2</v>
      </c>
      <c r="BY66" s="3">
        <v>-2.3781360267052958E-2</v>
      </c>
      <c r="BZ66" s="3">
        <v>0.12321728203640998</v>
      </c>
      <c r="CA66" s="3">
        <v>0.13278447518895448</v>
      </c>
      <c r="CB66" s="3">
        <v>0.10485702004542198</v>
      </c>
      <c r="CC66" s="3">
        <v>0.15149775374089303</v>
      </c>
      <c r="CD66" s="3">
        <v>-0.13315601970723967</v>
      </c>
      <c r="CE66" s="3">
        <v>-0.39127658813676131</v>
      </c>
      <c r="CF66" s="3">
        <v>0.25879406808309086</v>
      </c>
      <c r="CG66" s="3">
        <v>0.34446472327536193</v>
      </c>
      <c r="CH66" s="3">
        <v>0.17975870628517276</v>
      </c>
      <c r="CI66" s="3">
        <v>0.22075703588510437</v>
      </c>
      <c r="CJ66" s="3">
        <v>-0.38608511230227066</v>
      </c>
      <c r="CK66" s="3">
        <v>-0.50016771799998483</v>
      </c>
      <c r="CL66" s="3">
        <v>0.41430373161543843</v>
      </c>
      <c r="CM66" s="3">
        <v>3.2247841210336657E-2</v>
      </c>
      <c r="CN66" s="3">
        <v>0.13233358990447813</v>
      </c>
      <c r="CO66" s="3">
        <v>-2.3031598363971818E-2</v>
      </c>
      <c r="CP66" s="3">
        <v>0.19241425568391782</v>
      </c>
      <c r="CQ66" s="3">
        <v>-0.25341415436349041</v>
      </c>
      <c r="CR66" s="3">
        <v>0.20517231030437788</v>
      </c>
      <c r="CS66" s="3">
        <v>-0.2160116168914685</v>
      </c>
      <c r="CT66" s="3">
        <v>-0.167010837242415</v>
      </c>
      <c r="CU66" s="3">
        <v>-4.744939777070302E-2</v>
      </c>
      <c r="CV66" s="3">
        <v>-0.31339264063708178</v>
      </c>
      <c r="CW66" s="3">
        <v>-0.48133278989373268</v>
      </c>
      <c r="CX66" s="3">
        <v>-9.8024970423295624E-2</v>
      </c>
      <c r="CY66" s="3">
        <v>0.46649649681733796</v>
      </c>
      <c r="CZ66" s="3">
        <v>3.19001675373837E-2</v>
      </c>
      <c r="DA66" s="3">
        <v>7.3696075021282489E-2</v>
      </c>
      <c r="DB66" s="3">
        <v>1.861687325205412E-2</v>
      </c>
      <c r="DC66" s="3">
        <v>-5.3246225217788858E-2</v>
      </c>
      <c r="DD66" s="3">
        <v>-0.21581192323750303</v>
      </c>
      <c r="DE66" s="3">
        <v>0.21144339034661358</v>
      </c>
      <c r="DF66" s="3">
        <v>-0.50273484727597573</v>
      </c>
      <c r="DG66" s="3">
        <v>-0.39715724775292233</v>
      </c>
      <c r="DH66" s="3">
        <v>-0.19521283003454992</v>
      </c>
      <c r="DI66" s="3">
        <v>-0.37352751250637795</v>
      </c>
      <c r="DJ66" s="3">
        <v>-0.24272437707372763</v>
      </c>
      <c r="DK66" s="3">
        <v>0.72482621908809486</v>
      </c>
      <c r="DL66" s="3">
        <v>-0.17415855134266378</v>
      </c>
      <c r="DM66" s="3">
        <v>-0.49543702149980923</v>
      </c>
      <c r="DN66" s="3">
        <v>0.29896123602696539</v>
      </c>
      <c r="DO66" s="3">
        <v>9.2172244714334634E-2</v>
      </c>
      <c r="DP66" s="3">
        <v>0.16211195815500426</v>
      </c>
      <c r="DQ66" s="3">
        <v>-1.0486908176024264E-2</v>
      </c>
      <c r="DR66" s="3">
        <v>0.68896784235852204</v>
      </c>
      <c r="DS66" s="3">
        <v>-0.11758816348608055</v>
      </c>
      <c r="DT66" s="3">
        <v>0.66278044320362128</v>
      </c>
      <c r="DU66" s="3">
        <v>-0.62165599928421089</v>
      </c>
      <c r="DV66" s="3">
        <v>-0.47525789174033656</v>
      </c>
      <c r="DW66" s="3">
        <v>0.83622286853028838</v>
      </c>
      <c r="DX66" s="3">
        <v>-0.44442873027879104</v>
      </c>
      <c r="DY66" s="3">
        <v>-1.4427817387708854</v>
      </c>
      <c r="DZ66" s="3">
        <v>1.5960132434395726</v>
      </c>
      <c r="EA66" s="3">
        <v>-8.3551585893931413E-2</v>
      </c>
      <c r="EB66" s="3">
        <v>0.19537845159696557</v>
      </c>
      <c r="EC66" s="3">
        <v>1.1735669887615314</v>
      </c>
    </row>
    <row r="67" spans="1:133" x14ac:dyDescent="0.35">
      <c r="A67" s="2" t="s">
        <v>1857</v>
      </c>
      <c r="B67" s="3">
        <v>-1.9725591677028613</v>
      </c>
      <c r="C67" s="3">
        <v>2.7112618504898163</v>
      </c>
      <c r="D67" s="3">
        <v>0.31442062464494736</v>
      </c>
      <c r="E67" s="3">
        <v>-0.4747071336237193</v>
      </c>
      <c r="F67" s="3">
        <v>-0.15879547172894068</v>
      </c>
      <c r="G67" s="3">
        <v>-1.2523135983479814</v>
      </c>
      <c r="H67" s="3">
        <v>1.6772328460650245</v>
      </c>
      <c r="I67" s="3">
        <v>1.5201245674490478</v>
      </c>
      <c r="J67" s="3">
        <v>-0.94365641662093336</v>
      </c>
      <c r="K67" s="3">
        <v>-0.46780547613630968</v>
      </c>
      <c r="L67" s="3">
        <v>-0.38477880481203158</v>
      </c>
      <c r="M67" s="3">
        <v>0.67638345815831835</v>
      </c>
      <c r="N67" s="3">
        <v>-0.77762196179822263</v>
      </c>
      <c r="O67" s="3">
        <v>-1.2065331797613594</v>
      </c>
      <c r="P67" s="3">
        <v>-0.96644579928106367</v>
      </c>
      <c r="Q67" s="3">
        <v>-0.47961866106098361</v>
      </c>
      <c r="R67" s="3">
        <v>1.7867776827084785</v>
      </c>
      <c r="S67" s="3">
        <v>0.51373306283012121</v>
      </c>
      <c r="T67" s="3">
        <v>-1.7322468294425904E-2</v>
      </c>
      <c r="U67" s="3">
        <v>0.80994123391005735</v>
      </c>
      <c r="V67" s="3">
        <v>0.33063208532143934</v>
      </c>
      <c r="W67" s="3">
        <v>6.8552702381998495E-2</v>
      </c>
      <c r="X67" s="3">
        <v>0.47771654235602062</v>
      </c>
      <c r="Y67" s="3">
        <v>1.2265460154298451</v>
      </c>
      <c r="Z67" s="3">
        <v>0.11198016673496113</v>
      </c>
      <c r="AA67" s="3">
        <v>0.46098764204299553</v>
      </c>
      <c r="AB67" s="3">
        <v>6.7464791148140218E-2</v>
      </c>
      <c r="AC67" s="3">
        <v>-0.68454218226886276</v>
      </c>
      <c r="AD67" s="3">
        <v>0.97948778716979235</v>
      </c>
      <c r="AE67" s="3">
        <v>-0.67020044994262606</v>
      </c>
      <c r="AF67" s="3">
        <v>0.5902970881519628</v>
      </c>
      <c r="AG67" s="3">
        <v>0.12667858748602953</v>
      </c>
      <c r="AH67" s="3">
        <v>5.6038974051200167E-2</v>
      </c>
      <c r="AI67" s="3">
        <v>-0.18949187321323169</v>
      </c>
      <c r="AJ67" s="3">
        <v>-0.35168358795887839</v>
      </c>
      <c r="AK67" s="3">
        <v>-0.48664867662202943</v>
      </c>
      <c r="AL67" s="3">
        <v>-0.115796568111941</v>
      </c>
      <c r="AM67" s="3">
        <v>1.6663874522431187E-2</v>
      </c>
      <c r="AN67" s="3">
        <v>0.43144718791928255</v>
      </c>
      <c r="AO67" s="3">
        <v>1.0633997808859788</v>
      </c>
      <c r="AP67" s="3">
        <v>0.12595471817703685</v>
      </c>
      <c r="AQ67" s="3">
        <v>-0.36871617926539652</v>
      </c>
      <c r="AR67" s="3">
        <v>0.33755166056994085</v>
      </c>
      <c r="AS67" s="3">
        <v>-0.12123601365764052</v>
      </c>
      <c r="AT67" s="3">
        <v>-0.13737424323436997</v>
      </c>
      <c r="AU67" s="3">
        <v>0.23704696332247888</v>
      </c>
      <c r="AV67" s="3">
        <v>-0.69626829161377712</v>
      </c>
      <c r="AW67" s="3">
        <v>0.12188051881257507</v>
      </c>
      <c r="AX67" s="3">
        <v>-5.4193265248453594E-3</v>
      </c>
      <c r="AY67" s="3">
        <v>-0.23552856340440298</v>
      </c>
      <c r="AZ67" s="3">
        <v>-0.48006913940789947</v>
      </c>
      <c r="BA67" s="3">
        <v>-0.23487077636152129</v>
      </c>
      <c r="BB67" s="3">
        <v>-0.30071762478531028</v>
      </c>
      <c r="BC67" s="3">
        <v>-0.10064400671944823</v>
      </c>
      <c r="BD67" s="3">
        <v>0.29698733156660329</v>
      </c>
      <c r="BE67" s="3">
        <v>-0.36121870721573979</v>
      </c>
      <c r="BF67" s="3">
        <v>-0.16899609551873856</v>
      </c>
      <c r="BG67" s="3">
        <v>0.4528983380110061</v>
      </c>
      <c r="BH67" s="3">
        <v>0.17363005555395533</v>
      </c>
      <c r="BI67" s="3">
        <v>-0.30694244831988315</v>
      </c>
      <c r="BJ67" s="3">
        <v>-0.37184768618457464</v>
      </c>
      <c r="BK67" s="3">
        <v>-0.13049431948173615</v>
      </c>
      <c r="BL67" s="3">
        <v>1.6422451121991297E-2</v>
      </c>
      <c r="BM67" s="3">
        <v>-0.26768651121498188</v>
      </c>
      <c r="BN67" s="3">
        <v>-0.42674151893389722</v>
      </c>
      <c r="BO67" s="3">
        <v>0.24226935310673686</v>
      </c>
      <c r="BP67" s="3">
        <v>9.7568567290744704E-3</v>
      </c>
      <c r="BQ67" s="3">
        <v>-0.19609317641342228</v>
      </c>
      <c r="BR67" s="3">
        <v>-0.28649069663304838</v>
      </c>
      <c r="BS67" s="3">
        <v>-0.49385856046593984</v>
      </c>
      <c r="BT67" s="3">
        <v>-5.0900350454221401E-2</v>
      </c>
      <c r="BU67" s="3">
        <v>-0.43962027461317482</v>
      </c>
      <c r="BV67" s="3">
        <v>0.58072159345763097</v>
      </c>
      <c r="BW67" s="3">
        <v>0.427832642783465</v>
      </c>
      <c r="BX67" s="3">
        <v>-0.52883690351766033</v>
      </c>
      <c r="BY67" s="3">
        <v>0.35068892011706709</v>
      </c>
      <c r="BZ67" s="3">
        <v>1.7153361444559163E-2</v>
      </c>
      <c r="CA67" s="3">
        <v>-0.35200416003717488</v>
      </c>
      <c r="CB67" s="3">
        <v>-7.9077493879556843E-2</v>
      </c>
      <c r="CC67" s="3">
        <v>-0.37591589539792652</v>
      </c>
      <c r="CD67" s="3">
        <v>0.48319347348284769</v>
      </c>
      <c r="CE67" s="3">
        <v>0.60005030236757051</v>
      </c>
      <c r="CF67" s="3">
        <v>-0.26189701420217942</v>
      </c>
      <c r="CG67" s="3">
        <v>0.16502751060991436</v>
      </c>
      <c r="CH67" s="3">
        <v>-0.56228303785053979</v>
      </c>
      <c r="CI67" s="3">
        <v>-0.11037515897119678</v>
      </c>
      <c r="CJ67" s="3">
        <v>-0.43952495194075825</v>
      </c>
      <c r="CK67" s="3">
        <v>0.259939713434376</v>
      </c>
      <c r="CL67" s="3">
        <v>-0.41370165022905514</v>
      </c>
      <c r="CM67" s="3">
        <v>0.64564400162115776</v>
      </c>
      <c r="CN67" s="3">
        <v>-0.6244391563165661</v>
      </c>
      <c r="CO67" s="3">
        <v>0.39411783780683585</v>
      </c>
      <c r="CP67" s="3">
        <v>0.10740179527664266</v>
      </c>
      <c r="CQ67" s="3">
        <v>0.42764432986797574</v>
      </c>
      <c r="CR67" s="3">
        <v>3.6365755164623904E-2</v>
      </c>
      <c r="CS67" s="3">
        <v>0.51323308912924182</v>
      </c>
      <c r="CT67" s="3">
        <v>3.0038592793756473E-2</v>
      </c>
      <c r="CU67" s="3">
        <v>-0.15487732080637331</v>
      </c>
      <c r="CV67" s="3">
        <v>-3.1009207020156856E-2</v>
      </c>
      <c r="CW67" s="3">
        <v>0.56539511906941553</v>
      </c>
      <c r="CX67" s="3">
        <v>-0.69769576684778889</v>
      </c>
      <c r="CY67" s="3">
        <v>-0.86518497624171664</v>
      </c>
      <c r="CZ67" s="3">
        <v>-0.26661052794595597</v>
      </c>
      <c r="DA67" s="3">
        <v>-0.24387063961303559</v>
      </c>
      <c r="DB67" s="3">
        <v>-0.31740110488335205</v>
      </c>
      <c r="DC67" s="3">
        <v>0.11347206593741957</v>
      </c>
      <c r="DD67" s="3">
        <v>0.18580037471611116</v>
      </c>
      <c r="DE67" s="3">
        <v>0.13959284463898974</v>
      </c>
      <c r="DF67" s="3">
        <v>-0.12668861243459079</v>
      </c>
      <c r="DG67" s="3">
        <v>0.86060304863474446</v>
      </c>
      <c r="DH67" s="3">
        <v>0.73487862977473195</v>
      </c>
      <c r="DI67" s="3">
        <v>0.35238003783844751</v>
      </c>
      <c r="DJ67" s="3">
        <v>2.3938646065661939E-2</v>
      </c>
      <c r="DK67" s="3">
        <v>-0.50810794246692326</v>
      </c>
      <c r="DL67" s="3">
        <v>0.64777129655480703</v>
      </c>
      <c r="DM67" s="3">
        <v>0.39655476993213923</v>
      </c>
      <c r="DN67" s="3">
        <v>5.7406081675133801E-2</v>
      </c>
      <c r="DO67" s="3">
        <v>4.9341725467390539E-2</v>
      </c>
      <c r="DP67" s="3">
        <v>-1.0417652204982175</v>
      </c>
      <c r="DQ67" s="3">
        <v>-0.44003417270426226</v>
      </c>
      <c r="DR67" s="3">
        <v>-1.2504187910729416</v>
      </c>
      <c r="DS67" s="3">
        <v>0.59136944080921205</v>
      </c>
      <c r="DT67" s="3">
        <v>0.25276074075117638</v>
      </c>
      <c r="DU67" s="3">
        <v>0.20459022353328832</v>
      </c>
      <c r="DV67" s="3">
        <v>-0.63402334640521485</v>
      </c>
      <c r="DW67" s="3">
        <v>0.99282018812179651</v>
      </c>
      <c r="DX67" s="3">
        <v>-0.30155767177408255</v>
      </c>
      <c r="DY67" s="3">
        <v>-0.787513001068463</v>
      </c>
      <c r="DZ67" s="3">
        <v>0.32228173261466575</v>
      </c>
      <c r="EA67" s="3">
        <v>-0.52368130939945523</v>
      </c>
      <c r="EB67" s="3">
        <v>0.45769808980682758</v>
      </c>
      <c r="EC67" s="3">
        <v>-0.66498284902435112</v>
      </c>
    </row>
    <row r="68" spans="1:133" x14ac:dyDescent="0.35">
      <c r="A68" s="2" t="s">
        <v>1858</v>
      </c>
      <c r="B68" s="3">
        <v>-0.96431566812670078</v>
      </c>
      <c r="C68" s="3">
        <v>0.74330885725653661</v>
      </c>
      <c r="D68" s="3">
        <v>0.69635065652305494</v>
      </c>
      <c r="E68" s="3">
        <v>0.6064285618291545</v>
      </c>
      <c r="F68" s="3">
        <v>-1.8282466243622204</v>
      </c>
      <c r="G68" s="3">
        <v>-0.33630844625024719</v>
      </c>
      <c r="H68" s="3">
        <v>0.78491021754601531</v>
      </c>
      <c r="I68" s="3">
        <v>-1.1213672083821711</v>
      </c>
      <c r="J68" s="3">
        <v>0.80463834718904204</v>
      </c>
      <c r="K68" s="3">
        <v>-1.8422368992953699</v>
      </c>
      <c r="L68" s="3">
        <v>1.531852958601936</v>
      </c>
      <c r="M68" s="3">
        <v>2.9187671110106654</v>
      </c>
      <c r="N68" s="3">
        <v>-1.187819000890739</v>
      </c>
      <c r="O68" s="3">
        <v>0.45020317626155387</v>
      </c>
      <c r="P68" s="3">
        <v>0.87428058615029158</v>
      </c>
      <c r="Q68" s="3">
        <v>1.2855414961763032</v>
      </c>
      <c r="R68" s="3">
        <v>-0.24156713481181075</v>
      </c>
      <c r="S68" s="3">
        <v>-0.56925003434119392</v>
      </c>
      <c r="T68" s="3">
        <v>0.99791189508972189</v>
      </c>
      <c r="U68" s="3">
        <v>-0.77553990941826956</v>
      </c>
      <c r="V68" s="3">
        <v>-1.7768445389309615</v>
      </c>
      <c r="W68" s="3">
        <v>-0.14692963342074214</v>
      </c>
      <c r="X68" s="3">
        <v>-0.49820376331894878</v>
      </c>
      <c r="Y68" s="3">
        <v>3.6936274482379738E-2</v>
      </c>
      <c r="Z68" s="3">
        <v>0.68307382771495573</v>
      </c>
      <c r="AA68" s="3">
        <v>-0.5180561015969819</v>
      </c>
      <c r="AB68" s="3">
        <v>-0.34999251533428066</v>
      </c>
      <c r="AC68" s="3">
        <v>-6.6574806082369421E-3</v>
      </c>
      <c r="AD68" s="3">
        <v>-0.48808658506893121</v>
      </c>
      <c r="AE68" s="3">
        <v>-0.18005716768156185</v>
      </c>
      <c r="AF68" s="3">
        <v>0.24569545262147674</v>
      </c>
      <c r="AG68" s="3">
        <v>0.15335193551904497</v>
      </c>
      <c r="AH68" s="3">
        <v>-0.20806551395969894</v>
      </c>
      <c r="AI68" s="3">
        <v>-4.1660471387224708E-2</v>
      </c>
      <c r="AJ68" s="3">
        <v>0.11188747783424724</v>
      </c>
      <c r="AK68" s="3">
        <v>-0.58878292642986063</v>
      </c>
      <c r="AL68" s="3">
        <v>0.23531660466240381</v>
      </c>
      <c r="AM68" s="3">
        <v>-0.4297471388525162</v>
      </c>
      <c r="AN68" s="3">
        <v>-0.53490260430032244</v>
      </c>
      <c r="AO68" s="3">
        <v>0.93023482308088856</v>
      </c>
      <c r="AP68" s="3">
        <v>-0.30605927503407782</v>
      </c>
      <c r="AQ68" s="3">
        <v>-0.33564652976128928</v>
      </c>
      <c r="AR68" s="3">
        <v>-0.84578114520824399</v>
      </c>
      <c r="AS68" s="3">
        <v>0.19422692672527064</v>
      </c>
      <c r="AT68" s="3">
        <v>-0.90224134014255031</v>
      </c>
      <c r="AU68" s="3">
        <v>-0.39836475279449052</v>
      </c>
      <c r="AV68" s="3">
        <v>0.28234919015799598</v>
      </c>
      <c r="AW68" s="3">
        <v>0.5050932514396772</v>
      </c>
      <c r="AX68" s="3">
        <v>1.2449350938134764</v>
      </c>
      <c r="AY68" s="3">
        <v>-0.87632296506241836</v>
      </c>
      <c r="AZ68" s="3">
        <v>-0.16279213484814015</v>
      </c>
      <c r="BA68" s="3">
        <v>-0.61284404960013616</v>
      </c>
      <c r="BB68" s="3">
        <v>-0.53288652365956912</v>
      </c>
      <c r="BC68" s="3">
        <v>-0.97086567215932507</v>
      </c>
      <c r="BD68" s="3">
        <v>2.5626354320701472E-3</v>
      </c>
      <c r="BE68" s="3">
        <v>-0.9819968890180627</v>
      </c>
      <c r="BF68" s="3">
        <v>0.63283693653092432</v>
      </c>
      <c r="BG68" s="3">
        <v>1.1058983582955011</v>
      </c>
      <c r="BH68" s="3">
        <v>1.0586711316221098</v>
      </c>
      <c r="BI68" s="3">
        <v>-8.8087595923193925E-3</v>
      </c>
      <c r="BJ68" s="3">
        <v>-0.41718570192076543</v>
      </c>
      <c r="BK68" s="3">
        <v>-0.29744446200452479</v>
      </c>
      <c r="BL68" s="3">
        <v>0.58545667037536464</v>
      </c>
      <c r="BM68" s="3">
        <v>2.440037075632771E-2</v>
      </c>
      <c r="BN68" s="3">
        <v>-0.18782141604735042</v>
      </c>
      <c r="BO68" s="3">
        <v>-0.92993804912464428</v>
      </c>
      <c r="BP68" s="3">
        <v>-0.3660511223068959</v>
      </c>
      <c r="BQ68" s="3">
        <v>0.33681607382324935</v>
      </c>
      <c r="BR68" s="3">
        <v>-0.80188255032016909</v>
      </c>
      <c r="BS68" s="3">
        <v>-2.8362899584015812E-2</v>
      </c>
      <c r="BT68" s="3">
        <v>9.1994437989759661E-2</v>
      </c>
      <c r="BU68" s="3">
        <v>0.65039943588492366</v>
      </c>
      <c r="BV68" s="3">
        <v>0.41634793001392012</v>
      </c>
      <c r="BW68" s="3">
        <v>2.3092631789272979E-2</v>
      </c>
      <c r="BX68" s="3">
        <v>-0.55184039153047515</v>
      </c>
      <c r="BY68" s="3">
        <v>8.4184008845676877E-3</v>
      </c>
      <c r="BZ68" s="3">
        <v>8.699484692844528E-2</v>
      </c>
      <c r="CA68" s="3">
        <v>-0.74251162283070293</v>
      </c>
      <c r="CB68" s="3">
        <v>-4.6718480791022546E-2</v>
      </c>
      <c r="CC68" s="3">
        <v>0.37620505360081191</v>
      </c>
      <c r="CD68" s="3">
        <v>0.5689626726775493</v>
      </c>
      <c r="CE68" s="3">
        <v>-0.18923925793628307</v>
      </c>
      <c r="CF68" s="3">
        <v>9.9446105427519721E-2</v>
      </c>
      <c r="CG68" s="3">
        <v>-0.80335181302213376</v>
      </c>
      <c r="CH68" s="3">
        <v>0.54982195259951105</v>
      </c>
      <c r="CI68" s="3">
        <v>-0.44112188230687471</v>
      </c>
      <c r="CJ68" s="3">
        <v>-0.77765082573495148</v>
      </c>
      <c r="CK68" s="3">
        <v>-0.67588558304358048</v>
      </c>
      <c r="CL68" s="3">
        <v>0.36031836640229209</v>
      </c>
      <c r="CM68" s="3">
        <v>1.1263342875494566</v>
      </c>
      <c r="CN68" s="3">
        <v>-0.51360157533975626</v>
      </c>
      <c r="CO68" s="3">
        <v>-0.54294033444615664</v>
      </c>
      <c r="CP68" s="3">
        <v>-0.2987602577747675</v>
      </c>
      <c r="CQ68" s="3">
        <v>0.48422840587755028</v>
      </c>
      <c r="CR68" s="3">
        <v>-1.2499640385143878</v>
      </c>
      <c r="CS68" s="3">
        <v>-0.3247577141105622</v>
      </c>
      <c r="CT68" s="3">
        <v>0.64498087214409972</v>
      </c>
      <c r="CU68" s="3">
        <v>8.573793942256451E-2</v>
      </c>
      <c r="CV68" s="3">
        <v>0.27843010721075084</v>
      </c>
      <c r="CW68" s="3">
        <v>0.50081562556758319</v>
      </c>
      <c r="CX68" s="3">
        <v>9.650690116911928E-2</v>
      </c>
      <c r="CY68" s="3">
        <v>0.55436799930248271</v>
      </c>
      <c r="CZ68" s="3">
        <v>0.17061626875504379</v>
      </c>
      <c r="DA68" s="3">
        <v>0.26501896423945664</v>
      </c>
      <c r="DB68" s="3">
        <v>2.7382869055269229E-3</v>
      </c>
      <c r="DC68" s="3">
        <v>0.29618446679528643</v>
      </c>
      <c r="DD68" s="3">
        <v>-0.5451631224587753</v>
      </c>
      <c r="DE68" s="3">
        <v>-4.846174946927851E-2</v>
      </c>
      <c r="DF68" s="3">
        <v>-3.7494942782086628E-2</v>
      </c>
      <c r="DG68" s="3">
        <v>-0.57234659130267718</v>
      </c>
      <c r="DH68" s="3">
        <v>-0.12015748907238198</v>
      </c>
      <c r="DI68" s="3">
        <v>0.34575262416636232</v>
      </c>
      <c r="DJ68" s="3">
        <v>1.0674759142300155E-2</v>
      </c>
      <c r="DK68" s="3">
        <v>-0.17367895872586417</v>
      </c>
      <c r="DL68" s="3">
        <v>-0.20564300757680051</v>
      </c>
      <c r="DM68" s="3">
        <v>-0.78297777982206218</v>
      </c>
      <c r="DN68" s="3">
        <v>-7.9046397488073284E-3</v>
      </c>
      <c r="DO68" s="3">
        <v>0.83529723180602833</v>
      </c>
      <c r="DP68" s="3">
        <v>0.40761736482299266</v>
      </c>
      <c r="DQ68" s="3">
        <v>-4.8455619003449017E-2</v>
      </c>
      <c r="DR68" s="3">
        <v>-0.3257652870632658</v>
      </c>
      <c r="DS68" s="3">
        <v>-0.32502081728625598</v>
      </c>
      <c r="DT68" s="3">
        <v>0.36365398332614063</v>
      </c>
      <c r="DU68" s="3">
        <v>-9.0392946087478998E-2</v>
      </c>
      <c r="DV68" s="3">
        <v>7.7762444662175009E-2</v>
      </c>
      <c r="DW68" s="3">
        <v>0.1818391243842532</v>
      </c>
      <c r="DX68" s="3">
        <v>-4.519406147591188E-2</v>
      </c>
      <c r="DY68" s="3">
        <v>0.16149639354520492</v>
      </c>
      <c r="DZ68" s="3">
        <v>-6.3363585457535621E-2</v>
      </c>
      <c r="EA68" s="3">
        <v>-0.23466320698331647</v>
      </c>
      <c r="EB68" s="3">
        <v>-0.27531058239563183</v>
      </c>
      <c r="EC68" s="3">
        <v>-3.3766329339795799E-3</v>
      </c>
    </row>
    <row r="69" spans="1:133" x14ac:dyDescent="0.35">
      <c r="A69" s="2" t="s">
        <v>1859</v>
      </c>
      <c r="B69" s="3">
        <v>-1.047273306635939</v>
      </c>
      <c r="C69" s="3">
        <v>0.29172989159675061</v>
      </c>
      <c r="D69" s="3">
        <v>0.16180141353128483</v>
      </c>
      <c r="E69" s="3">
        <v>-1.0680939496426789E-2</v>
      </c>
      <c r="F69" s="3">
        <v>-0.43539775483686727</v>
      </c>
      <c r="G69" s="3">
        <v>8.5757597798042678E-2</v>
      </c>
      <c r="H69" s="3">
        <v>-0.46979978952771906</v>
      </c>
      <c r="I69" s="3">
        <v>2.2048913974725282</v>
      </c>
      <c r="J69" s="3">
        <v>0.95896314841895103</v>
      </c>
      <c r="K69" s="3">
        <v>-1.0747925299444001</v>
      </c>
      <c r="L69" s="3">
        <v>-0.79768719538321353</v>
      </c>
      <c r="M69" s="3">
        <v>7.5421330633405378E-2</v>
      </c>
      <c r="N69" s="3">
        <v>-0.65088455682921365</v>
      </c>
      <c r="O69" s="3">
        <v>1.7511798491456301</v>
      </c>
      <c r="P69" s="3">
        <v>0.38967382896883568</v>
      </c>
      <c r="Q69" s="3">
        <v>0.72251073328364168</v>
      </c>
      <c r="R69" s="3">
        <v>-0.71328201398325586</v>
      </c>
      <c r="S69" s="3">
        <v>-0.67119749941506279</v>
      </c>
      <c r="T69" s="3">
        <v>-0.14166280836255646</v>
      </c>
      <c r="U69" s="3">
        <v>0.24650476062529306</v>
      </c>
      <c r="V69" s="3">
        <v>-1.1613864630547797</v>
      </c>
      <c r="W69" s="3">
        <v>0.226056302757071</v>
      </c>
      <c r="X69" s="3">
        <v>-0.64511778715967472</v>
      </c>
      <c r="Y69" s="3">
        <v>0.46843918247183769</v>
      </c>
      <c r="Z69" s="3">
        <v>-1.0621494799618699E-4</v>
      </c>
      <c r="AA69" s="3">
        <v>0.50625505794640291</v>
      </c>
      <c r="AB69" s="3">
        <v>0.43920146385736364</v>
      </c>
      <c r="AC69" s="3">
        <v>-0.8321748143328751</v>
      </c>
      <c r="AD69" s="3">
        <v>0.63008597810925215</v>
      </c>
      <c r="AE69" s="3">
        <v>-0.2787910285885698</v>
      </c>
      <c r="AF69" s="3">
        <v>-0.74263274613846475</v>
      </c>
      <c r="AG69" s="3">
        <v>-0.4612984683672236</v>
      </c>
      <c r="AH69" s="3">
        <v>0.90542756524686718</v>
      </c>
      <c r="AI69" s="3">
        <v>-0.3755247728001187</v>
      </c>
      <c r="AJ69" s="3">
        <v>4.4544251338903551E-3</v>
      </c>
      <c r="AK69" s="3">
        <v>-0.70917796499107155</v>
      </c>
      <c r="AL69" s="3">
        <v>0.18253810690687924</v>
      </c>
      <c r="AM69" s="3">
        <v>1.171189069188832</v>
      </c>
      <c r="AN69" s="3">
        <v>0.76196506612559156</v>
      </c>
      <c r="AO69" s="3">
        <v>-1.2228875613276562</v>
      </c>
      <c r="AP69" s="3">
        <v>0.32904842985328125</v>
      </c>
      <c r="AQ69" s="3">
        <v>-0.48605442536055288</v>
      </c>
      <c r="AR69" s="3">
        <v>1.02259525336696</v>
      </c>
      <c r="AS69" s="3">
        <v>0.78357123165378328</v>
      </c>
      <c r="AT69" s="3">
        <v>1.3102888362141247</v>
      </c>
      <c r="AU69" s="3">
        <v>0.80175581601604951</v>
      </c>
      <c r="AV69" s="3">
        <v>-2.2051326262762252E-2</v>
      </c>
      <c r="AW69" s="3">
        <v>8.1197059627178478E-2</v>
      </c>
      <c r="AX69" s="3">
        <v>-0.49011957794535099</v>
      </c>
      <c r="AY69" s="3">
        <v>-3.9716056286882601E-2</v>
      </c>
      <c r="AZ69" s="3">
        <v>-0.31219256388889194</v>
      </c>
      <c r="BA69" s="3">
        <v>-1.0225416330301287</v>
      </c>
      <c r="BB69" s="3">
        <v>-0.40765832367532356</v>
      </c>
      <c r="BC69" s="3">
        <v>0.61993749028151568</v>
      </c>
      <c r="BD69" s="3">
        <v>-8.3530287506612177E-2</v>
      </c>
      <c r="BE69" s="3">
        <v>0.24438304130327637</v>
      </c>
      <c r="BF69" s="3">
        <v>0.26254179513341275</v>
      </c>
      <c r="BG69" s="3">
        <v>-0.46253387186727374</v>
      </c>
      <c r="BH69" s="3">
        <v>0.1074506318755931</v>
      </c>
      <c r="BI69" s="3">
        <v>0.4201209631965574</v>
      </c>
      <c r="BJ69" s="3">
        <v>0.13926397609848179</v>
      </c>
      <c r="BK69" s="3">
        <v>-0.26199683924275879</v>
      </c>
      <c r="BL69" s="3">
        <v>-3.0037520265888421E-2</v>
      </c>
      <c r="BM69" s="3">
        <v>0.67116351283195219</v>
      </c>
      <c r="BN69" s="3">
        <v>-0.55230407256575298</v>
      </c>
      <c r="BO69" s="3">
        <v>-0.14200161064300074</v>
      </c>
      <c r="BP69" s="3">
        <v>-0.44418877639944643</v>
      </c>
      <c r="BQ69" s="3">
        <v>-0.52148287279149341</v>
      </c>
      <c r="BR69" s="3">
        <v>-0.57814817848959488</v>
      </c>
      <c r="BS69" s="3">
        <v>-0.81602229567477125</v>
      </c>
      <c r="BT69" s="3">
        <v>0.21114335140243845</v>
      </c>
      <c r="BU69" s="3">
        <v>0.55414973155853964</v>
      </c>
      <c r="BV69" s="3">
        <v>0.15540458004062471</v>
      </c>
      <c r="BW69" s="3">
        <v>0.53705015872133655</v>
      </c>
      <c r="BX69" s="3">
        <v>-0.38181421375173336</v>
      </c>
      <c r="BY69" s="3">
        <v>-1.0581333926741801</v>
      </c>
      <c r="BZ69" s="3">
        <v>-0.4294603798780573</v>
      </c>
      <c r="CA69" s="3">
        <v>-0.74351046717573122</v>
      </c>
      <c r="CB69" s="3">
        <v>-0.62563767725248209</v>
      </c>
      <c r="CC69" s="3">
        <v>0.21005196384062721</v>
      </c>
      <c r="CD69" s="3">
        <v>-1.5522072488572385</v>
      </c>
      <c r="CE69" s="3">
        <v>0.4110329439511039</v>
      </c>
      <c r="CF69" s="3">
        <v>-0.16400173314120578</v>
      </c>
      <c r="CG69" s="3">
        <v>1.000975347747707</v>
      </c>
      <c r="CH69" s="3">
        <v>-0.27907205712858041</v>
      </c>
      <c r="CI69" s="3">
        <v>-0.49004594342627372</v>
      </c>
      <c r="CJ69" s="3">
        <v>-0.75018004766327206</v>
      </c>
      <c r="CK69" s="3">
        <v>-0.42555485831647627</v>
      </c>
      <c r="CL69" s="3">
        <v>0.79458388749411446</v>
      </c>
      <c r="CM69" s="3">
        <v>0.19561505207074636</v>
      </c>
      <c r="CN69" s="3">
        <v>0.66383824520150758</v>
      </c>
      <c r="CO69" s="3">
        <v>2.7167622961112459E-3</v>
      </c>
      <c r="CP69" s="3">
        <v>0.19313778545226454</v>
      </c>
      <c r="CQ69" s="3">
        <v>-0.72426550819902746</v>
      </c>
      <c r="CR69" s="3">
        <v>-0.41174198813352703</v>
      </c>
      <c r="CS69" s="3">
        <v>-0.17384702450409309</v>
      </c>
      <c r="CT69" s="3">
        <v>-0.4035977111676774</v>
      </c>
      <c r="CU69" s="3">
        <v>1.7506395539475521E-4</v>
      </c>
      <c r="CV69" s="3">
        <v>0.27711706043307593</v>
      </c>
      <c r="CW69" s="3">
        <v>-0.14381320468190167</v>
      </c>
      <c r="CX69" s="3">
        <v>0.42395707424845963</v>
      </c>
      <c r="CY69" s="3">
        <v>0.82448811459922844</v>
      </c>
      <c r="CZ69" s="3">
        <v>6.293286391811817E-2</v>
      </c>
      <c r="DA69" s="3">
        <v>0.95347453322521258</v>
      </c>
      <c r="DB69" s="3">
        <v>1.225253899105283</v>
      </c>
      <c r="DC69" s="3">
        <v>0.82684968178824603</v>
      </c>
      <c r="DD69" s="3">
        <v>0.33974352005923658</v>
      </c>
      <c r="DE69" s="3">
        <v>-0.45447650416551116</v>
      </c>
      <c r="DF69" s="3">
        <v>-0.11018276927861109</v>
      </c>
      <c r="DG69" s="3">
        <v>-0.35428503412044182</v>
      </c>
      <c r="DH69" s="3">
        <v>0.21445165973471667</v>
      </c>
      <c r="DI69" s="3">
        <v>-0.41812936201770462</v>
      </c>
      <c r="DJ69" s="3">
        <v>-0.16897436983895142</v>
      </c>
      <c r="DK69" s="3">
        <v>-0.61242692563649204</v>
      </c>
      <c r="DL69" s="3">
        <v>-0.34085384675360481</v>
      </c>
      <c r="DM69" s="3">
        <v>0.74058928959838277</v>
      </c>
      <c r="DN69" s="3">
        <v>-0.37766651506492083</v>
      </c>
      <c r="DO69" s="3">
        <v>-0.22016060596944192</v>
      </c>
      <c r="DP69" s="3">
        <v>-0.3317998110704421</v>
      </c>
      <c r="DQ69" s="3">
        <v>0.17512946657457834</v>
      </c>
      <c r="DR69" s="3">
        <v>-0.28873341922115042</v>
      </c>
      <c r="DS69" s="3">
        <v>0.2846556774876795</v>
      </c>
      <c r="DT69" s="3">
        <v>-0.16651677590616515</v>
      </c>
      <c r="DU69" s="3">
        <v>-0.21014292406682886</v>
      </c>
      <c r="DV69" s="3">
        <v>0.30954585214842328</v>
      </c>
      <c r="DW69" s="3">
        <v>0.23498660509800964</v>
      </c>
      <c r="DX69" s="3">
        <v>-0.14862234574018368</v>
      </c>
      <c r="DY69" s="3">
        <v>-5.6595078044906724E-2</v>
      </c>
      <c r="DZ69" s="3">
        <v>0.27739322228400731</v>
      </c>
      <c r="EA69" s="3">
        <v>2.9138339871453169E-2</v>
      </c>
      <c r="EB69" s="3">
        <v>-6.7303905373195E-2</v>
      </c>
      <c r="EC69" s="3">
        <v>-0.16642482041982523</v>
      </c>
    </row>
    <row r="70" spans="1:133" x14ac:dyDescent="0.35">
      <c r="A70" s="2" t="s">
        <v>1860</v>
      </c>
      <c r="B70" s="3">
        <v>-1.0444263548371886</v>
      </c>
      <c r="C70" s="3">
        <v>0.31416090366190175</v>
      </c>
      <c r="D70" s="3">
        <v>1.3287668588886854</v>
      </c>
      <c r="E70" s="3">
        <v>-0.34061413105491817</v>
      </c>
      <c r="F70" s="3">
        <v>-0.64108682006811035</v>
      </c>
      <c r="G70" s="3">
        <v>0.59624354031566329</v>
      </c>
      <c r="H70" s="3">
        <v>-0.53970085754869079</v>
      </c>
      <c r="I70" s="3">
        <v>-1.0699781345073418</v>
      </c>
      <c r="J70" s="3">
        <v>0.96751541858772427</v>
      </c>
      <c r="K70" s="3">
        <v>-0.28368276700851142</v>
      </c>
      <c r="L70" s="3">
        <v>0.66652525924383166</v>
      </c>
      <c r="M70" s="3">
        <v>1.9973657046440172</v>
      </c>
      <c r="N70" s="3">
        <v>-0.20470665162060075</v>
      </c>
      <c r="O70" s="3">
        <v>0.25449021394101518</v>
      </c>
      <c r="P70" s="3">
        <v>9.9824293481048335E-2</v>
      </c>
      <c r="Q70" s="3">
        <v>-2.6525581771419686</v>
      </c>
      <c r="R70" s="3">
        <v>0.64986624146455352</v>
      </c>
      <c r="S70" s="3">
        <v>1.1207272153335281</v>
      </c>
      <c r="T70" s="3">
        <v>0.74435023046461957</v>
      </c>
      <c r="U70" s="3">
        <v>2.2881066238970967E-2</v>
      </c>
      <c r="V70" s="3">
        <v>-0.29271094491606453</v>
      </c>
      <c r="W70" s="3">
        <v>0.33256101486135953</v>
      </c>
      <c r="X70" s="3">
        <v>-0.19105743031663922</v>
      </c>
      <c r="Y70" s="3">
        <v>1.8881494837914758</v>
      </c>
      <c r="Z70" s="3">
        <v>-0.10490906931034183</v>
      </c>
      <c r="AA70" s="3">
        <v>-1.8486736980695622</v>
      </c>
      <c r="AB70" s="3">
        <v>-0.43373404094508189</v>
      </c>
      <c r="AC70" s="3">
        <v>0.92579780244152921</v>
      </c>
      <c r="AD70" s="3">
        <v>0.35472852517425957</v>
      </c>
      <c r="AE70" s="3">
        <v>0.21648484437929341</v>
      </c>
      <c r="AF70" s="3">
        <v>0.2909989959952109</v>
      </c>
      <c r="AG70" s="3">
        <v>0.33639488389924127</v>
      </c>
      <c r="AH70" s="3">
        <v>0.42434268489891869</v>
      </c>
      <c r="AI70" s="3">
        <v>0.71851642967053297</v>
      </c>
      <c r="AJ70" s="3">
        <v>-0.52256371270378754</v>
      </c>
      <c r="AK70" s="3">
        <v>-0.60714120597740395</v>
      </c>
      <c r="AL70" s="3">
        <v>-0.14178539386087849</v>
      </c>
      <c r="AM70" s="3">
        <v>0.48156754918926542</v>
      </c>
      <c r="AN70" s="3">
        <v>1.0652834838483261</v>
      </c>
      <c r="AO70" s="3">
        <v>-0.49216752030379501</v>
      </c>
      <c r="AP70" s="3">
        <v>0.18868310237947888</v>
      </c>
      <c r="AQ70" s="3">
        <v>5.7838287550868478E-2</v>
      </c>
      <c r="AR70" s="3">
        <v>-0.68305154862035011</v>
      </c>
      <c r="AS70" s="3">
        <v>-0.54831599290202027</v>
      </c>
      <c r="AT70" s="3">
        <v>-0.42681429954569872</v>
      </c>
      <c r="AU70" s="3">
        <v>0.22257582574158058</v>
      </c>
      <c r="AV70" s="3">
        <v>0.52490496087738359</v>
      </c>
      <c r="AW70" s="3">
        <v>5.4346017385148424E-2</v>
      </c>
      <c r="AX70" s="3">
        <v>-1.4709646394668237</v>
      </c>
      <c r="AY70" s="3">
        <v>-5.6321852872329964E-2</v>
      </c>
      <c r="AZ70" s="3">
        <v>0.26095416884121425</v>
      </c>
      <c r="BA70" s="3">
        <v>0.59032581825736963</v>
      </c>
      <c r="BB70" s="3">
        <v>-0.88739006216821781</v>
      </c>
      <c r="BC70" s="3">
        <v>5.3669191877102028E-2</v>
      </c>
      <c r="BD70" s="3">
        <v>0.99698690723811423</v>
      </c>
      <c r="BE70" s="3">
        <v>0.20171534465982563</v>
      </c>
      <c r="BF70" s="3">
        <v>-0.93429837013065431</v>
      </c>
      <c r="BG70" s="3">
        <v>-1.1083659292019405</v>
      </c>
      <c r="BH70" s="3">
        <v>-0.2831922962228795</v>
      </c>
      <c r="BI70" s="3">
        <v>-0.18570288359839462</v>
      </c>
      <c r="BJ70" s="3">
        <v>0.31424546096631212</v>
      </c>
      <c r="BK70" s="3">
        <v>-0.42441513404993014</v>
      </c>
      <c r="BL70" s="3">
        <v>0.38609324855283378</v>
      </c>
      <c r="BM70" s="3">
        <v>0.20837601847133233</v>
      </c>
      <c r="BN70" s="3">
        <v>0.46419287612134957</v>
      </c>
      <c r="BO70" s="3">
        <v>-0.60251752523675739</v>
      </c>
      <c r="BP70" s="3">
        <v>0.25986809650614684</v>
      </c>
      <c r="BQ70" s="3">
        <v>0.1210286801388112</v>
      </c>
      <c r="BR70" s="3">
        <v>0.28945107186031455</v>
      </c>
      <c r="BS70" s="3">
        <v>4.1916704306126214E-2</v>
      </c>
      <c r="BT70" s="3">
        <v>-0.63313145264375248</v>
      </c>
      <c r="BU70" s="3">
        <v>-0.91943797899124979</v>
      </c>
      <c r="BV70" s="3">
        <v>-0.64204561341731892</v>
      </c>
      <c r="BW70" s="3">
        <v>-0.91612840773506765</v>
      </c>
      <c r="BX70" s="3">
        <v>0.33351455489312493</v>
      </c>
      <c r="BY70" s="3">
        <v>-0.75780814496220805</v>
      </c>
      <c r="BZ70" s="3">
        <v>0.31339260863476209</v>
      </c>
      <c r="CA70" s="3">
        <v>1.3463079410480805</v>
      </c>
      <c r="CB70" s="3">
        <v>-0.47706625663041796</v>
      </c>
      <c r="CC70" s="3">
        <v>0.68349632490293066</v>
      </c>
      <c r="CD70" s="3">
        <v>-0.24258525909815731</v>
      </c>
      <c r="CE70" s="3">
        <v>0.67813360481048812</v>
      </c>
      <c r="CF70" s="3">
        <v>-1.2139300089250626</v>
      </c>
      <c r="CG70" s="3">
        <v>0.1593132147453333</v>
      </c>
      <c r="CH70" s="3">
        <v>0.78372930401947205</v>
      </c>
      <c r="CI70" s="3">
        <v>-0.36147580339561464</v>
      </c>
      <c r="CJ70" s="3">
        <v>7.6547824544907814E-2</v>
      </c>
      <c r="CK70" s="3">
        <v>1.1801391903992997</v>
      </c>
      <c r="CL70" s="3">
        <v>4.4338600746162582E-2</v>
      </c>
      <c r="CM70" s="3">
        <v>-0.3753114191490331</v>
      </c>
      <c r="CN70" s="3">
        <v>-0.97451188185467674</v>
      </c>
      <c r="CO70" s="3">
        <v>-0.35585918429500951</v>
      </c>
      <c r="CP70" s="3">
        <v>0.35700093140833883</v>
      </c>
      <c r="CQ70" s="3">
        <v>-0.55273049864224111</v>
      </c>
      <c r="CR70" s="3">
        <v>-0.49293997781980509</v>
      </c>
      <c r="CS70" s="3">
        <v>-0.54235489295981354</v>
      </c>
      <c r="CT70" s="3">
        <v>-0.34471354569318419</v>
      </c>
      <c r="CU70" s="3">
        <v>0.36916796455208656</v>
      </c>
      <c r="CV70" s="3">
        <v>-0.31065054391939784</v>
      </c>
      <c r="CW70" s="3">
        <v>0.31933889320844594</v>
      </c>
      <c r="CX70" s="3">
        <v>0.20175125816063544</v>
      </c>
      <c r="CY70" s="3">
        <v>6.3034631478097555E-2</v>
      </c>
      <c r="CZ70" s="3">
        <v>-6.4096556489178044E-2</v>
      </c>
      <c r="DA70" s="3">
        <v>0.46368275767323841</v>
      </c>
      <c r="DB70" s="3">
        <v>-0.1233034803790721</v>
      </c>
      <c r="DC70" s="3">
        <v>-3.1322144790944514E-2</v>
      </c>
      <c r="DD70" s="3">
        <v>-0.90419359995010407</v>
      </c>
      <c r="DE70" s="3">
        <v>-0.55080345397001829</v>
      </c>
      <c r="DF70" s="3">
        <v>-0.20019285982833776</v>
      </c>
      <c r="DG70" s="3">
        <v>-0.35789186636630432</v>
      </c>
      <c r="DH70" s="3">
        <v>0.30909947432999713</v>
      </c>
      <c r="DI70" s="3">
        <v>-0.39422645808023421</v>
      </c>
      <c r="DJ70" s="3">
        <v>-0.41126998422293159</v>
      </c>
      <c r="DK70" s="3">
        <v>-6.0230945062126749E-2</v>
      </c>
      <c r="DL70" s="3">
        <v>-0.23621130430313469</v>
      </c>
      <c r="DM70" s="3">
        <v>-0.41484734611372792</v>
      </c>
      <c r="DN70" s="3">
        <v>0.11938348858864344</v>
      </c>
      <c r="DO70" s="3">
        <v>-0.10943369482731034</v>
      </c>
      <c r="DP70" s="3">
        <v>-0.43063846029930686</v>
      </c>
      <c r="DQ70" s="3">
        <v>-4.6569541260335898E-2</v>
      </c>
      <c r="DR70" s="3">
        <v>-0.32487928052525694</v>
      </c>
      <c r="DS70" s="3">
        <v>0.23689411708073016</v>
      </c>
      <c r="DT70" s="3">
        <v>-2.1275636706293475E-3</v>
      </c>
      <c r="DU70" s="3">
        <v>-0.23542467756921656</v>
      </c>
      <c r="DV70" s="3">
        <v>-0.38131271751201784</v>
      </c>
      <c r="DW70" s="3">
        <v>-0.20605540817628976</v>
      </c>
      <c r="DX70" s="3">
        <v>-6.5482224784048679E-2</v>
      </c>
      <c r="DY70" s="3">
        <v>-2.1693820630680059E-2</v>
      </c>
      <c r="DZ70" s="3">
        <v>9.947499692031711E-2</v>
      </c>
      <c r="EA70" s="3">
        <v>-5.1426259791326145E-2</v>
      </c>
      <c r="EB70" s="3">
        <v>-0.2065250736915315</v>
      </c>
      <c r="EC70" s="3">
        <v>4.4461005023275477E-2</v>
      </c>
    </row>
    <row r="71" spans="1:133" x14ac:dyDescent="0.35">
      <c r="A71" s="2" t="s">
        <v>1861</v>
      </c>
      <c r="B71" s="3">
        <v>-0.4954711162819333</v>
      </c>
      <c r="C71" s="3">
        <v>-0.30029376817955422</v>
      </c>
      <c r="D71" s="3">
        <v>0.9650415053668373</v>
      </c>
      <c r="E71" s="3">
        <v>0.9613819063519129</v>
      </c>
      <c r="F71" s="3">
        <v>-0.25635726641591994</v>
      </c>
      <c r="G71" s="3">
        <v>1.5592049152624514</v>
      </c>
      <c r="H71" s="3">
        <v>-0.16999784649363031</v>
      </c>
      <c r="I71" s="3">
        <v>-5.6142415847744216E-2</v>
      </c>
      <c r="J71" s="3">
        <v>-1.1884323084597841</v>
      </c>
      <c r="K71" s="3">
        <v>0.77137678629819029</v>
      </c>
      <c r="L71" s="3">
        <v>-0.59090000690493993</v>
      </c>
      <c r="M71" s="3">
        <v>0.20530068788231792</v>
      </c>
      <c r="N71" s="3">
        <v>-0.75416436260385544</v>
      </c>
      <c r="O71" s="3">
        <v>0.69577623288876655</v>
      </c>
      <c r="P71" s="3">
        <v>-0.50555133357705351</v>
      </c>
      <c r="Q71" s="3">
        <v>0.27953752554722261</v>
      </c>
      <c r="R71" s="3">
        <v>-1.0530016256805719</v>
      </c>
      <c r="S71" s="3">
        <v>0.17944408288109248</v>
      </c>
      <c r="T71" s="3">
        <v>0.95502954301931864</v>
      </c>
      <c r="U71" s="3">
        <v>-2.0057087957270383</v>
      </c>
      <c r="V71" s="3">
        <v>5.6058933363167966E-2</v>
      </c>
      <c r="W71" s="3">
        <v>0.42363385304400303</v>
      </c>
      <c r="X71" s="3">
        <v>-0.24060159717172502</v>
      </c>
      <c r="Y71" s="3">
        <v>-6.8888383581516166E-2</v>
      </c>
      <c r="Z71" s="3">
        <v>-0.5065700639242755</v>
      </c>
      <c r="AA71" s="3">
        <v>1.6356831401733257E-2</v>
      </c>
      <c r="AB71" s="3">
        <v>0.97008143030362315</v>
      </c>
      <c r="AC71" s="3">
        <v>0.36615421770065731</v>
      </c>
      <c r="AD71" s="3">
        <v>0.82997349512637708</v>
      </c>
      <c r="AE71" s="3">
        <v>0.79912942159888611</v>
      </c>
      <c r="AF71" s="3">
        <v>-1.3805870522734416</v>
      </c>
      <c r="AG71" s="3">
        <v>-0.97540125656704935</v>
      </c>
      <c r="AH71" s="3">
        <v>-0.8413492433331724</v>
      </c>
      <c r="AI71" s="3">
        <v>-0.82228975268306903</v>
      </c>
      <c r="AJ71" s="3">
        <v>-0.99183918485149025</v>
      </c>
      <c r="AK71" s="3">
        <v>0.53008107708602292</v>
      </c>
      <c r="AL71" s="3">
        <v>1.1704785785510143</v>
      </c>
      <c r="AM71" s="3">
        <v>1.1276359751798215</v>
      </c>
      <c r="AN71" s="3">
        <v>1.2273355963977857</v>
      </c>
      <c r="AO71" s="3">
        <v>-0.72679305707147746</v>
      </c>
      <c r="AP71" s="3">
        <v>-0.53932215624532254</v>
      </c>
      <c r="AQ71" s="3">
        <v>0.50261338717239645</v>
      </c>
      <c r="AR71" s="3">
        <v>-0.43057906190867234</v>
      </c>
      <c r="AS71" s="3">
        <v>1.0022490868276899</v>
      </c>
      <c r="AT71" s="3">
        <v>-0.25467538982282695</v>
      </c>
      <c r="AU71" s="3">
        <v>0.14099368942790935</v>
      </c>
      <c r="AV71" s="3">
        <v>0.5633399581231302</v>
      </c>
      <c r="AW71" s="3">
        <v>1.140161410206741</v>
      </c>
      <c r="AX71" s="3">
        <v>0.45714539979439894</v>
      </c>
      <c r="AY71" s="3">
        <v>-0.76088837555795807</v>
      </c>
      <c r="AZ71" s="3">
        <v>0.35152730790998926</v>
      </c>
      <c r="BA71" s="3">
        <v>0.85884400356558988</v>
      </c>
      <c r="BB71" s="3">
        <v>-0.56852823988064383</v>
      </c>
      <c r="BC71" s="3">
        <v>-1.0919969724811711</v>
      </c>
      <c r="BD71" s="3">
        <v>-9.995121892309819E-2</v>
      </c>
      <c r="BE71" s="3">
        <v>1.5978418879100889</v>
      </c>
      <c r="BF71" s="3">
        <v>-0.20778101540187427</v>
      </c>
      <c r="BG71" s="3">
        <v>0.52882457936019789</v>
      </c>
      <c r="BH71" s="3">
        <v>-1.4435312984051503</v>
      </c>
      <c r="BI71" s="3">
        <v>4.1549955094238138E-2</v>
      </c>
      <c r="BJ71" s="3">
        <v>-0.37157332654098579</v>
      </c>
      <c r="BK71" s="3">
        <v>-0.24466816305650296</v>
      </c>
      <c r="BL71" s="3">
        <v>1.5796199831455384</v>
      </c>
      <c r="BM71" s="3">
        <v>-0.2428797503443216</v>
      </c>
      <c r="BN71" s="3">
        <v>-0.1497632259975484</v>
      </c>
      <c r="BO71" s="3">
        <v>-0.11036905724726286</v>
      </c>
      <c r="BP71" s="3">
        <v>1.050560600419157</v>
      </c>
      <c r="BQ71" s="3">
        <v>-0.36166481243408977</v>
      </c>
      <c r="BR71" s="3">
        <v>0.41482572823828662</v>
      </c>
      <c r="BS71" s="3">
        <v>-2.7905702383116859E-2</v>
      </c>
      <c r="BT71" s="3">
        <v>0.63637389461914207</v>
      </c>
      <c r="BU71" s="3">
        <v>0.25511365397230257</v>
      </c>
      <c r="BV71" s="3">
        <v>1.1932483055418728</v>
      </c>
      <c r="BW71" s="3">
        <v>-0.80632328264560738</v>
      </c>
      <c r="BX71" s="3">
        <v>0.19471355807182664</v>
      </c>
      <c r="BY71" s="3">
        <v>0.12604890858842821</v>
      </c>
      <c r="BZ71" s="3">
        <v>0.82121200150771345</v>
      </c>
      <c r="CA71" s="3">
        <v>-0.28099030631221117</v>
      </c>
      <c r="CB71" s="3">
        <v>-0.16048378347299794</v>
      </c>
      <c r="CC71" s="3">
        <v>-0.71215785380167862</v>
      </c>
      <c r="CD71" s="3">
        <v>1.020234152389097</v>
      </c>
      <c r="CE71" s="3">
        <v>0.35115330839231951</v>
      </c>
      <c r="CF71" s="3">
        <v>0.55083017484395635</v>
      </c>
      <c r="CG71" s="3">
        <v>1.0724923132016535</v>
      </c>
      <c r="CH71" s="3">
        <v>0.54214663107884409</v>
      </c>
      <c r="CI71" s="3">
        <v>8.3779288122444187E-2</v>
      </c>
      <c r="CJ71" s="3">
        <v>-0.86027157239004226</v>
      </c>
      <c r="CK71" s="3">
        <v>-0.39212207171788432</v>
      </c>
      <c r="CL71" s="3">
        <v>-1.1645347327199664</v>
      </c>
      <c r="CM71" s="3">
        <v>0.48926250998897758</v>
      </c>
      <c r="CN71" s="3">
        <v>0.10322881363248225</v>
      </c>
      <c r="CO71" s="3">
        <v>0.34783294512523744</v>
      </c>
      <c r="CP71" s="3">
        <v>0.31593760508488855</v>
      </c>
      <c r="CQ71" s="3">
        <v>-0.451546071067154</v>
      </c>
      <c r="CR71" s="3">
        <v>0.48689671810943197</v>
      </c>
      <c r="CS71" s="3">
        <v>7.6160764152543137E-2</v>
      </c>
      <c r="CT71" s="3">
        <v>0.35658397626231592</v>
      </c>
      <c r="CU71" s="3">
        <v>-0.13736956424448155</v>
      </c>
      <c r="CV71" s="3">
        <v>5.7278037331953711E-2</v>
      </c>
      <c r="CW71" s="3">
        <v>-0.34845736494864177</v>
      </c>
      <c r="CX71" s="3">
        <v>-0.32921622681167761</v>
      </c>
      <c r="CY71" s="3">
        <v>7.1181790974458078E-2</v>
      </c>
      <c r="CZ71" s="3">
        <v>0.11322451921403809</v>
      </c>
      <c r="DA71" s="3">
        <v>-0.42418723507033024</v>
      </c>
      <c r="DB71" s="3">
        <v>0.34019464346894251</v>
      </c>
      <c r="DC71" s="3">
        <v>6.9009930381395274E-2</v>
      </c>
      <c r="DD71" s="3">
        <v>-0.4868777629172768</v>
      </c>
      <c r="DE71" s="3">
        <v>0.31356178947622282</v>
      </c>
      <c r="DF71" s="3">
        <v>-0.46306963250228678</v>
      </c>
      <c r="DG71" s="3">
        <v>6.3704617720248364E-3</v>
      </c>
      <c r="DH71" s="3">
        <v>0.14368661805880717</v>
      </c>
      <c r="DI71" s="3">
        <v>0.18624528853564903</v>
      </c>
      <c r="DJ71" s="3">
        <v>-7.4999672378084498E-2</v>
      </c>
      <c r="DK71" s="3">
        <v>2.9822084805519237E-2</v>
      </c>
      <c r="DL71" s="3">
        <v>0.2519565978230347</v>
      </c>
      <c r="DM71" s="3">
        <v>0.14629625018749515</v>
      </c>
      <c r="DN71" s="3">
        <v>0.3887089447386346</v>
      </c>
      <c r="DO71" s="3">
        <v>4.8077101253899746E-2</v>
      </c>
      <c r="DP71" s="3">
        <v>-0.29331447117168841</v>
      </c>
      <c r="DQ71" s="3">
        <v>0.22264058743315207</v>
      </c>
      <c r="DR71" s="3">
        <v>-0.12939065659108412</v>
      </c>
      <c r="DS71" s="3">
        <v>2.5902740545436457E-2</v>
      </c>
      <c r="DT71" s="3">
        <v>-0.14551107138713956</v>
      </c>
      <c r="DU71" s="3">
        <v>3.5480329472961328E-2</v>
      </c>
      <c r="DV71" s="3">
        <v>2.2647081541417237E-2</v>
      </c>
      <c r="DW71" s="3">
        <v>-0.35765015034300524</v>
      </c>
      <c r="DX71" s="3">
        <v>-0.20503478905013012</v>
      </c>
      <c r="DY71" s="3">
        <v>2.4773526828316378E-2</v>
      </c>
      <c r="DZ71" s="3">
        <v>-0.10117920423226373</v>
      </c>
      <c r="EA71" s="3">
        <v>0.11294520529822379</v>
      </c>
      <c r="EB71" s="3">
        <v>-0.17645060084176595</v>
      </c>
      <c r="EC71" s="3">
        <v>-9.6406740921574391E-2</v>
      </c>
    </row>
    <row r="72" spans="1:133" x14ac:dyDescent="0.35">
      <c r="A72" s="2" t="s">
        <v>1862</v>
      </c>
      <c r="B72" s="3">
        <v>-2.6153012740173884</v>
      </c>
      <c r="C72" s="3">
        <v>3.0685356010121478</v>
      </c>
      <c r="D72" s="3">
        <v>-2.7486445940648525</v>
      </c>
      <c r="E72" s="3">
        <v>-1.2639268330654894</v>
      </c>
      <c r="F72" s="3">
        <v>-0.9402505578063034</v>
      </c>
      <c r="G72" s="3">
        <v>1.9536941721322011E-2</v>
      </c>
      <c r="H72" s="3">
        <v>-0.7076626936055419</v>
      </c>
      <c r="I72" s="3">
        <v>-1.0778660752594007</v>
      </c>
      <c r="J72" s="3">
        <v>1.0010944502366466</v>
      </c>
      <c r="K72" s="3">
        <v>-0.18713810381526638</v>
      </c>
      <c r="L72" s="3">
        <v>1.0587333675555124</v>
      </c>
      <c r="M72" s="3">
        <v>0.39926398492963028</v>
      </c>
      <c r="N72" s="3">
        <v>-0.7191582376292005</v>
      </c>
      <c r="O72" s="3">
        <v>0.40276868501833007</v>
      </c>
      <c r="P72" s="3">
        <v>0.7478007549829645</v>
      </c>
      <c r="Q72" s="3">
        <v>0.23652523199899717</v>
      </c>
      <c r="R72" s="3">
        <v>-0.53043235499663899</v>
      </c>
      <c r="S72" s="3">
        <v>-0.42056303965749242</v>
      </c>
      <c r="T72" s="3">
        <v>0.48472569955781697</v>
      </c>
      <c r="U72" s="3">
        <v>6.5471438217527489E-2</v>
      </c>
      <c r="V72" s="3">
        <v>-1.8434108394035139E-2</v>
      </c>
      <c r="W72" s="3">
        <v>0.26158640929481292</v>
      </c>
      <c r="X72" s="3">
        <v>-0.51909184257043317</v>
      </c>
      <c r="Y72" s="3">
        <v>-0.70093440552559627</v>
      </c>
      <c r="Z72" s="3">
        <v>0.70097055251269769</v>
      </c>
      <c r="AA72" s="3">
        <v>-0.13659930170692244</v>
      </c>
      <c r="AB72" s="3">
        <v>3.0656424800926615E-2</v>
      </c>
      <c r="AC72" s="3">
        <v>-0.26611433286127489</v>
      </c>
      <c r="AD72" s="3">
        <v>0.30081603117411465</v>
      </c>
      <c r="AE72" s="3">
        <v>0.61224827704197715</v>
      </c>
      <c r="AF72" s="3">
        <v>0.72082743518453685</v>
      </c>
      <c r="AG72" s="3">
        <v>0.4106438608855924</v>
      </c>
      <c r="AH72" s="3">
        <v>0.27226482396699325</v>
      </c>
      <c r="AI72" s="3">
        <v>0.15364621887013147</v>
      </c>
      <c r="AJ72" s="3">
        <v>7.5620554224774816E-2</v>
      </c>
      <c r="AK72" s="3">
        <v>-6.8751201595900285E-2</v>
      </c>
      <c r="AL72" s="3">
        <v>-0.5717699569978868</v>
      </c>
      <c r="AM72" s="3">
        <v>0.1416427066751243</v>
      </c>
      <c r="AN72" s="3">
        <v>-0.11286088786336675</v>
      </c>
      <c r="AO72" s="3">
        <v>0.5654915205434824</v>
      </c>
      <c r="AP72" s="3">
        <v>0.34774667754515953</v>
      </c>
      <c r="AQ72" s="3">
        <v>0.18916681909206662</v>
      </c>
      <c r="AR72" s="3">
        <v>0.21620402530679383</v>
      </c>
      <c r="AS72" s="3">
        <v>-1.0434391836756429E-2</v>
      </c>
      <c r="AT72" s="3">
        <v>0.26078615344179973</v>
      </c>
      <c r="AU72" s="3">
        <v>-0.50318563966001029</v>
      </c>
      <c r="AV72" s="3">
        <v>0.53795868023671267</v>
      </c>
      <c r="AW72" s="3">
        <v>-0.21136902526084153</v>
      </c>
      <c r="AX72" s="3">
        <v>4.0634376595885154E-2</v>
      </c>
      <c r="AY72" s="3">
        <v>-0.11051860131322518</v>
      </c>
      <c r="AZ72" s="3">
        <v>-0.2591202503727692</v>
      </c>
      <c r="BA72" s="3">
        <v>-0.13790354318949014</v>
      </c>
      <c r="BB72" s="3">
        <v>-0.31181991297575262</v>
      </c>
      <c r="BC72" s="3">
        <v>6.4861277800785683E-2</v>
      </c>
      <c r="BD72" s="3">
        <v>-0.63051984614127488</v>
      </c>
      <c r="BE72" s="3">
        <v>-0.27928504778000934</v>
      </c>
      <c r="BF72" s="3">
        <v>-0.18501707910502005</v>
      </c>
      <c r="BG72" s="3">
        <v>-0.47167323850988835</v>
      </c>
      <c r="BH72" s="3">
        <v>-0.66039086611397657</v>
      </c>
      <c r="BI72" s="3">
        <v>-0.20560647108173039</v>
      </c>
      <c r="BJ72" s="3">
        <v>-0.48049003350206582</v>
      </c>
      <c r="BK72" s="3">
        <v>0.29315774638978609</v>
      </c>
      <c r="BL72" s="3">
        <v>-0.29766041788107089</v>
      </c>
      <c r="BM72" s="3">
        <v>0.37412163355800926</v>
      </c>
      <c r="BN72" s="3">
        <v>-0.29472446257393425</v>
      </c>
      <c r="BO72" s="3">
        <v>-0.14230190773662102</v>
      </c>
      <c r="BP72" s="3">
        <v>-0.18163353301840188</v>
      </c>
      <c r="BQ72" s="3">
        <v>-0.35674424403136451</v>
      </c>
      <c r="BR72" s="3">
        <v>-0.3481035892186955</v>
      </c>
      <c r="BS72" s="3">
        <v>-1.6932545290306945E-2</v>
      </c>
      <c r="BT72" s="3">
        <v>0.19026344535731582</v>
      </c>
      <c r="BU72" s="3">
        <v>0.27070286116088743</v>
      </c>
      <c r="BV72" s="3">
        <v>4.014083991313927E-2</v>
      </c>
      <c r="BW72" s="3">
        <v>-0.79196695203940315</v>
      </c>
      <c r="BX72" s="3">
        <v>-5.9156746781483256E-2</v>
      </c>
      <c r="BY72" s="3">
        <v>0.28910090761144946</v>
      </c>
      <c r="BZ72" s="3">
        <v>-0.19606537729042464</v>
      </c>
      <c r="CA72" s="3">
        <v>0.36116448608302787</v>
      </c>
      <c r="CB72" s="3">
        <v>0.19420361597180502</v>
      </c>
      <c r="CC72" s="3">
        <v>-0.79215428554964029</v>
      </c>
      <c r="CD72" s="3">
        <v>0.1411207787875273</v>
      </c>
      <c r="CE72" s="3">
        <v>-4.2907808434895077E-2</v>
      </c>
      <c r="CF72" s="3">
        <v>0.26393813382530301</v>
      </c>
      <c r="CG72" s="3">
        <v>0.13805160365320926</v>
      </c>
      <c r="CH72" s="3">
        <v>-0.51381015451101175</v>
      </c>
      <c r="CI72" s="3">
        <v>0.21773668745235036</v>
      </c>
      <c r="CJ72" s="3">
        <v>-0.60621237647068738</v>
      </c>
      <c r="CK72" s="3">
        <v>0.1412584755090282</v>
      </c>
      <c r="CL72" s="3">
        <v>-0.11891662262345869</v>
      </c>
      <c r="CM72" s="3">
        <v>0.2736845869309889</v>
      </c>
      <c r="CN72" s="3">
        <v>0.64161175967907247</v>
      </c>
      <c r="CO72" s="3">
        <v>0.57891925833742575</v>
      </c>
      <c r="CP72" s="3">
        <v>-0.46832666248025145</v>
      </c>
      <c r="CQ72" s="3">
        <v>-7.2536410267618659E-2</v>
      </c>
      <c r="CR72" s="3">
        <v>-0.37712526437132432</v>
      </c>
      <c r="CS72" s="3">
        <v>-0.27793301690305133</v>
      </c>
      <c r="CT72" s="3">
        <v>-1.0278758595590511</v>
      </c>
      <c r="CU72" s="3">
        <v>0.42141115330749462</v>
      </c>
      <c r="CV72" s="3">
        <v>6.0195531564569402E-2</v>
      </c>
      <c r="CW72" s="3">
        <v>0.48280171158381296</v>
      </c>
      <c r="CX72" s="3">
        <v>0.2870303635278913</v>
      </c>
      <c r="CY72" s="3">
        <v>-0.20683437714193695</v>
      </c>
      <c r="CZ72" s="3">
        <v>-0.53814182684050438</v>
      </c>
      <c r="DA72" s="3">
        <v>-8.7343014934018276E-2</v>
      </c>
      <c r="DB72" s="3">
        <v>0.20112407114702932</v>
      </c>
      <c r="DC72" s="3">
        <v>-9.59754385349742E-2</v>
      </c>
      <c r="DD72" s="3">
        <v>-0.32049640846429334</v>
      </c>
      <c r="DE72" s="3">
        <v>0.58620670508985151</v>
      </c>
      <c r="DF72" s="3">
        <v>-0.56941424519735628</v>
      </c>
      <c r="DG72" s="3">
        <v>0.32079691514694975</v>
      </c>
      <c r="DH72" s="3">
        <v>-0.20891118721361857</v>
      </c>
      <c r="DI72" s="3">
        <v>0.38074167429823508</v>
      </c>
      <c r="DJ72" s="3">
        <v>-0.37025254018284071</v>
      </c>
      <c r="DK72" s="3">
        <v>0.46922768643996021</v>
      </c>
      <c r="DL72" s="3">
        <v>-0.30640679986438496</v>
      </c>
      <c r="DM72" s="3">
        <v>-0.4966118014198162</v>
      </c>
      <c r="DN72" s="3">
        <v>0.35676086147681496</v>
      </c>
      <c r="DO72" s="3">
        <v>-0.5556431009658015</v>
      </c>
      <c r="DP72" s="3">
        <v>-0.23509842557832106</v>
      </c>
      <c r="DQ72" s="3">
        <v>0.45644736865791724</v>
      </c>
      <c r="DR72" s="3">
        <v>-0.23956067192519923</v>
      </c>
      <c r="DS72" s="3">
        <v>0.43765793718764179</v>
      </c>
      <c r="DT72" s="3">
        <v>0.26309569283227285</v>
      </c>
      <c r="DU72" s="3">
        <v>-0.29723872049219591</v>
      </c>
      <c r="DV72" s="3">
        <v>6.4709490616624244E-3</v>
      </c>
      <c r="DW72" s="3">
        <v>-0.82834723512964059</v>
      </c>
      <c r="DX72" s="3">
        <v>1.0076127210227275</v>
      </c>
      <c r="DY72" s="3">
        <v>0.41274720940501075</v>
      </c>
      <c r="DZ72" s="3">
        <v>0.41998539400077473</v>
      </c>
      <c r="EA72" s="3">
        <v>0.60343266368823389</v>
      </c>
      <c r="EB72" s="3">
        <v>1.8230213955785433</v>
      </c>
      <c r="EC72" s="3">
        <v>-0.42958875237311378</v>
      </c>
    </row>
    <row r="73" spans="1:133" x14ac:dyDescent="0.35">
      <c r="A73" s="2" t="s">
        <v>1863</v>
      </c>
      <c r="B73" s="3">
        <v>-2.0942554622825575</v>
      </c>
      <c r="C73" s="3">
        <v>2.6495189382861466</v>
      </c>
      <c r="D73" s="3">
        <v>-1.9801597198537824</v>
      </c>
      <c r="E73" s="3">
        <v>-0.71576443904253451</v>
      </c>
      <c r="F73" s="3">
        <v>-0.69283756682644337</v>
      </c>
      <c r="G73" s="3">
        <v>-0.96284745871680466</v>
      </c>
      <c r="H73" s="3">
        <v>-9.8982127678768406E-2</v>
      </c>
      <c r="I73" s="3">
        <v>-0.35693928370599448</v>
      </c>
      <c r="J73" s="3">
        <v>0.25534862225692012</v>
      </c>
      <c r="K73" s="3">
        <v>0.57088378550283991</v>
      </c>
      <c r="L73" s="3">
        <v>1.9472550929688557</v>
      </c>
      <c r="M73" s="3">
        <v>-1.6166860007522557</v>
      </c>
      <c r="N73" s="3">
        <v>7.4010662716937625E-2</v>
      </c>
      <c r="O73" s="3">
        <v>0.35120767539980724</v>
      </c>
      <c r="P73" s="3">
        <v>0.79882824085206439</v>
      </c>
      <c r="Q73" s="3">
        <v>1.9008810480679132</v>
      </c>
      <c r="R73" s="3">
        <v>0.10372219841274442</v>
      </c>
      <c r="S73" s="3">
        <v>-1.0629949547832676</v>
      </c>
      <c r="T73" s="3">
        <v>0.77045701764643326</v>
      </c>
      <c r="U73" s="3">
        <v>-1.2088169306242462</v>
      </c>
      <c r="V73" s="3">
        <v>0.51940232384756435</v>
      </c>
      <c r="W73" s="3">
        <v>3.0115123543276067E-2</v>
      </c>
      <c r="X73" s="3">
        <v>0.3042864688530284</v>
      </c>
      <c r="Y73" s="3">
        <v>0.15035118476637271</v>
      </c>
      <c r="Z73" s="3">
        <v>0.19950973105899103</v>
      </c>
      <c r="AA73" s="3">
        <v>0.22102535440312568</v>
      </c>
      <c r="AB73" s="3">
        <v>0.21420208197796192</v>
      </c>
      <c r="AC73" s="3">
        <v>-0.65994590904905504</v>
      </c>
      <c r="AD73" s="3">
        <v>0.44386277089120457</v>
      </c>
      <c r="AE73" s="3">
        <v>-0.22180188188072747</v>
      </c>
      <c r="AF73" s="3">
        <v>0.2512823608038563</v>
      </c>
      <c r="AG73" s="3">
        <v>-4.6463902110338878E-2</v>
      </c>
      <c r="AH73" s="3">
        <v>-0.41841307510483505</v>
      </c>
      <c r="AI73" s="3">
        <v>-0.20335546679723715</v>
      </c>
      <c r="AJ73" s="3">
        <v>-0.24484743952198157</v>
      </c>
      <c r="AK73" s="3">
        <v>0.70282760788916909</v>
      </c>
      <c r="AL73" s="3">
        <v>-0.37735614643698479</v>
      </c>
      <c r="AM73" s="3">
        <v>0.3282860580780122</v>
      </c>
      <c r="AN73" s="3">
        <v>0.1931042117296797</v>
      </c>
      <c r="AO73" s="3">
        <v>0.14607018671322328</v>
      </c>
      <c r="AP73" s="3">
        <v>0.76135661732730198</v>
      </c>
      <c r="AQ73" s="3">
        <v>8.9775268464701491E-2</v>
      </c>
      <c r="AR73" s="3">
        <v>0.20124509347121436</v>
      </c>
      <c r="AS73" s="3">
        <v>-0.48295035685410548</v>
      </c>
      <c r="AT73" s="3">
        <v>-0.33956030549552235</v>
      </c>
      <c r="AU73" s="3">
        <v>5.3647200277860206E-2</v>
      </c>
      <c r="AV73" s="3">
        <v>-0.20141609551561776</v>
      </c>
      <c r="AW73" s="3">
        <v>-1.199994811413215E-2</v>
      </c>
      <c r="AX73" s="3">
        <v>-0.19398136942716093</v>
      </c>
      <c r="AY73" s="3">
        <v>-0.39426018510335936</v>
      </c>
      <c r="AZ73" s="3">
        <v>0.45640551161614457</v>
      </c>
      <c r="BA73" s="3">
        <v>-0.20273575794624182</v>
      </c>
      <c r="BB73" s="3">
        <v>0.28377352185951304</v>
      </c>
      <c r="BC73" s="3">
        <v>0.47962903965945558</v>
      </c>
      <c r="BD73" s="3">
        <v>0.300092637260089</v>
      </c>
      <c r="BE73" s="3">
        <v>-0.77104545877211061</v>
      </c>
      <c r="BF73" s="3">
        <v>0.42645771387383341</v>
      </c>
      <c r="BG73" s="3">
        <v>-0.25537124268552447</v>
      </c>
      <c r="BH73" s="3">
        <v>-0.25186588058429482</v>
      </c>
      <c r="BI73" s="3">
        <v>-0.51353398303458808</v>
      </c>
      <c r="BJ73" s="3">
        <v>0.27443872044623074</v>
      </c>
      <c r="BK73" s="3">
        <v>9.0416020442284362E-2</v>
      </c>
      <c r="BL73" s="3">
        <v>7.0125122979963914E-2</v>
      </c>
      <c r="BM73" s="3">
        <v>6.4814856992162731E-2</v>
      </c>
      <c r="BN73" s="3">
        <v>-0.78525314155701831</v>
      </c>
      <c r="BO73" s="3">
        <v>-0.10608812482848611</v>
      </c>
      <c r="BP73" s="3">
        <v>-0.16201227483910227</v>
      </c>
      <c r="BQ73" s="3">
        <v>4.9870604678322265E-2</v>
      </c>
      <c r="BR73" s="3">
        <v>-3.0104521684807357E-3</v>
      </c>
      <c r="BS73" s="3">
        <v>-0.58143207923925455</v>
      </c>
      <c r="BT73" s="3">
        <v>1.3645267033357384E-2</v>
      </c>
      <c r="BU73" s="3">
        <v>-0.23723201602957494</v>
      </c>
      <c r="BV73" s="3">
        <v>-0.49948618723224231</v>
      </c>
      <c r="BW73" s="3">
        <v>-0.72169975492783611</v>
      </c>
      <c r="BX73" s="3">
        <v>0.26225044612077947</v>
      </c>
      <c r="BY73" s="3">
        <v>0.56271573599724101</v>
      </c>
      <c r="BZ73" s="3">
        <v>-0.43328201994434778</v>
      </c>
      <c r="CA73" s="3">
        <v>-0.55619164688788059</v>
      </c>
      <c r="CB73" s="3">
        <v>0.45927987093260109</v>
      </c>
      <c r="CC73" s="3">
        <v>-4.4195866297725865E-2</v>
      </c>
      <c r="CD73" s="3">
        <v>-0.38765845138997179</v>
      </c>
      <c r="CE73" s="3">
        <v>0.28629733243305094</v>
      </c>
      <c r="CF73" s="3">
        <v>-0.21319546153348207</v>
      </c>
      <c r="CG73" s="3">
        <v>-0.48756221168469205</v>
      </c>
      <c r="CH73" s="3">
        <v>-0.47566794537405421</v>
      </c>
      <c r="CI73" s="3">
        <v>-0.12647621156469202</v>
      </c>
      <c r="CJ73" s="3">
        <v>2.6607810627571074E-2</v>
      </c>
      <c r="CK73" s="3">
        <v>0.34890409159186109</v>
      </c>
      <c r="CL73" s="3">
        <v>0.35662432096579011</v>
      </c>
      <c r="CM73" s="3">
        <v>2.2467132219867878E-2</v>
      </c>
      <c r="CN73" s="3">
        <v>0.18900368882432952</v>
      </c>
      <c r="CO73" s="3">
        <v>-0.70807213284912929</v>
      </c>
      <c r="CP73" s="3">
        <v>-0.35921699634792781</v>
      </c>
      <c r="CQ73" s="3">
        <v>0.1035336873344927</v>
      </c>
      <c r="CR73" s="3">
        <v>0.27583781708571731</v>
      </c>
      <c r="CS73" s="3">
        <v>-0.47759195596128667</v>
      </c>
      <c r="CT73" s="3">
        <v>-5.9845515701706896E-2</v>
      </c>
      <c r="CU73" s="3">
        <v>0.49494732210412129</v>
      </c>
      <c r="CV73" s="3">
        <v>-0.25438985749918053</v>
      </c>
      <c r="CW73" s="3">
        <v>0.50757483008428617</v>
      </c>
      <c r="CX73" s="3">
        <v>-0.14108769948002586</v>
      </c>
      <c r="CY73" s="3">
        <v>-0.10253330033071303</v>
      </c>
      <c r="CZ73" s="3">
        <v>2.9045820449675377E-2</v>
      </c>
      <c r="DA73" s="3">
        <v>-0.19118055664840761</v>
      </c>
      <c r="DB73" s="3">
        <v>-0.10157364270463431</v>
      </c>
      <c r="DC73" s="3">
        <v>0.18504645103154521</v>
      </c>
      <c r="DD73" s="3">
        <v>-0.33357853904217954</v>
      </c>
      <c r="DE73" s="3">
        <v>-0.22456497998572472</v>
      </c>
      <c r="DF73" s="3">
        <v>-9.4356468519724832E-2</v>
      </c>
      <c r="DG73" s="3">
        <v>0.75224504001360215</v>
      </c>
      <c r="DH73" s="3">
        <v>-0.62485221273891478</v>
      </c>
      <c r="DI73" s="3">
        <v>0.27578988162113688</v>
      </c>
      <c r="DJ73" s="3">
        <v>-0.83963256861870195</v>
      </c>
      <c r="DK73" s="3">
        <v>0.79514359654776445</v>
      </c>
      <c r="DL73" s="3">
        <v>0.21447437309493875</v>
      </c>
      <c r="DM73" s="3">
        <v>-9.8152528979878681E-2</v>
      </c>
      <c r="DN73" s="3">
        <v>0.53839650273122885</v>
      </c>
      <c r="DO73" s="3">
        <v>-0.46986352012959476</v>
      </c>
      <c r="DP73" s="3">
        <v>-0.50783517600405126</v>
      </c>
      <c r="DQ73" s="3">
        <v>1.0341088264971638</v>
      </c>
      <c r="DR73" s="3">
        <v>-0.62874760305622557</v>
      </c>
      <c r="DS73" s="3">
        <v>0.14146833801001077</v>
      </c>
      <c r="DT73" s="3">
        <v>-1.1704384337322391</v>
      </c>
      <c r="DU73" s="3">
        <v>7.0815319680027911E-2</v>
      </c>
      <c r="DV73" s="3">
        <v>9.760105710903029E-2</v>
      </c>
      <c r="DW73" s="3">
        <v>-0.24034740783122921</v>
      </c>
      <c r="DX73" s="3">
        <v>-0.7083983324531169</v>
      </c>
      <c r="DY73" s="3">
        <v>-0.36507953132138726</v>
      </c>
      <c r="DZ73" s="3">
        <v>-0.50521847493394134</v>
      </c>
      <c r="EA73" s="3">
        <v>0.15404098363725199</v>
      </c>
      <c r="EB73" s="3">
        <v>-1.4550735171854505</v>
      </c>
      <c r="EC73" s="3">
        <v>-0.13025261069415592</v>
      </c>
    </row>
    <row r="74" spans="1:133" x14ac:dyDescent="0.35">
      <c r="A74" s="2" t="s">
        <v>1864</v>
      </c>
      <c r="B74" s="3">
        <v>-1.3770971026275285</v>
      </c>
      <c r="C74" s="3">
        <v>0.95414913457355666</v>
      </c>
      <c r="D74" s="3">
        <v>-0.47272476254986662</v>
      </c>
      <c r="E74" s="3">
        <v>0.19042679469874313</v>
      </c>
      <c r="F74" s="3">
        <v>-1.3941976005328229</v>
      </c>
      <c r="G74" s="3">
        <v>1.2315498383120722</v>
      </c>
      <c r="H74" s="3">
        <v>-2.1701629055258582</v>
      </c>
      <c r="I74" s="3">
        <v>-1.1025554878009345</v>
      </c>
      <c r="J74" s="3">
        <v>0.22857179684201409</v>
      </c>
      <c r="K74" s="3">
        <v>-1.1872011683366681</v>
      </c>
      <c r="L74" s="3">
        <v>-3.190643182584024</v>
      </c>
      <c r="M74" s="3">
        <v>0.86853934017773982</v>
      </c>
      <c r="N74" s="3">
        <v>1.337785492762751</v>
      </c>
      <c r="O74" s="3">
        <v>0.77009279665225705</v>
      </c>
      <c r="P74" s="3">
        <v>1.5570045879503183</v>
      </c>
      <c r="Q74" s="3">
        <v>0.5200464005753298</v>
      </c>
      <c r="R74" s="3">
        <v>-0.84580051905352327</v>
      </c>
      <c r="S74" s="3">
        <v>0.52407873501100277</v>
      </c>
      <c r="T74" s="3">
        <v>-0.74533929383177111</v>
      </c>
      <c r="U74" s="3">
        <v>0.81919222894151811</v>
      </c>
      <c r="V74" s="3">
        <v>-0.27853543126700181</v>
      </c>
      <c r="W74" s="3">
        <v>-0.63581166852719162</v>
      </c>
      <c r="X74" s="3">
        <v>-0.23271244794393325</v>
      </c>
      <c r="Y74" s="3">
        <v>1.1276604237571681</v>
      </c>
      <c r="Z74" s="3">
        <v>-2.9660160718347481</v>
      </c>
      <c r="AA74" s="3">
        <v>9.6673109610846103E-2</v>
      </c>
      <c r="AB74" s="3">
        <v>1.7653897394555507</v>
      </c>
      <c r="AC74" s="3">
        <v>9.1113627605936429E-2</v>
      </c>
      <c r="AD74" s="3">
        <v>0.47864932862895632</v>
      </c>
      <c r="AE74" s="3">
        <v>-0.62196795501983115</v>
      </c>
      <c r="AF74" s="3">
        <v>-0.50229454672221985</v>
      </c>
      <c r="AG74" s="3">
        <v>-1.6714739225683568</v>
      </c>
      <c r="AH74" s="3">
        <v>1.6895352973056963</v>
      </c>
      <c r="AI74" s="3">
        <v>0.25278274102683063</v>
      </c>
      <c r="AJ74" s="3">
        <v>1.2809602803387703</v>
      </c>
      <c r="AK74" s="3">
        <v>-0.17161772381564805</v>
      </c>
      <c r="AL74" s="3">
        <v>-0.2342405778332679</v>
      </c>
      <c r="AM74" s="3">
        <v>0.38206432636370058</v>
      </c>
      <c r="AN74" s="3">
        <v>1.0806194178905832</v>
      </c>
      <c r="AO74" s="3">
        <v>2.0580534058046909E-2</v>
      </c>
      <c r="AP74" s="3">
        <v>1.1999688995357101</v>
      </c>
      <c r="AQ74" s="3">
        <v>-1.0684819716118008</v>
      </c>
      <c r="AR74" s="3">
        <v>-0.22378969266001261</v>
      </c>
      <c r="AS74" s="3">
        <v>-0.72275687799304067</v>
      </c>
      <c r="AT74" s="3">
        <v>-0.56338723160541404</v>
      </c>
      <c r="AU74" s="3">
        <v>1.2066048813338535</v>
      </c>
      <c r="AV74" s="3">
        <v>-0.89566214670700517</v>
      </c>
      <c r="AW74" s="3">
        <v>-0.17022305153864001</v>
      </c>
      <c r="AX74" s="3">
        <v>0.29914307059244027</v>
      </c>
      <c r="AY74" s="3">
        <v>0.41814483107465555</v>
      </c>
      <c r="AZ74" s="3">
        <v>-0.4038628093507049</v>
      </c>
      <c r="BA74" s="3">
        <v>-0.25260844107388641</v>
      </c>
      <c r="BB74" s="3">
        <v>0.54712650970005061</v>
      </c>
      <c r="BC74" s="3">
        <v>1.7814889082291469E-2</v>
      </c>
      <c r="BD74" s="3">
        <v>8.8537304473020287E-2</v>
      </c>
      <c r="BE74" s="3">
        <v>0.35048620202013014</v>
      </c>
      <c r="BF74" s="3">
        <v>0.4512626167039992</v>
      </c>
      <c r="BG74" s="3">
        <v>-0.44615455371512769</v>
      </c>
      <c r="BH74" s="3">
        <v>0.8180937575352486</v>
      </c>
      <c r="BI74" s="3">
        <v>-1.087584862615022</v>
      </c>
      <c r="BJ74" s="3">
        <v>-0.74711092717899674</v>
      </c>
      <c r="BK74" s="3">
        <v>-9.7800711823853304E-2</v>
      </c>
      <c r="BL74" s="3">
        <v>0.63181936529568328</v>
      </c>
      <c r="BM74" s="3">
        <v>-0.20166488538411625</v>
      </c>
      <c r="BN74" s="3">
        <v>6.4195585587352152E-2</v>
      </c>
      <c r="BO74" s="3">
        <v>-0.44020174851796023</v>
      </c>
      <c r="BP74" s="3">
        <v>-0.56370677496091137</v>
      </c>
      <c r="BQ74" s="3">
        <v>0.4769776324314362</v>
      </c>
      <c r="BR74" s="3">
        <v>8.7602957058023817E-2</v>
      </c>
      <c r="BS74" s="3">
        <v>0.15644679424905919</v>
      </c>
      <c r="BT74" s="3">
        <v>0.85333485787094565</v>
      </c>
      <c r="BU74" s="3">
        <v>0.35990915582644184</v>
      </c>
      <c r="BV74" s="3">
        <v>-1.1533667571641992</v>
      </c>
      <c r="BW74" s="3">
        <v>-2.0647123569259685E-4</v>
      </c>
      <c r="BX74" s="3">
        <v>0.14186058617892375</v>
      </c>
      <c r="BY74" s="3">
        <v>0.66241841115494782</v>
      </c>
      <c r="BZ74" s="3">
        <v>0.70205185535340031</v>
      </c>
      <c r="CA74" s="3">
        <v>0.8281946896307365</v>
      </c>
      <c r="CB74" s="3">
        <v>-0.31743510757466586</v>
      </c>
      <c r="CC74" s="3">
        <v>-0.28630191618727152</v>
      </c>
      <c r="CD74" s="3">
        <v>0.16127452455934449</v>
      </c>
      <c r="CE74" s="3">
        <v>-2.3381015533179235E-2</v>
      </c>
      <c r="CF74" s="3">
        <v>0.72057482591717448</v>
      </c>
      <c r="CG74" s="3">
        <v>-0.7962897025707959</v>
      </c>
      <c r="CH74" s="3">
        <v>0.10668746937107827</v>
      </c>
      <c r="CI74" s="3">
        <v>-0.34864340761634</v>
      </c>
      <c r="CJ74" s="3">
        <v>-0.38837985053729601</v>
      </c>
      <c r="CK74" s="3">
        <v>-0.21508456430574088</v>
      </c>
      <c r="CL74" s="3">
        <v>-0.13981018088533459</v>
      </c>
      <c r="CM74" s="3">
        <v>0.39274737167189822</v>
      </c>
      <c r="CN74" s="3">
        <v>-0.23238036485598837</v>
      </c>
      <c r="CO74" s="3">
        <v>-1.0569851679499752E-2</v>
      </c>
      <c r="CP74" s="3">
        <v>0.15920917586615535</v>
      </c>
      <c r="CQ74" s="3">
        <v>0.32486081207875545</v>
      </c>
      <c r="CR74" s="3">
        <v>7.1422039363413764E-2</v>
      </c>
      <c r="CS74" s="3">
        <v>-3.4555117805458997E-3</v>
      </c>
      <c r="CT74" s="3">
        <v>0.26035576448565961</v>
      </c>
      <c r="CU74" s="3">
        <v>6.8214635381140892E-2</v>
      </c>
      <c r="CV74" s="3">
        <v>-0.16734592737683712</v>
      </c>
      <c r="CW74" s="3">
        <v>0.18285692627618752</v>
      </c>
      <c r="CX74" s="3">
        <v>-0.42657354207195441</v>
      </c>
      <c r="CY74" s="3">
        <v>-0.73472073212121336</v>
      </c>
      <c r="CZ74" s="3">
        <v>0.29389865454416386</v>
      </c>
      <c r="DA74" s="3">
        <v>-8.1970777042746024E-2</v>
      </c>
      <c r="DB74" s="3">
        <v>-0.26727751293828589</v>
      </c>
      <c r="DC74" s="3">
        <v>-0.10792354953855619</v>
      </c>
      <c r="DD74" s="3">
        <v>0.40566323310514435</v>
      </c>
      <c r="DE74" s="3">
        <v>0.16548553289383192</v>
      </c>
      <c r="DF74" s="3">
        <v>2.6021396725239915E-2</v>
      </c>
      <c r="DG74" s="3">
        <v>0.48903402041702487</v>
      </c>
      <c r="DH74" s="3">
        <v>-9.4051298550817897E-2</v>
      </c>
      <c r="DI74" s="3">
        <v>-8.6732855799332306E-2</v>
      </c>
      <c r="DJ74" s="3">
        <v>5.9522379424963537E-2</v>
      </c>
      <c r="DK74" s="3">
        <v>0.22861843307725566</v>
      </c>
      <c r="DL74" s="3">
        <v>-0.18465653083120495</v>
      </c>
      <c r="DM74" s="3">
        <v>-7.2871439899668308E-2</v>
      </c>
      <c r="DN74" s="3">
        <v>0.17141909364814062</v>
      </c>
      <c r="DO74" s="3">
        <v>5.1148582562917377E-2</v>
      </c>
      <c r="DP74" s="3">
        <v>-9.0544959229042987E-2</v>
      </c>
      <c r="DQ74" s="3">
        <v>0.1863157722700185</v>
      </c>
      <c r="DR74" s="3">
        <v>0.26566981361806002</v>
      </c>
      <c r="DS74" s="3">
        <v>-5.6781052983346826E-2</v>
      </c>
      <c r="DT74" s="3">
        <v>-3.704853247883956E-2</v>
      </c>
      <c r="DU74" s="3">
        <v>-0.1935318864568111</v>
      </c>
      <c r="DV74" s="3">
        <v>0.16573053019201767</v>
      </c>
      <c r="DW74" s="3">
        <v>-1.7399084392117594E-2</v>
      </c>
      <c r="DX74" s="3">
        <v>0.1607822813671001</v>
      </c>
      <c r="DY74" s="3">
        <v>-1.3881026540648829E-2</v>
      </c>
      <c r="DZ74" s="3">
        <v>-0.15357630412534348</v>
      </c>
      <c r="EA74" s="3">
        <v>-3.8241856657515144E-2</v>
      </c>
      <c r="EB74" s="3">
        <v>5.8973399779241424E-2</v>
      </c>
      <c r="EC74" s="3">
        <v>7.5249178801418126E-2</v>
      </c>
    </row>
    <row r="75" spans="1:133" x14ac:dyDescent="0.35">
      <c r="A75" s="2" t="s">
        <v>1865</v>
      </c>
      <c r="B75" s="3">
        <v>-1.4848697858888908</v>
      </c>
      <c r="C75" s="3">
        <v>-0.27624490527622553</v>
      </c>
      <c r="D75" s="3">
        <v>0.17998404384700253</v>
      </c>
      <c r="E75" s="3">
        <v>0.15156616313014931</v>
      </c>
      <c r="F75" s="3">
        <v>-0.70314516237397895</v>
      </c>
      <c r="G75" s="3">
        <v>0.82622386213192789</v>
      </c>
      <c r="H75" s="3">
        <v>-1.6033085414874284</v>
      </c>
      <c r="I75" s="3">
        <v>1.6237872694828128</v>
      </c>
      <c r="J75" s="3">
        <v>-0.32646039853642239</v>
      </c>
      <c r="K75" s="3">
        <v>0.60659346482840748</v>
      </c>
      <c r="L75" s="3">
        <v>0.58784096587861279</v>
      </c>
      <c r="M75" s="3">
        <v>-1.3441475953918138</v>
      </c>
      <c r="N75" s="3">
        <v>-0.43245112443559702</v>
      </c>
      <c r="O75" s="3">
        <v>1.0700337274769687</v>
      </c>
      <c r="P75" s="3">
        <v>-2.1101147375458695</v>
      </c>
      <c r="Q75" s="3">
        <v>0.45700332091033063</v>
      </c>
      <c r="R75" s="3">
        <v>0.53984934043796118</v>
      </c>
      <c r="S75" s="3">
        <v>1.7565904818410729</v>
      </c>
      <c r="T75" s="3">
        <v>1.0226508260885459</v>
      </c>
      <c r="U75" s="3">
        <v>-0.72168217321686268</v>
      </c>
      <c r="V75" s="3">
        <v>-0.31566682679167479</v>
      </c>
      <c r="W75" s="3">
        <v>-0.6096655196522327</v>
      </c>
      <c r="X75" s="3">
        <v>1.0021774160424955E-3</v>
      </c>
      <c r="Y75" s="3">
        <v>-0.5261732329906823</v>
      </c>
      <c r="Z75" s="3">
        <v>-1.3860176223002456</v>
      </c>
      <c r="AA75" s="3">
        <v>-0.62164510203185708</v>
      </c>
      <c r="AB75" s="3">
        <v>0.32127166838664495</v>
      </c>
      <c r="AC75" s="3">
        <v>9.6024925843741185E-2</v>
      </c>
      <c r="AD75" s="3">
        <v>-0.15247850514159286</v>
      </c>
      <c r="AE75" s="3">
        <v>0.1837318082494864</v>
      </c>
      <c r="AF75" s="3">
        <v>-0.92719644215884245</v>
      </c>
      <c r="AG75" s="3">
        <v>-0.51669540794409485</v>
      </c>
      <c r="AH75" s="3">
        <v>-1.0453418094780387</v>
      </c>
      <c r="AI75" s="3">
        <v>0.3670787010120512</v>
      </c>
      <c r="AJ75" s="3">
        <v>0.17130990029585313</v>
      </c>
      <c r="AK75" s="3">
        <v>0.53093758853165285</v>
      </c>
      <c r="AL75" s="3">
        <v>0.2255667473670509</v>
      </c>
      <c r="AM75" s="3">
        <v>-0.72450314306927277</v>
      </c>
      <c r="AN75" s="3">
        <v>-2.4913297846522915E-2</v>
      </c>
      <c r="AO75" s="3">
        <v>0.46147152146222725</v>
      </c>
      <c r="AP75" s="3">
        <v>-0.83628021790941243</v>
      </c>
      <c r="AQ75" s="3">
        <v>0.84018938754623718</v>
      </c>
      <c r="AR75" s="3">
        <v>0.84963422793988952</v>
      </c>
      <c r="AS75" s="3">
        <v>0.68319498068785056</v>
      </c>
      <c r="AT75" s="3">
        <v>6.121878871391178E-2</v>
      </c>
      <c r="AU75" s="3">
        <v>0.12201212993674972</v>
      </c>
      <c r="AV75" s="3">
        <v>-0.70917874466080599</v>
      </c>
      <c r="AW75" s="3">
        <v>-0.65342351469241688</v>
      </c>
      <c r="AX75" s="3">
        <v>4.8754147439470839E-2</v>
      </c>
      <c r="AY75" s="3">
        <v>-1.1465168909546504</v>
      </c>
      <c r="AZ75" s="3">
        <v>0.61491489022844903</v>
      </c>
      <c r="BA75" s="3">
        <v>-0.57649185421190408</v>
      </c>
      <c r="BB75" s="3">
        <v>-1.0847630234394661</v>
      </c>
      <c r="BC75" s="3">
        <v>-0.76547187535001038</v>
      </c>
      <c r="BD75" s="3">
        <v>-6.4037496925907475E-2</v>
      </c>
      <c r="BE75" s="3">
        <v>2.8903117967722981E-2</v>
      </c>
      <c r="BF75" s="3">
        <v>-7.7174829859694039E-2</v>
      </c>
      <c r="BG75" s="3">
        <v>7.9173276830258252E-2</v>
      </c>
      <c r="BH75" s="3">
        <v>0.38909230028385433</v>
      </c>
      <c r="BI75" s="3">
        <v>0.42450152026107618</v>
      </c>
      <c r="BJ75" s="3">
        <v>-0.33401227759651131</v>
      </c>
      <c r="BK75" s="3">
        <v>0.67648769688718646</v>
      </c>
      <c r="BL75" s="3">
        <v>-0.73071468270900042</v>
      </c>
      <c r="BM75" s="3">
        <v>-0.61862104087814807</v>
      </c>
      <c r="BN75" s="3">
        <v>-0.63562121859061094</v>
      </c>
      <c r="BO75" s="3">
        <v>-0.61620320064010037</v>
      </c>
      <c r="BP75" s="3">
        <v>0.81408444917203948</v>
      </c>
      <c r="BQ75" s="3">
        <v>-0.15019450699532508</v>
      </c>
      <c r="BR75" s="3">
        <v>-0.63200646098780577</v>
      </c>
      <c r="BS75" s="3">
        <v>0.43879921262154303</v>
      </c>
      <c r="BT75" s="3">
        <v>-7.4047973622472091E-2</v>
      </c>
      <c r="BU75" s="3">
        <v>0.52027978779383999</v>
      </c>
      <c r="BV75" s="3">
        <v>-0.67177206348236163</v>
      </c>
      <c r="BW75" s="3">
        <v>-0.53100713254352427</v>
      </c>
      <c r="BX75" s="3">
        <v>-0.36695433052593085</v>
      </c>
      <c r="BY75" s="3">
        <v>0.26355895927168005</v>
      </c>
      <c r="BZ75" s="3">
        <v>-0.41473760277891508</v>
      </c>
      <c r="CA75" s="3">
        <v>0.57412073652210915</v>
      </c>
      <c r="CB75" s="3">
        <v>0.36370018569728674</v>
      </c>
      <c r="CC75" s="3">
        <v>0.85010522688669021</v>
      </c>
      <c r="CD75" s="3">
        <v>-0.33127217657358671</v>
      </c>
      <c r="CE75" s="3">
        <v>0.17549746661014767</v>
      </c>
      <c r="CF75" s="3">
        <v>0.47203744233853395</v>
      </c>
      <c r="CG75" s="3">
        <v>-0.17496795149299435</v>
      </c>
      <c r="CH75" s="3">
        <v>-0.84912108132152564</v>
      </c>
      <c r="CI75" s="3">
        <v>-0.18293188955619785</v>
      </c>
      <c r="CJ75" s="3">
        <v>0.54750043702932671</v>
      </c>
      <c r="CK75" s="3">
        <v>0.39809986540389281</v>
      </c>
      <c r="CL75" s="3">
        <v>-0.30715696656658031</v>
      </c>
      <c r="CM75" s="3">
        <v>-0.26520605610318798</v>
      </c>
      <c r="CN75" s="3">
        <v>3.2472274696807399E-2</v>
      </c>
      <c r="CO75" s="3">
        <v>-0.12518069952346703</v>
      </c>
      <c r="CP75" s="3">
        <v>-0.10849949800379917</v>
      </c>
      <c r="CQ75" s="3">
        <v>0.13136559979150611</v>
      </c>
      <c r="CR75" s="3">
        <v>-0.18366145196432668</v>
      </c>
      <c r="CS75" s="3">
        <v>-0.3775287004905078</v>
      </c>
      <c r="CT75" s="3">
        <v>0.91091468716653945</v>
      </c>
      <c r="CU75" s="3">
        <v>-0.47471200072571779</v>
      </c>
      <c r="CV75" s="3">
        <v>-0.92354804566646675</v>
      </c>
      <c r="CW75" s="3">
        <v>0.3187568201709422</v>
      </c>
      <c r="CX75" s="3">
        <v>0.33431431430104275</v>
      </c>
      <c r="CY75" s="3">
        <v>-1.0094139890797209</v>
      </c>
      <c r="CZ75" s="3">
        <v>-0.15210446365729538</v>
      </c>
      <c r="DA75" s="3">
        <v>1.447825797586499</v>
      </c>
      <c r="DB75" s="3">
        <v>0.26471767081371206</v>
      </c>
      <c r="DC75" s="3">
        <v>2.4781139039639195E-2</v>
      </c>
      <c r="DD75" s="3">
        <v>0.29704213788409528</v>
      </c>
      <c r="DE75" s="3">
        <v>0.38390583712357784</v>
      </c>
      <c r="DF75" s="3">
        <v>0.73650606525604156</v>
      </c>
      <c r="DG75" s="3">
        <v>-0.11195332885566461</v>
      </c>
      <c r="DH75" s="3">
        <v>0.58321674201169837</v>
      </c>
      <c r="DI75" s="3">
        <v>-0.42210389559848721</v>
      </c>
      <c r="DJ75" s="3">
        <v>1.8886669042928725E-2</v>
      </c>
      <c r="DK75" s="3">
        <v>0.16858077550837025</v>
      </c>
      <c r="DL75" s="3">
        <v>0.58775132121248019</v>
      </c>
      <c r="DM75" s="3">
        <v>-0.45576909279447797</v>
      </c>
      <c r="DN75" s="3">
        <v>-0.16318338272063043</v>
      </c>
      <c r="DO75" s="3">
        <v>-0.40892962838431235</v>
      </c>
      <c r="DP75" s="3">
        <v>0.40224132692775316</v>
      </c>
      <c r="DQ75" s="3">
        <v>0.27034394382429611</v>
      </c>
      <c r="DR75" s="3">
        <v>-0.35946571658870913</v>
      </c>
      <c r="DS75" s="3">
        <v>-0.21849505749789358</v>
      </c>
      <c r="DT75" s="3">
        <v>6.2392333011250363E-2</v>
      </c>
      <c r="DU75" s="3">
        <v>-0.60242922257443299</v>
      </c>
      <c r="DV75" s="3">
        <v>0.18766974918656906</v>
      </c>
      <c r="DW75" s="3">
        <v>-8.4152383268430067E-2</v>
      </c>
      <c r="DX75" s="3">
        <v>0.18055304026557031</v>
      </c>
      <c r="DY75" s="3">
        <v>0.15772478436942039</v>
      </c>
      <c r="DZ75" s="3">
        <v>0.43057082134164509</v>
      </c>
      <c r="EA75" s="3">
        <v>-0.44134748925511691</v>
      </c>
      <c r="EB75" s="3">
        <v>7.6899621470150392E-2</v>
      </c>
      <c r="EC75" s="3">
        <v>-0.11542674476136346</v>
      </c>
    </row>
    <row r="76" spans="1:133" x14ac:dyDescent="0.35">
      <c r="A76" s="2" t="s">
        <v>1866</v>
      </c>
      <c r="B76" s="3">
        <v>-1.5328019899084582</v>
      </c>
      <c r="C76" s="3">
        <v>1.2494521382323274</v>
      </c>
      <c r="D76" s="3">
        <v>-1.4478537589533331</v>
      </c>
      <c r="E76" s="3">
        <v>-0.48099404581964378</v>
      </c>
      <c r="F76" s="3">
        <v>0.70259457935586733</v>
      </c>
      <c r="G76" s="3">
        <v>-0.63560275652105902</v>
      </c>
      <c r="H76" s="3">
        <v>-1.0936983574055739</v>
      </c>
      <c r="I76" s="3">
        <v>-0.82832362388151648</v>
      </c>
      <c r="J76" s="3">
        <v>-1.6451450221782433</v>
      </c>
      <c r="K76" s="3">
        <v>-2.7044764956017579E-3</v>
      </c>
      <c r="L76" s="3">
        <v>-1.734690017103143</v>
      </c>
      <c r="M76" s="3">
        <v>0.94654480762862647</v>
      </c>
      <c r="N76" s="3">
        <v>0.14657521007433491</v>
      </c>
      <c r="O76" s="3">
        <v>-1.4028002289874273</v>
      </c>
      <c r="P76" s="3">
        <v>-0.64475303070702883</v>
      </c>
      <c r="Q76" s="3">
        <v>-0.15241892859876779</v>
      </c>
      <c r="R76" s="3">
        <v>-0.32465864341037209</v>
      </c>
      <c r="S76" s="3">
        <v>-0.19822050247618525</v>
      </c>
      <c r="T76" s="3">
        <v>0.15423541583353226</v>
      </c>
      <c r="U76" s="3">
        <v>0.7016014274040373</v>
      </c>
      <c r="V76" s="3">
        <v>0.76485186885721868</v>
      </c>
      <c r="W76" s="3">
        <v>0.23981227515717768</v>
      </c>
      <c r="X76" s="3">
        <v>0.11479590184026815</v>
      </c>
      <c r="Y76" s="3">
        <v>0.36163655981594189</v>
      </c>
      <c r="Z76" s="3">
        <v>1.8157723512007102</v>
      </c>
      <c r="AA76" s="3">
        <v>3.6578943838463052E-2</v>
      </c>
      <c r="AB76" s="3">
        <v>-5.6805040166771868E-3</v>
      </c>
      <c r="AC76" s="3">
        <v>0.7155931311534105</v>
      </c>
      <c r="AD76" s="3">
        <v>1.1997206797412308</v>
      </c>
      <c r="AE76" s="3">
        <v>1.2170565881678805</v>
      </c>
      <c r="AF76" s="3">
        <v>-3.4162679423152598E-2</v>
      </c>
      <c r="AG76" s="3">
        <v>-0.31991137230520872</v>
      </c>
      <c r="AH76" s="3">
        <v>0.70002693602261989</v>
      </c>
      <c r="AI76" s="3">
        <v>0.36135660388804958</v>
      </c>
      <c r="AJ76" s="3">
        <v>0.60458373138408128</v>
      </c>
      <c r="AK76" s="3">
        <v>0.65219725809110896</v>
      </c>
      <c r="AL76" s="3">
        <v>-8.0253646274981813E-2</v>
      </c>
      <c r="AM76" s="3">
        <v>-4.0704210980006289E-2</v>
      </c>
      <c r="AN76" s="3">
        <v>-0.36125605944367212</v>
      </c>
      <c r="AO76" s="3">
        <v>0.22263096560033246</v>
      </c>
      <c r="AP76" s="3">
        <v>-0.38534664876045011</v>
      </c>
      <c r="AQ76" s="3">
        <v>0.12857009279996692</v>
      </c>
      <c r="AR76" s="3">
        <v>2.1634100007674226E-2</v>
      </c>
      <c r="AS76" s="3">
        <v>0.37637765218768032</v>
      </c>
      <c r="AT76" s="3">
        <v>-5.6165772265628217E-2</v>
      </c>
      <c r="AU76" s="3">
        <v>-0.81224211032676896</v>
      </c>
      <c r="AV76" s="3">
        <v>0.62889598722819906</v>
      </c>
      <c r="AW76" s="3">
        <v>-1.0604511362559219</v>
      </c>
      <c r="AX76" s="3">
        <v>0.98604327380412049</v>
      </c>
      <c r="AY76" s="3">
        <v>0.6902595889691725</v>
      </c>
      <c r="AZ76" s="3">
        <v>0.26686798163503478</v>
      </c>
      <c r="BA76" s="3">
        <v>0.14444317432004611</v>
      </c>
      <c r="BB76" s="3">
        <v>-0.61371743566332182</v>
      </c>
      <c r="BC76" s="3">
        <v>-0.85995006148305764</v>
      </c>
      <c r="BD76" s="3">
        <v>0.12622939092714056</v>
      </c>
      <c r="BE76" s="3">
        <v>0.20853673411348769</v>
      </c>
      <c r="BF76" s="3">
        <v>0.1275749462497956</v>
      </c>
      <c r="BG76" s="3">
        <v>-0.22579022096754703</v>
      </c>
      <c r="BH76" s="3">
        <v>-0.75857757680553517</v>
      </c>
      <c r="BI76" s="3">
        <v>0.28938990972136702</v>
      </c>
      <c r="BJ76" s="3">
        <v>-0.18646744369027796</v>
      </c>
      <c r="BK76" s="3">
        <v>0.88989254422975816</v>
      </c>
      <c r="BL76" s="3">
        <v>-0.69269657772970894</v>
      </c>
      <c r="BM76" s="3">
        <v>0.31676738762768991</v>
      </c>
      <c r="BN76" s="3">
        <v>-0.42686741482324048</v>
      </c>
      <c r="BO76" s="3">
        <v>-0.56871948017101237</v>
      </c>
      <c r="BP76" s="3">
        <v>-7.582288997125336E-2</v>
      </c>
      <c r="BQ76" s="3">
        <v>0.52099013395693994</v>
      </c>
      <c r="BR76" s="3">
        <v>0.54368836917694707</v>
      </c>
      <c r="BS76" s="3">
        <v>-0.41866454598747854</v>
      </c>
      <c r="BT76" s="3">
        <v>1.0066022516787407</v>
      </c>
      <c r="BU76" s="3">
        <v>-0.90821220542406245</v>
      </c>
      <c r="BV76" s="3">
        <v>7.4572631534462766E-2</v>
      </c>
      <c r="BW76" s="3">
        <v>-0.22258118233264873</v>
      </c>
      <c r="BX76" s="3">
        <v>0.24844751505378521</v>
      </c>
      <c r="BY76" s="3">
        <v>0.21984158027217662</v>
      </c>
      <c r="BZ76" s="3">
        <v>3.0888648673808767E-2</v>
      </c>
      <c r="CA76" s="3">
        <v>-2.9778172826261936E-2</v>
      </c>
      <c r="CB76" s="3">
        <v>-0.43324786078272221</v>
      </c>
      <c r="CC76" s="3">
        <v>0.26535211346265825</v>
      </c>
      <c r="CD76" s="3">
        <v>0.19601947822658314</v>
      </c>
      <c r="CE76" s="3">
        <v>-0.51812700891263685</v>
      </c>
      <c r="CF76" s="3">
        <v>7.1836060431034951E-2</v>
      </c>
      <c r="CG76" s="3">
        <v>0.52781848246095053</v>
      </c>
      <c r="CH76" s="3">
        <v>0.71174127136542908</v>
      </c>
      <c r="CI76" s="3">
        <v>-0.94869638344249996</v>
      </c>
      <c r="CJ76" s="3">
        <v>0.3115145750071881</v>
      </c>
      <c r="CK76" s="3">
        <v>-0.92409378396488973</v>
      </c>
      <c r="CL76" s="3">
        <v>0.43524472600362085</v>
      </c>
      <c r="CM76" s="3">
        <v>0.78053260350740694</v>
      </c>
      <c r="CN76" s="3">
        <v>0.31041446317755245</v>
      </c>
      <c r="CO76" s="3">
        <v>0.13824904071275246</v>
      </c>
      <c r="CP76" s="3">
        <v>-0.13635763932636405</v>
      </c>
      <c r="CQ76" s="3">
        <v>-0.15215280395355038</v>
      </c>
      <c r="CR76" s="3">
        <v>-0.40149076994996785</v>
      </c>
      <c r="CS76" s="3">
        <v>0.4990897398808089</v>
      </c>
      <c r="CT76" s="3">
        <v>-0.56818737931143026</v>
      </c>
      <c r="CU76" s="3">
        <v>0.76705920475350564</v>
      </c>
      <c r="CV76" s="3">
        <v>0.19644576699412128</v>
      </c>
      <c r="CW76" s="3">
        <v>-0.11598088057667746</v>
      </c>
      <c r="CX76" s="3">
        <v>0.11541342516886348</v>
      </c>
      <c r="CY76" s="3">
        <v>-0.64823892764424085</v>
      </c>
      <c r="CZ76" s="3">
        <v>-0.10580751664103201</v>
      </c>
      <c r="DA76" s="3">
        <v>0.51984390404695102</v>
      </c>
      <c r="DB76" s="3">
        <v>0.26178011455361849</v>
      </c>
      <c r="DC76" s="3">
        <v>-0.24293098893408854</v>
      </c>
      <c r="DD76" s="3">
        <v>0.27098607357952315</v>
      </c>
      <c r="DE76" s="3">
        <v>-1.0929931437028653</v>
      </c>
      <c r="DF76" s="3">
        <v>0.10194856101073135</v>
      </c>
      <c r="DG76" s="3">
        <v>9.8571356092045995E-2</v>
      </c>
      <c r="DH76" s="3">
        <v>8.8188976913781636E-2</v>
      </c>
      <c r="DI76" s="3">
        <v>0.23087739069119806</v>
      </c>
      <c r="DJ76" s="3">
        <v>0.56847602214625648</v>
      </c>
      <c r="DK76" s="3">
        <v>0.2707224146794795</v>
      </c>
      <c r="DL76" s="3">
        <v>-0.51358820841433517</v>
      </c>
      <c r="DM76" s="3">
        <v>0.20036503337330674</v>
      </c>
      <c r="DN76" s="3">
        <v>-0.18690183952073844</v>
      </c>
      <c r="DO76" s="3">
        <v>-0.81205693926472677</v>
      </c>
      <c r="DP76" s="3">
        <v>0.84678657039540328</v>
      </c>
      <c r="DQ76" s="3">
        <v>0.71926855451222038</v>
      </c>
      <c r="DR76" s="3">
        <v>-3.9038088854152289E-2</v>
      </c>
      <c r="DS76" s="3">
        <v>-0.4255043261830383</v>
      </c>
      <c r="DT76" s="3">
        <v>0.13531064715685223</v>
      </c>
      <c r="DU76" s="3">
        <v>8.9538623295922035E-2</v>
      </c>
      <c r="DV76" s="3">
        <v>-0.70426097299457413</v>
      </c>
      <c r="DW76" s="3">
        <v>3.2707270962970755E-2</v>
      </c>
      <c r="DX76" s="3">
        <v>-0.12063879180328352</v>
      </c>
      <c r="DY76" s="3">
        <v>-0.13217753933863216</v>
      </c>
      <c r="DZ76" s="3">
        <v>0.35553597936642295</v>
      </c>
      <c r="EA76" s="3">
        <v>-0.86814798239796875</v>
      </c>
      <c r="EB76" s="3">
        <v>-0.4972331705426431</v>
      </c>
      <c r="EC76" s="3">
        <v>-0.21713353392363435</v>
      </c>
    </row>
    <row r="77" spans="1:133" x14ac:dyDescent="0.35">
      <c r="A77" s="2" t="s">
        <v>1867</v>
      </c>
      <c r="B77" s="3">
        <v>-0.17299193143415517</v>
      </c>
      <c r="C77" s="3">
        <v>0.29055761212817766</v>
      </c>
      <c r="D77" s="3">
        <v>1.2012567391251419</v>
      </c>
      <c r="E77" s="3">
        <v>-0.14168482002192595</v>
      </c>
      <c r="F77" s="3">
        <v>0.90806711228631709</v>
      </c>
      <c r="G77" s="3">
        <v>1.951864590669826</v>
      </c>
      <c r="H77" s="3">
        <v>0.54445900406354109</v>
      </c>
      <c r="I77" s="3">
        <v>1.3295997111818745</v>
      </c>
      <c r="J77" s="3">
        <v>-1.4361653056350345</v>
      </c>
      <c r="K77" s="3">
        <v>-0.2490144440816956</v>
      </c>
      <c r="L77" s="3">
        <v>-0.22330684411316296</v>
      </c>
      <c r="M77" s="3">
        <v>1.3412862811135973</v>
      </c>
      <c r="N77" s="3">
        <v>-2.3678059976591976</v>
      </c>
      <c r="O77" s="3">
        <v>8.0730452062275186E-3</v>
      </c>
      <c r="P77" s="3">
        <v>0.40578874771399226</v>
      </c>
      <c r="Q77" s="3">
        <v>-1.339683755990438</v>
      </c>
      <c r="R77" s="3">
        <v>-0.8875346043211102</v>
      </c>
      <c r="S77" s="3">
        <v>-1.3174538232178068</v>
      </c>
      <c r="T77" s="3">
        <v>1.2920056052125979</v>
      </c>
      <c r="U77" s="3">
        <v>-0.83421908110355869</v>
      </c>
      <c r="V77" s="3">
        <v>1.2861760862370208</v>
      </c>
      <c r="W77" s="3">
        <v>0.61982703058890931</v>
      </c>
      <c r="X77" s="3">
        <v>0.77541380327768061</v>
      </c>
      <c r="Y77" s="3">
        <v>-0.64243327481027257</v>
      </c>
      <c r="Z77" s="3">
        <v>-1.7955931378778471</v>
      </c>
      <c r="AA77" s="3">
        <v>-1.5462363655851681</v>
      </c>
      <c r="AB77" s="3">
        <v>0.60323154181742245</v>
      </c>
      <c r="AC77" s="3">
        <v>-1.087274801246473</v>
      </c>
      <c r="AD77" s="3">
        <v>-0.69849261213145186</v>
      </c>
      <c r="AE77" s="3">
        <v>0.43885398033111678</v>
      </c>
      <c r="AF77" s="3">
        <v>1.3565160346305309</v>
      </c>
      <c r="AG77" s="3">
        <v>0.38143313380110738</v>
      </c>
      <c r="AH77" s="3">
        <v>0.66765596201205157</v>
      </c>
      <c r="AI77" s="3">
        <v>0.14956609477572186</v>
      </c>
      <c r="AJ77" s="3">
        <v>-0.951761534406659</v>
      </c>
      <c r="AK77" s="3">
        <v>1.260697129115226</v>
      </c>
      <c r="AL77" s="3">
        <v>0.67057266668068771</v>
      </c>
      <c r="AM77" s="3">
        <v>0.81447024724626071</v>
      </c>
      <c r="AN77" s="3">
        <v>4.0046540008976977E-2</v>
      </c>
      <c r="AO77" s="3">
        <v>-0.48406050290648217</v>
      </c>
      <c r="AP77" s="3">
        <v>0.15831307918755064</v>
      </c>
      <c r="AQ77" s="3">
        <v>-1.1714675897437614</v>
      </c>
      <c r="AR77" s="3">
        <v>-0.15555900282996679</v>
      </c>
      <c r="AS77" s="3">
        <v>-0.71095517046475387</v>
      </c>
      <c r="AT77" s="3">
        <v>-0.33464390940984934</v>
      </c>
      <c r="AU77" s="3">
        <v>0.56110139244667279</v>
      </c>
      <c r="AV77" s="3">
        <v>0.25882850197240398</v>
      </c>
      <c r="AW77" s="3">
        <v>0.29198601086321774</v>
      </c>
      <c r="AX77" s="3">
        <v>-8.2474411162523117E-2</v>
      </c>
      <c r="AY77" s="3">
        <v>-1.2555931392981416</v>
      </c>
      <c r="AZ77" s="3">
        <v>-9.0152545641081997E-3</v>
      </c>
      <c r="BA77" s="3">
        <v>1.0098779171233789</v>
      </c>
      <c r="BB77" s="3">
        <v>0.86306678639552648</v>
      </c>
      <c r="BC77" s="3">
        <v>-0.4659774646448604</v>
      </c>
      <c r="BD77" s="3">
        <v>-1.6013467356026687</v>
      </c>
      <c r="BE77" s="3">
        <v>-0.33635169847623014</v>
      </c>
      <c r="BF77" s="3">
        <v>3.5925181636299402E-3</v>
      </c>
      <c r="BG77" s="3">
        <v>0.24642369984373313</v>
      </c>
      <c r="BH77" s="3">
        <v>0.40084103292841194</v>
      </c>
      <c r="BI77" s="3">
        <v>0.2057126753274767</v>
      </c>
      <c r="BJ77" s="3">
        <v>-0.15395766227126112</v>
      </c>
      <c r="BK77" s="3">
        <v>0.55035162988317776</v>
      </c>
      <c r="BL77" s="3">
        <v>-0.87928085032624648</v>
      </c>
      <c r="BM77" s="3">
        <v>2.005104231134414E-2</v>
      </c>
      <c r="BN77" s="3">
        <v>2.9872248566477154E-2</v>
      </c>
      <c r="BO77" s="3">
        <v>-0.52351699622486891</v>
      </c>
      <c r="BP77" s="3">
        <v>0.74882804432515093</v>
      </c>
      <c r="BQ77" s="3">
        <v>0.83263441848857189</v>
      </c>
      <c r="BR77" s="3">
        <v>1.0330858575000823</v>
      </c>
      <c r="BS77" s="3">
        <v>-0.50933087072919314</v>
      </c>
      <c r="BT77" s="3">
        <v>-0.52966469839951202</v>
      </c>
      <c r="BU77" s="3">
        <v>-0.22291877751358957</v>
      </c>
      <c r="BV77" s="3">
        <v>0.10953765831685354</v>
      </c>
      <c r="BW77" s="3">
        <v>0.53907248696015553</v>
      </c>
      <c r="BX77" s="3">
        <v>3.5064574488859163E-2</v>
      </c>
      <c r="BY77" s="3">
        <v>0.20000907467400419</v>
      </c>
      <c r="BZ77" s="3">
        <v>3.1949335630029108E-2</v>
      </c>
      <c r="CA77" s="3">
        <v>-7.3237366172601973E-2</v>
      </c>
      <c r="CB77" s="3">
        <v>0.6254322425136406</v>
      </c>
      <c r="CC77" s="3">
        <v>0.53905903919614206</v>
      </c>
      <c r="CD77" s="3">
        <v>-0.93641829648207608</v>
      </c>
      <c r="CE77" s="3">
        <v>-7.7446068314197744E-2</v>
      </c>
      <c r="CF77" s="3">
        <v>-1.0201331570464562</v>
      </c>
      <c r="CG77" s="3">
        <v>-0.24242347186597255</v>
      </c>
      <c r="CH77" s="3">
        <v>-0.83774404945279102</v>
      </c>
      <c r="CI77" s="3">
        <v>-0.45243653707731318</v>
      </c>
      <c r="CJ77" s="3">
        <v>-0.53301233080953192</v>
      </c>
      <c r="CK77" s="3">
        <v>-0.20713228257628086</v>
      </c>
      <c r="CL77" s="3">
        <v>0.38705052512867166</v>
      </c>
      <c r="CM77" s="3">
        <v>-0.24638226607491678</v>
      </c>
      <c r="CN77" s="3">
        <v>0.57561736053249579</v>
      </c>
      <c r="CO77" s="3">
        <v>0.83411010301269606</v>
      </c>
      <c r="CP77" s="3">
        <v>-0.64013281574492253</v>
      </c>
      <c r="CQ77" s="3">
        <v>0.7252726495923717</v>
      </c>
      <c r="CR77" s="3">
        <v>-0.46153483914928278</v>
      </c>
      <c r="CS77" s="3">
        <v>0.39076135492019765</v>
      </c>
      <c r="CT77" s="3">
        <v>-0.14190544967287894</v>
      </c>
      <c r="CU77" s="3">
        <v>-0.46124851654728727</v>
      </c>
      <c r="CV77" s="3">
        <v>-0.19098499542753533</v>
      </c>
      <c r="CW77" s="3">
        <v>-0.43660588757672264</v>
      </c>
      <c r="CX77" s="3">
        <v>-8.6314774674739414E-2</v>
      </c>
      <c r="CY77" s="3">
        <v>-0.21694510006137291</v>
      </c>
      <c r="CZ77" s="3">
        <v>0.46191068907586469</v>
      </c>
      <c r="DA77" s="3">
        <v>0.40568623067920256</v>
      </c>
      <c r="DB77" s="3">
        <v>-0.18097454402681071</v>
      </c>
      <c r="DC77" s="3">
        <v>-0.25004078574244665</v>
      </c>
      <c r="DD77" s="3">
        <v>4.9743866148916627E-2</v>
      </c>
      <c r="DE77" s="3">
        <v>-0.28340115691470746</v>
      </c>
      <c r="DF77" s="3">
        <v>-0.18616998191140405</v>
      </c>
      <c r="DG77" s="3">
        <v>0.19996184531773317</v>
      </c>
      <c r="DH77" s="3">
        <v>-9.7398119642424369E-2</v>
      </c>
      <c r="DI77" s="3">
        <v>-1.9880159570739155E-2</v>
      </c>
      <c r="DJ77" s="3">
        <v>0.1104798826988051</v>
      </c>
      <c r="DK77" s="3">
        <v>0.29171735509425573</v>
      </c>
      <c r="DL77" s="3">
        <v>-0.46709022541808887</v>
      </c>
      <c r="DM77" s="3">
        <v>8.636765605845291E-2</v>
      </c>
      <c r="DN77" s="3">
        <v>0.16959227857960218</v>
      </c>
      <c r="DO77" s="3">
        <v>4.1906622764518266E-2</v>
      </c>
      <c r="DP77" s="3">
        <v>5.5714012827169174E-2</v>
      </c>
      <c r="DQ77" s="3">
        <v>-0.25151635936362504</v>
      </c>
      <c r="DR77" s="3">
        <v>0.10887813372461698</v>
      </c>
      <c r="DS77" s="3">
        <v>-0.3899446402688278</v>
      </c>
      <c r="DT77" s="3">
        <v>-0.22584368702952343</v>
      </c>
      <c r="DU77" s="3">
        <v>0.21710036772221789</v>
      </c>
      <c r="DV77" s="3">
        <v>-9.3232487184602184E-2</v>
      </c>
      <c r="DW77" s="3">
        <v>0.1384558081622059</v>
      </c>
      <c r="DX77" s="3">
        <v>-3.8288445391427658E-2</v>
      </c>
      <c r="DY77" s="3">
        <v>-1.7608380868338734E-2</v>
      </c>
      <c r="DZ77" s="3">
        <v>-0.17233943677867203</v>
      </c>
      <c r="EA77" s="3">
        <v>0.17241861660779348</v>
      </c>
      <c r="EB77" s="3">
        <v>0.16773175340786053</v>
      </c>
      <c r="EC77" s="3">
        <v>-8.1126645268948111E-2</v>
      </c>
    </row>
    <row r="78" spans="1:133" x14ac:dyDescent="0.35">
      <c r="A78" s="2" t="s">
        <v>1868</v>
      </c>
      <c r="B78" s="3">
        <v>-0.19022912827096919</v>
      </c>
      <c r="C78" s="3">
        <v>-0.60233307590729601</v>
      </c>
      <c r="D78" s="3">
        <v>0.4859964283752275</v>
      </c>
      <c r="E78" s="3">
        <v>-1.311928735497619</v>
      </c>
      <c r="F78" s="3">
        <v>-0.13311809836294186</v>
      </c>
      <c r="G78" s="3">
        <v>1.5358627823982318</v>
      </c>
      <c r="H78" s="3">
        <v>-2.4703497057488269E-2</v>
      </c>
      <c r="I78" s="3">
        <v>0.16114926883236616</v>
      </c>
      <c r="J78" s="3">
        <v>-0.37371821601734945</v>
      </c>
      <c r="K78" s="3">
        <v>0.41990048184493944</v>
      </c>
      <c r="L78" s="3">
        <v>-1.68801052504771</v>
      </c>
      <c r="M78" s="3">
        <v>-0.52807859307852312</v>
      </c>
      <c r="N78" s="3">
        <v>-0.53377363985742288</v>
      </c>
      <c r="O78" s="3">
        <v>0.96641044255242126</v>
      </c>
      <c r="P78" s="3">
        <v>0.43330620119217622</v>
      </c>
      <c r="Q78" s="3">
        <v>0.17328690442416811</v>
      </c>
      <c r="R78" s="3">
        <v>-0.6957703903212783</v>
      </c>
      <c r="S78" s="3">
        <v>2.2773543160906413E-2</v>
      </c>
      <c r="T78" s="3">
        <v>1.1989335105293597</v>
      </c>
      <c r="U78" s="3">
        <v>-1.7068247502913758</v>
      </c>
      <c r="V78" s="3">
        <v>-0.48172935766566916</v>
      </c>
      <c r="W78" s="3">
        <v>0.62276766067669742</v>
      </c>
      <c r="X78" s="3">
        <v>1.0947119661572913</v>
      </c>
      <c r="Y78" s="3">
        <v>-0.97268236984492695</v>
      </c>
      <c r="Z78" s="3">
        <v>1.4405096837732925</v>
      </c>
      <c r="AA78" s="3">
        <v>-0.55250806339399705</v>
      </c>
      <c r="AB78" s="3">
        <v>-0.50249042344783135</v>
      </c>
      <c r="AC78" s="3">
        <v>-0.60090702173601807</v>
      </c>
      <c r="AD78" s="3">
        <v>1.629148300512552</v>
      </c>
      <c r="AE78" s="3">
        <v>0.55194405565790006</v>
      </c>
      <c r="AF78" s="3">
        <v>1.0802318347658562</v>
      </c>
      <c r="AG78" s="3">
        <v>1.8717640706176089</v>
      </c>
      <c r="AH78" s="3">
        <v>0.31767458474107946</v>
      </c>
      <c r="AI78" s="3">
        <v>-0.79996437165310907</v>
      </c>
      <c r="AJ78" s="3">
        <v>0.46258882272203544</v>
      </c>
      <c r="AK78" s="3">
        <v>0.47970855695000131</v>
      </c>
      <c r="AL78" s="3">
        <v>-1.9529064483415326</v>
      </c>
      <c r="AM78" s="3">
        <v>-0.42260074050857299</v>
      </c>
      <c r="AN78" s="3">
        <v>0.47266212516315748</v>
      </c>
      <c r="AO78" s="3">
        <v>1.5613526501543382E-2</v>
      </c>
      <c r="AP78" s="3">
        <v>0.9209368398258243</v>
      </c>
      <c r="AQ78" s="3">
        <v>-0.7097643205684202</v>
      </c>
      <c r="AR78" s="3">
        <v>0.2755796284868739</v>
      </c>
      <c r="AS78" s="3">
        <v>0.73050584606461089</v>
      </c>
      <c r="AT78" s="3">
        <v>-2.0030312509744364</v>
      </c>
      <c r="AU78" s="3">
        <v>-0.2508875020536685</v>
      </c>
      <c r="AV78" s="3">
        <v>-2.0538104400184571</v>
      </c>
      <c r="AW78" s="3">
        <v>-0.10481855891189373</v>
      </c>
      <c r="AX78" s="3">
        <v>-0.3820648806066641</v>
      </c>
      <c r="AY78" s="3">
        <v>-0.98409236547732659</v>
      </c>
      <c r="AZ78" s="3">
        <v>0.10096870688733614</v>
      </c>
      <c r="BA78" s="3">
        <v>1.2598203437857578</v>
      </c>
      <c r="BB78" s="3">
        <v>0.25385463482795279</v>
      </c>
      <c r="BC78" s="3">
        <v>1.1975324695330316</v>
      </c>
      <c r="BD78" s="3">
        <v>5.443263183897324E-2</v>
      </c>
      <c r="BE78" s="3">
        <v>-0.82001108381542587</v>
      </c>
      <c r="BF78" s="3">
        <v>-0.37243811063272936</v>
      </c>
      <c r="BG78" s="3">
        <v>0.2394411693022529</v>
      </c>
      <c r="BH78" s="3">
        <v>0.19977267449763511</v>
      </c>
      <c r="BI78" s="3">
        <v>-0.53386553866201303</v>
      </c>
      <c r="BJ78" s="3">
        <v>0.1120436975093104</v>
      </c>
      <c r="BK78" s="3">
        <v>0.31991409947312721</v>
      </c>
      <c r="BL78" s="3">
        <v>0.2405443525308292</v>
      </c>
      <c r="BM78" s="3">
        <v>-1.0669829489014977</v>
      </c>
      <c r="BN78" s="3">
        <v>0.13584523063192469</v>
      </c>
      <c r="BO78" s="3">
        <v>0.64971337267607032</v>
      </c>
      <c r="BP78" s="3">
        <v>-0.9465024770686189</v>
      </c>
      <c r="BQ78" s="3">
        <v>-0.95618477378421918</v>
      </c>
      <c r="BR78" s="3">
        <v>-0.6912024220535512</v>
      </c>
      <c r="BS78" s="3">
        <v>5.8064285961101893E-2</v>
      </c>
      <c r="BT78" s="3">
        <v>7.2699210534135542E-2</v>
      </c>
      <c r="BU78" s="3">
        <v>0.37368246341863526</v>
      </c>
      <c r="BV78" s="3">
        <v>-0.12523866610877907</v>
      </c>
      <c r="BW78" s="3">
        <v>7.8258474473280271E-2</v>
      </c>
      <c r="BX78" s="3">
        <v>0.74936186767478541</v>
      </c>
      <c r="BY78" s="3">
        <v>-0.74297047420250328</v>
      </c>
      <c r="BZ78" s="3">
        <v>0.83085764029959797</v>
      </c>
      <c r="CA78" s="3">
        <v>0.12644592605759206</v>
      </c>
      <c r="CB78" s="3">
        <v>-0.73601950494850987</v>
      </c>
      <c r="CC78" s="3">
        <v>-0.36898010317460445</v>
      </c>
      <c r="CD78" s="3">
        <v>0.46313597696787973</v>
      </c>
      <c r="CE78" s="3">
        <v>0.26352848451746308</v>
      </c>
      <c r="CF78" s="3">
        <v>0.18203332247145487</v>
      </c>
      <c r="CG78" s="3">
        <v>0.69256773201047883</v>
      </c>
      <c r="CH78" s="3">
        <v>0.55681492616252115</v>
      </c>
      <c r="CI78" s="3">
        <v>-0.11697653576491387</v>
      </c>
      <c r="CJ78" s="3">
        <v>1.0296133110296217</v>
      </c>
      <c r="CK78" s="3">
        <v>-0.18816876195871807</v>
      </c>
      <c r="CL78" s="3">
        <v>-0.25795909146780843</v>
      </c>
      <c r="CM78" s="3">
        <v>-0.20695415021849706</v>
      </c>
      <c r="CN78" s="3">
        <v>6.2255819318109747E-3</v>
      </c>
      <c r="CO78" s="3">
        <v>0.34236497912832026</v>
      </c>
      <c r="CP78" s="3">
        <v>0.12727973669033138</v>
      </c>
      <c r="CQ78" s="3">
        <v>0.25773792266675521</v>
      </c>
      <c r="CR78" s="3">
        <v>-5.2439993377503283E-2</v>
      </c>
      <c r="CS78" s="3">
        <v>-0.16980608968590649</v>
      </c>
      <c r="CT78" s="3">
        <v>-7.3812392479732244E-2</v>
      </c>
      <c r="CU78" s="3">
        <v>-0.10562270645692957</v>
      </c>
      <c r="CV78" s="3">
        <v>-0.2661133120573243</v>
      </c>
      <c r="CW78" s="3">
        <v>0.19967966584220684</v>
      </c>
      <c r="CX78" s="3">
        <v>-3.2359133062003984E-2</v>
      </c>
      <c r="CY78" s="3">
        <v>-6.4158614913978798E-2</v>
      </c>
      <c r="CZ78" s="3">
        <v>0.22560677836497345</v>
      </c>
      <c r="DA78" s="3">
        <v>0.33152812974240914</v>
      </c>
      <c r="DB78" s="3">
        <v>0.14704849611444176</v>
      </c>
      <c r="DC78" s="3">
        <v>0.66387021830136084</v>
      </c>
      <c r="DD78" s="3">
        <v>0.30650076394901382</v>
      </c>
      <c r="DE78" s="3">
        <v>-8.9459950212967904E-2</v>
      </c>
      <c r="DF78" s="3">
        <v>0.78314677850051273</v>
      </c>
      <c r="DG78" s="3">
        <v>-0.43476333632626685</v>
      </c>
      <c r="DH78" s="3">
        <v>-0.13517887741837403</v>
      </c>
      <c r="DI78" s="3">
        <v>0.40737352686542599</v>
      </c>
      <c r="DJ78" s="3">
        <v>0.37541823514585532</v>
      </c>
      <c r="DK78" s="3">
        <v>6.1628936494188069E-3</v>
      </c>
      <c r="DL78" s="3">
        <v>-0.11250079246882508</v>
      </c>
      <c r="DM78" s="3">
        <v>3.1723433103530818E-2</v>
      </c>
      <c r="DN78" s="3">
        <v>-0.12835522504218005</v>
      </c>
      <c r="DO78" s="3">
        <v>0.13711936249871509</v>
      </c>
      <c r="DP78" s="3">
        <v>-0.19045854857883943</v>
      </c>
      <c r="DQ78" s="3">
        <v>0.13109854073328089</v>
      </c>
      <c r="DR78" s="3">
        <v>0.18097510543849357</v>
      </c>
      <c r="DS78" s="3">
        <v>-9.6985415379885115E-2</v>
      </c>
      <c r="DT78" s="3">
        <v>0.2066155283937107</v>
      </c>
      <c r="DU78" s="3">
        <v>1.0709998216335191E-2</v>
      </c>
      <c r="DV78" s="3">
        <v>-5.2103390817178644E-2</v>
      </c>
      <c r="DW78" s="3">
        <v>4.5025476705152133E-2</v>
      </c>
      <c r="DX78" s="3">
        <v>-3.9865921709216302E-2</v>
      </c>
      <c r="DY78" s="3">
        <v>1.8900261181008127E-2</v>
      </c>
      <c r="DZ78" s="3">
        <v>2.979662042417499E-2</v>
      </c>
      <c r="EA78" s="3">
        <v>5.4524436004907785E-2</v>
      </c>
      <c r="EB78" s="3">
        <v>3.2825430076918995E-2</v>
      </c>
      <c r="EC78" s="3">
        <v>9.0898872464473146E-2</v>
      </c>
    </row>
    <row r="79" spans="1:133" x14ac:dyDescent="0.35">
      <c r="A79" s="2" t="s">
        <v>1869</v>
      </c>
      <c r="B79" s="3">
        <v>-1.2740110623738226</v>
      </c>
      <c r="C79" s="3">
        <v>0.82234730170359549</v>
      </c>
      <c r="D79" s="3">
        <v>-0.30608399085325222</v>
      </c>
      <c r="E79" s="3">
        <v>1.4348515042958303</v>
      </c>
      <c r="F79" s="3">
        <v>-1.9758745495644499</v>
      </c>
      <c r="G79" s="3">
        <v>0.27908917665766214</v>
      </c>
      <c r="H79" s="3">
        <v>0.10508324798864983</v>
      </c>
      <c r="I79" s="3">
        <v>-1.0503792284849491</v>
      </c>
      <c r="J79" s="3">
        <v>1.7905560045839033</v>
      </c>
      <c r="K79" s="3">
        <v>-1.9980269951958858</v>
      </c>
      <c r="L79" s="3">
        <v>0.27590176196059851</v>
      </c>
      <c r="M79" s="3">
        <v>2.8493359938974847</v>
      </c>
      <c r="N79" s="3">
        <v>-0.54622320596995066</v>
      </c>
      <c r="O79" s="3">
        <v>0.46367349661510493</v>
      </c>
      <c r="P79" s="3">
        <v>0.21454652214788195</v>
      </c>
      <c r="Q79" s="3">
        <v>-0.56039098628015216</v>
      </c>
      <c r="R79" s="3">
        <v>0.78648986776357976</v>
      </c>
      <c r="S79" s="3">
        <v>0.77000825408106122</v>
      </c>
      <c r="T79" s="3">
        <v>0.91745778801185573</v>
      </c>
      <c r="U79" s="3">
        <v>-5.9245467905840267E-2</v>
      </c>
      <c r="V79" s="3">
        <v>-0.37647614090841647</v>
      </c>
      <c r="W79" s="3">
        <v>4.1036340282432769E-2</v>
      </c>
      <c r="X79" s="3">
        <v>-0.91279676589805203</v>
      </c>
      <c r="Y79" s="3">
        <v>2.7667426459246879E-2</v>
      </c>
      <c r="Z79" s="3">
        <v>1.3927497333812222</v>
      </c>
      <c r="AA79" s="3">
        <v>-0.35567248050697231</v>
      </c>
      <c r="AB79" s="3">
        <v>-0.73907373799392695</v>
      </c>
      <c r="AC79" s="3">
        <v>-0.43165527510107715</v>
      </c>
      <c r="AD79" s="3">
        <v>-0.51633504074064185</v>
      </c>
      <c r="AE79" s="3">
        <v>-0.74290662591730172</v>
      </c>
      <c r="AF79" s="3">
        <v>0.30447491375472907</v>
      </c>
      <c r="AG79" s="3">
        <v>0.62674727596249569</v>
      </c>
      <c r="AH79" s="3">
        <v>-7.497359273136725E-2</v>
      </c>
      <c r="AI79" s="3">
        <v>0.11115864033607241</v>
      </c>
      <c r="AJ79" s="3">
        <v>-9.3008670412240757E-2</v>
      </c>
      <c r="AK79" s="3">
        <v>-0.80177288010218584</v>
      </c>
      <c r="AL79" s="3">
        <v>-7.6631926178907711E-2</v>
      </c>
      <c r="AM79" s="3">
        <v>-1.0132187344289465</v>
      </c>
      <c r="AN79" s="3">
        <v>-0.41079272180820409</v>
      </c>
      <c r="AO79" s="3">
        <v>0.76345461664410808</v>
      </c>
      <c r="AP79" s="3">
        <v>-9.1887036848990161E-2</v>
      </c>
      <c r="AQ79" s="3">
        <v>0.26822746472630266</v>
      </c>
      <c r="AR79" s="3">
        <v>0.1630543125033046</v>
      </c>
      <c r="AS79" s="3">
        <v>-0.29580346444938971</v>
      </c>
      <c r="AT79" s="3">
        <v>1.4030915071608639E-2</v>
      </c>
      <c r="AU79" s="3">
        <v>4.3897002043677233E-2</v>
      </c>
      <c r="AV79" s="3">
        <v>0.57163183380679194</v>
      </c>
      <c r="AW79" s="3">
        <v>0.21926748976045699</v>
      </c>
      <c r="AX79" s="3">
        <v>0.49821689210971709</v>
      </c>
      <c r="AY79" s="3">
        <v>-0.71022367091740091</v>
      </c>
      <c r="AZ79" s="3">
        <v>0.50001997364602213</v>
      </c>
      <c r="BA79" s="3">
        <v>0.15453222071169212</v>
      </c>
      <c r="BB79" s="3">
        <v>-0.26948742787670932</v>
      </c>
      <c r="BC79" s="3">
        <v>-0.53767500363125154</v>
      </c>
      <c r="BD79" s="3">
        <v>0.63010335349795987</v>
      </c>
      <c r="BE79" s="3">
        <v>-0.31291922910705855</v>
      </c>
      <c r="BF79" s="3">
        <v>-6.8807039879519832E-2</v>
      </c>
      <c r="BG79" s="3">
        <v>0.58720804117678127</v>
      </c>
      <c r="BH79" s="3">
        <v>0.39214286213994792</v>
      </c>
      <c r="BI79" s="3">
        <v>0.46378774543642654</v>
      </c>
      <c r="BJ79" s="3">
        <v>0.50752551807816415</v>
      </c>
      <c r="BK79" s="3">
        <v>-7.3525732331380291E-3</v>
      </c>
      <c r="BL79" s="3">
        <v>0.11453816807480818</v>
      </c>
      <c r="BM79" s="3">
        <v>-0.27048245188793318</v>
      </c>
      <c r="BN79" s="3">
        <v>5.1396707066376272E-2</v>
      </c>
      <c r="BO79" s="3">
        <v>-5.8510018094484272E-2</v>
      </c>
      <c r="BP79" s="3">
        <v>0.51641601541324744</v>
      </c>
      <c r="BQ79" s="3">
        <v>0.25076345726174276</v>
      </c>
      <c r="BR79" s="3">
        <v>0.43001816109770963</v>
      </c>
      <c r="BS79" s="3">
        <v>0.16689116116038832</v>
      </c>
      <c r="BT79" s="3">
        <v>-0.21471242711163396</v>
      </c>
      <c r="BU79" s="3">
        <v>9.1712437236711422E-2</v>
      </c>
      <c r="BV79" s="3">
        <v>0.26840833214159043</v>
      </c>
      <c r="BW79" s="3">
        <v>-0.29909566710245461</v>
      </c>
      <c r="BX79" s="3">
        <v>-0.38272240272979513</v>
      </c>
      <c r="BY79" s="3">
        <v>-0.14801658114895735</v>
      </c>
      <c r="BZ79" s="3">
        <v>0.62445390886977592</v>
      </c>
      <c r="CA79" s="3">
        <v>-0.1948636636637448</v>
      </c>
      <c r="CB79" s="3">
        <v>-0.15486463789622965</v>
      </c>
      <c r="CC79" s="3">
        <v>-0.24523992687726526</v>
      </c>
      <c r="CD79" s="3">
        <v>-0.18159356331758678</v>
      </c>
      <c r="CE79" s="3">
        <v>-0.16389909023873153</v>
      </c>
      <c r="CF79" s="3">
        <v>0.40089465855470191</v>
      </c>
      <c r="CG79" s="3">
        <v>-0.30707256145666539</v>
      </c>
      <c r="CH79" s="3">
        <v>-3.5914068669718135E-2</v>
      </c>
      <c r="CI79" s="3">
        <v>-0.61007589241290272</v>
      </c>
      <c r="CJ79" s="3">
        <v>0.28602400896403213</v>
      </c>
      <c r="CK79" s="3">
        <v>-0.34264650962943449</v>
      </c>
      <c r="CL79" s="3">
        <v>-0.26868920947991559</v>
      </c>
      <c r="CM79" s="3">
        <v>-0.47200417097350217</v>
      </c>
      <c r="CN79" s="3">
        <v>0.46313527287954726</v>
      </c>
      <c r="CO79" s="3">
        <v>0.10243462961583068</v>
      </c>
      <c r="CP79" s="3">
        <v>4.4197924498944899E-2</v>
      </c>
      <c r="CQ79" s="3">
        <v>-0.89326244887135664</v>
      </c>
      <c r="CR79" s="3">
        <v>0.67954696303367401</v>
      </c>
      <c r="CS79" s="3">
        <v>0.26224702343814699</v>
      </c>
      <c r="CT79" s="3">
        <v>0.16666857904586863</v>
      </c>
      <c r="CU79" s="3">
        <v>-0.10226996767528881</v>
      </c>
      <c r="CV79" s="3">
        <v>8.4598123324574503E-2</v>
      </c>
      <c r="CW79" s="3">
        <v>-0.69716005481844323</v>
      </c>
      <c r="CX79" s="3">
        <v>0.43096930225484303</v>
      </c>
      <c r="CY79" s="3">
        <v>-0.88341166275937355</v>
      </c>
      <c r="CZ79" s="3">
        <v>2.7996750886858126E-2</v>
      </c>
      <c r="DA79" s="3">
        <v>-1.4348308638502741E-2</v>
      </c>
      <c r="DB79" s="3">
        <v>7.5741660043041142E-2</v>
      </c>
      <c r="DC79" s="3">
        <v>0.2303098875699133</v>
      </c>
      <c r="DD79" s="3">
        <v>1.1351587015045912</v>
      </c>
      <c r="DE79" s="3">
        <v>0.66118378286348245</v>
      </c>
      <c r="DF79" s="3">
        <v>0.66126386330838949</v>
      </c>
      <c r="DG79" s="3">
        <v>0.76661962379345006</v>
      </c>
      <c r="DH79" s="3">
        <v>7.6098542127642957E-2</v>
      </c>
      <c r="DI79" s="3">
        <v>-0.76520482371891174</v>
      </c>
      <c r="DJ79" s="3">
        <v>-8.3461824587259231E-2</v>
      </c>
      <c r="DK79" s="3">
        <v>0.11639945627004478</v>
      </c>
      <c r="DL79" s="3">
        <v>1.2014336265742727E-2</v>
      </c>
      <c r="DM79" s="3">
        <v>1.2682313513133325</v>
      </c>
      <c r="DN79" s="3">
        <v>0.1565589366760658</v>
      </c>
      <c r="DO79" s="3">
        <v>-0.56215020310229824</v>
      </c>
      <c r="DP79" s="3">
        <v>-0.35003849581154806</v>
      </c>
      <c r="DQ79" s="3">
        <v>0.11978318170853404</v>
      </c>
      <c r="DR79" s="3">
        <v>1.314882152713442</v>
      </c>
      <c r="DS79" s="3">
        <v>0.32068868532837475</v>
      </c>
      <c r="DT79" s="3">
        <v>-0.62668410431240296</v>
      </c>
      <c r="DU79" s="3">
        <v>5.989117783413505E-2</v>
      </c>
      <c r="DV79" s="3">
        <v>-0.325877581904366</v>
      </c>
      <c r="DW79" s="3">
        <v>-0.18906774214500388</v>
      </c>
      <c r="DX79" s="3">
        <v>-2.6747307121672365E-2</v>
      </c>
      <c r="DY79" s="3">
        <v>-0.53270716177751565</v>
      </c>
      <c r="DZ79" s="3">
        <v>-0.40751564815894592</v>
      </c>
      <c r="EA79" s="3">
        <v>0.44819058393289951</v>
      </c>
      <c r="EB79" s="3">
        <v>-4.7568041812409409E-2</v>
      </c>
      <c r="EC79" s="3">
        <v>-4.280117279378861E-2</v>
      </c>
    </row>
    <row r="80" spans="1:133" x14ac:dyDescent="0.35">
      <c r="A80" s="2" t="s">
        <v>1870</v>
      </c>
      <c r="B80" s="3">
        <v>-1.3707816923229899</v>
      </c>
      <c r="C80" s="3">
        <v>0.39691257785293854</v>
      </c>
      <c r="D80" s="3">
        <v>0.70301660074849293</v>
      </c>
      <c r="E80" s="3">
        <v>1.16960925914108</v>
      </c>
      <c r="F80" s="3">
        <v>5.3644298271990853E-2</v>
      </c>
      <c r="G80" s="3">
        <v>0.58812491660479982</v>
      </c>
      <c r="H80" s="3">
        <v>-7.744533386682427E-2</v>
      </c>
      <c r="I80" s="3">
        <v>-9.7483290694915278E-2</v>
      </c>
      <c r="J80" s="3">
        <v>0.65283830672159193</v>
      </c>
      <c r="K80" s="3">
        <v>1.2669428997355827</v>
      </c>
      <c r="L80" s="3">
        <v>0.9682231744947154</v>
      </c>
      <c r="M80" s="3">
        <v>-0.62708396424255142</v>
      </c>
      <c r="N80" s="3">
        <v>-1.6201332916707449</v>
      </c>
      <c r="O80" s="3">
        <v>-9.2288997056466024E-2</v>
      </c>
      <c r="P80" s="3">
        <v>0.32382991938541333</v>
      </c>
      <c r="Q80" s="3">
        <v>-0.57045229007594467</v>
      </c>
      <c r="R80" s="3">
        <v>-0.57430534073837514</v>
      </c>
      <c r="S80" s="3">
        <v>0.28921226027611646</v>
      </c>
      <c r="T80" s="3">
        <v>-1.1895702756559272</v>
      </c>
      <c r="U80" s="3">
        <v>5.6735116209143489E-2</v>
      </c>
      <c r="V80" s="3">
        <v>-0.59922306362623623</v>
      </c>
      <c r="W80" s="3">
        <v>1.3770922298208428</v>
      </c>
      <c r="X80" s="3">
        <v>1.3975578116533556</v>
      </c>
      <c r="Y80" s="3">
        <v>0.60587179691537563</v>
      </c>
      <c r="Z80" s="3">
        <v>-0.23202154141759532</v>
      </c>
      <c r="AA80" s="3">
        <v>0.91504587209726929</v>
      </c>
      <c r="AB80" s="3">
        <v>0.51292296340758814</v>
      </c>
      <c r="AC80" s="3">
        <v>0.1909247799501122</v>
      </c>
      <c r="AD80" s="3">
        <v>0.89383813279005808</v>
      </c>
      <c r="AE80" s="3">
        <v>0.64641897995902975</v>
      </c>
      <c r="AF80" s="3">
        <v>-0.36323543392369984</v>
      </c>
      <c r="AG80" s="3">
        <v>1.2871092862496349</v>
      </c>
      <c r="AH80" s="3">
        <v>0.29379498729963616</v>
      </c>
      <c r="AI80" s="3">
        <v>-0.23431523788165814</v>
      </c>
      <c r="AJ80" s="3">
        <v>0.56271710050705392</v>
      </c>
      <c r="AK80" s="3">
        <v>-1.0356071724733305</v>
      </c>
      <c r="AL80" s="3">
        <v>0.93092232858598833</v>
      </c>
      <c r="AM80" s="3">
        <v>0.61253651288496413</v>
      </c>
      <c r="AN80" s="3">
        <v>-0.55944200184247217</v>
      </c>
      <c r="AO80" s="3">
        <v>0.35673605088430799</v>
      </c>
      <c r="AP80" s="3">
        <v>0.29521272379095453</v>
      </c>
      <c r="AQ80" s="3">
        <v>-0.46135243520968849</v>
      </c>
      <c r="AR80" s="3">
        <v>-0.66482726536517811</v>
      </c>
      <c r="AS80" s="3">
        <v>0.46947934071162895</v>
      </c>
      <c r="AT80" s="3">
        <v>-0.14859789039098217</v>
      </c>
      <c r="AU80" s="3">
        <v>0.72850551319890289</v>
      </c>
      <c r="AV80" s="3">
        <v>1.398752415377319</v>
      </c>
      <c r="AW80" s="3">
        <v>1.2392478398015843</v>
      </c>
      <c r="AX80" s="3">
        <v>1.4690791653365938E-2</v>
      </c>
      <c r="AY80" s="3">
        <v>0.38580954719572225</v>
      </c>
      <c r="AZ80" s="3">
        <v>0.92860183861964285</v>
      </c>
      <c r="BA80" s="3">
        <v>0.57124365712092529</v>
      </c>
      <c r="BB80" s="3">
        <v>-0.69528699333974808</v>
      </c>
      <c r="BC80" s="3">
        <v>-0.29930478204748734</v>
      </c>
      <c r="BD80" s="3">
        <v>1.5156037527594406</v>
      </c>
      <c r="BE80" s="3">
        <v>-0.48063215591563313</v>
      </c>
      <c r="BF80" s="3">
        <v>0.59863159547125888</v>
      </c>
      <c r="BG80" s="3">
        <v>-1.5851349619957395E-2</v>
      </c>
      <c r="BH80" s="3">
        <v>0.21295992681659673</v>
      </c>
      <c r="BI80" s="3">
        <v>-0.37308743453017995</v>
      </c>
      <c r="BJ80" s="3">
        <v>0.35444763096341408</v>
      </c>
      <c r="BK80" s="3">
        <v>5.4280844494526616E-2</v>
      </c>
      <c r="BL80" s="3">
        <v>0.21684640629277374</v>
      </c>
      <c r="BM80" s="3">
        <v>-1.0249763942733343</v>
      </c>
      <c r="BN80" s="3">
        <v>-0.80421766821706553</v>
      </c>
      <c r="BO80" s="3">
        <v>0.8382623199857544</v>
      </c>
      <c r="BP80" s="3">
        <v>-1.1198829666157597E-5</v>
      </c>
      <c r="BQ80" s="3">
        <v>-1.0730108887076863</v>
      </c>
      <c r="BR80" s="3">
        <v>-0.7325177006931175</v>
      </c>
      <c r="BS80" s="3">
        <v>-1.5588161039252547E-2</v>
      </c>
      <c r="BT80" s="3">
        <v>0.60683921671711549</v>
      </c>
      <c r="BU80" s="3">
        <v>-0.38102388715483826</v>
      </c>
      <c r="BV80" s="3">
        <v>-0.10442891382707049</v>
      </c>
      <c r="BW80" s="3">
        <v>1.0327385529041082</v>
      </c>
      <c r="BX80" s="3">
        <v>2.3941165146506346E-2</v>
      </c>
      <c r="BY80" s="3">
        <v>0.17681531939458608</v>
      </c>
      <c r="BZ80" s="3">
        <v>-1.1094324651012726</v>
      </c>
      <c r="CA80" s="3">
        <v>1.4621809316195888</v>
      </c>
      <c r="CB80" s="3">
        <v>0.70745461506259977</v>
      </c>
      <c r="CC80" s="3">
        <v>-0.21007116738550499</v>
      </c>
      <c r="CD80" s="3">
        <v>0.28615492942910681</v>
      </c>
      <c r="CE80" s="3">
        <v>-8.683269592666959E-2</v>
      </c>
      <c r="CF80" s="3">
        <v>0.45129463850976687</v>
      </c>
      <c r="CG80" s="3">
        <v>-1.1021425639655704</v>
      </c>
      <c r="CH80" s="3">
        <v>-2.6986543466855927E-2</v>
      </c>
      <c r="CI80" s="3">
        <v>0.31355675376975883</v>
      </c>
      <c r="CJ80" s="3">
        <v>-0.48794198332130639</v>
      </c>
      <c r="CK80" s="3">
        <v>-0.26125256539481284</v>
      </c>
      <c r="CL80" s="3">
        <v>0.55031407981081104</v>
      </c>
      <c r="CM80" s="3">
        <v>-1.0132883478485968</v>
      </c>
      <c r="CN80" s="3">
        <v>0.88843886069613898</v>
      </c>
      <c r="CO80" s="3">
        <v>0.50449102693187475</v>
      </c>
      <c r="CP80" s="3">
        <v>0.78024204764336214</v>
      </c>
      <c r="CQ80" s="3">
        <v>-5.1598099036342576E-2</v>
      </c>
      <c r="CR80" s="3">
        <v>-1.0590725941406158</v>
      </c>
      <c r="CS80" s="3">
        <v>0.12839776514366325</v>
      </c>
      <c r="CT80" s="3">
        <v>5.3993552106720466E-2</v>
      </c>
      <c r="CU80" s="3">
        <v>0.10615639760314936</v>
      </c>
      <c r="CV80" s="3">
        <v>0.14414515628093649</v>
      </c>
      <c r="CW80" s="3">
        <v>-0.67052006512388873</v>
      </c>
      <c r="CX80" s="3">
        <v>0.38622269021113936</v>
      </c>
      <c r="CY80" s="3">
        <v>3.4923872481278699E-2</v>
      </c>
      <c r="CZ80" s="3">
        <v>0.91637940919414462</v>
      </c>
      <c r="DA80" s="3">
        <v>-0.28305640415821998</v>
      </c>
      <c r="DB80" s="3">
        <v>0.12770989909704128</v>
      </c>
      <c r="DC80" s="3">
        <v>-0.42159651532124964</v>
      </c>
      <c r="DD80" s="3">
        <v>0.20822973995060184</v>
      </c>
      <c r="DE80" s="3">
        <v>-5.3023226218778828E-2</v>
      </c>
      <c r="DF80" s="3">
        <v>0.24820312721477678</v>
      </c>
      <c r="DG80" s="3">
        <v>0.42856715099511811</v>
      </c>
      <c r="DH80" s="3">
        <v>0.38417083713759081</v>
      </c>
      <c r="DI80" s="3">
        <v>0.12870448372790005</v>
      </c>
      <c r="DJ80" s="3">
        <v>0.16384357675098943</v>
      </c>
      <c r="DK80" s="3">
        <v>0.22929708168396373</v>
      </c>
      <c r="DL80" s="3">
        <v>0.25473460218253424</v>
      </c>
      <c r="DM80" s="3">
        <v>-0.38708938000810256</v>
      </c>
      <c r="DN80" s="3">
        <v>-0.36004108689035397</v>
      </c>
      <c r="DO80" s="3">
        <v>-0.15210795731356511</v>
      </c>
      <c r="DP80" s="3">
        <v>0.15740075987046931</v>
      </c>
      <c r="DQ80" s="3">
        <v>0.20816874262023813</v>
      </c>
      <c r="DR80" s="3">
        <v>-0.12021430015815796</v>
      </c>
      <c r="DS80" s="3">
        <v>5.5067942154593902E-2</v>
      </c>
      <c r="DT80" s="3">
        <v>-0.12431748798983089</v>
      </c>
      <c r="DU80" s="3">
        <v>0.19478472229583507</v>
      </c>
      <c r="DV80" s="3">
        <v>-0.25942192437863615</v>
      </c>
      <c r="DW80" s="3">
        <v>0.10045813111532023</v>
      </c>
      <c r="DX80" s="3">
        <v>-0.15291982766721282</v>
      </c>
      <c r="DY80" s="3">
        <v>8.4740469211883288E-2</v>
      </c>
      <c r="DZ80" s="3">
        <v>0.11529545551331312</v>
      </c>
      <c r="EA80" s="3">
        <v>6.0709934708282884E-2</v>
      </c>
      <c r="EB80" s="3">
        <v>-1.0522206662680016E-2</v>
      </c>
      <c r="EC80" s="3">
        <v>0.11141197848245175</v>
      </c>
    </row>
    <row r="81" spans="1:133" x14ac:dyDescent="0.35">
      <c r="A81" s="2" t="s">
        <v>1871</v>
      </c>
      <c r="B81" s="3">
        <v>-1.665477836897113</v>
      </c>
      <c r="C81" s="3">
        <v>-0.15048539192118485</v>
      </c>
      <c r="D81" s="3">
        <v>-0.41327736412903637</v>
      </c>
      <c r="E81" s="3">
        <v>1.3799685034777605</v>
      </c>
      <c r="F81" s="3">
        <v>-1.2879274236327345</v>
      </c>
      <c r="G81" s="3">
        <v>1.3120154338985259</v>
      </c>
      <c r="H81" s="3">
        <v>-1.7341586038330763</v>
      </c>
      <c r="I81" s="3">
        <v>-0.29904751310619654</v>
      </c>
      <c r="J81" s="3">
        <v>0.60974260826873339</v>
      </c>
      <c r="K81" s="3">
        <v>-0.89982887292786728</v>
      </c>
      <c r="L81" s="3">
        <v>-1.4585086022014218</v>
      </c>
      <c r="M81" s="3">
        <v>1.3054476813822755</v>
      </c>
      <c r="N81" s="3">
        <v>-5.7869268710587325E-3</v>
      </c>
      <c r="O81" s="3">
        <v>0.25286060426928247</v>
      </c>
      <c r="P81" s="3">
        <v>-1.752380452158375</v>
      </c>
      <c r="Q81" s="3">
        <v>9.778470767651494E-2</v>
      </c>
      <c r="R81" s="3">
        <v>0.71859705322597089</v>
      </c>
      <c r="S81" s="3">
        <v>1.136988792514773</v>
      </c>
      <c r="T81" s="3">
        <v>0.36291843105512589</v>
      </c>
      <c r="U81" s="3">
        <v>0.97071765828620638</v>
      </c>
      <c r="V81" s="3">
        <v>-0.15749504597884051</v>
      </c>
      <c r="W81" s="3">
        <v>-0.24168443171937931</v>
      </c>
      <c r="X81" s="3">
        <v>0.18315495441815871</v>
      </c>
      <c r="Y81" s="3">
        <v>-0.97442861885947474</v>
      </c>
      <c r="Z81" s="3">
        <v>0.2262059193161296</v>
      </c>
      <c r="AA81" s="3">
        <v>-0.17299136880270988</v>
      </c>
      <c r="AB81" s="3">
        <v>-0.27246713155844987</v>
      </c>
      <c r="AC81" s="3">
        <v>-0.2303901844550259</v>
      </c>
      <c r="AD81" s="3">
        <v>0.25615239433388753</v>
      </c>
      <c r="AE81" s="3">
        <v>-2.4406565134146956E-2</v>
      </c>
      <c r="AF81" s="3">
        <v>-1.3403257531819077</v>
      </c>
      <c r="AG81" s="3">
        <v>0.24782982145527441</v>
      </c>
      <c r="AH81" s="3">
        <v>1.3071034394831045E-2</v>
      </c>
      <c r="AI81" s="3">
        <v>-1.3038897478955738</v>
      </c>
      <c r="AJ81" s="3">
        <v>-0.50847303560032642</v>
      </c>
      <c r="AK81" s="3">
        <v>0.67238661382080867</v>
      </c>
      <c r="AL81" s="3">
        <v>-0.56521244192335096</v>
      </c>
      <c r="AM81" s="3">
        <v>-1.0802316703622248</v>
      </c>
      <c r="AN81" s="3">
        <v>-0.79931879294892494</v>
      </c>
      <c r="AO81" s="3">
        <v>-1.1772218095340212</v>
      </c>
      <c r="AP81" s="3">
        <v>0.169793459769227</v>
      </c>
      <c r="AQ81" s="3">
        <v>0.78621972314531174</v>
      </c>
      <c r="AR81" s="3">
        <v>-0.58670019900013692</v>
      </c>
      <c r="AS81" s="3">
        <v>-0.20589435419085128</v>
      </c>
      <c r="AT81" s="3">
        <v>-0.68351616754429789</v>
      </c>
      <c r="AU81" s="3">
        <v>0.23248859255621102</v>
      </c>
      <c r="AV81" s="3">
        <v>-0.3193435011664319</v>
      </c>
      <c r="AW81" s="3">
        <v>1.133360280887008</v>
      </c>
      <c r="AX81" s="3">
        <v>-0.33315502413740022</v>
      </c>
      <c r="AY81" s="3">
        <v>0.11874431111844835</v>
      </c>
      <c r="AZ81" s="3">
        <v>0.28509025044538489</v>
      </c>
      <c r="BA81" s="3">
        <v>0.20748032849896186</v>
      </c>
      <c r="BB81" s="3">
        <v>1.4716528173392569</v>
      </c>
      <c r="BC81" s="3">
        <v>0.45844514010041448</v>
      </c>
      <c r="BD81" s="3">
        <v>0.43222073160412655</v>
      </c>
      <c r="BE81" s="3">
        <v>0.25652377179998026</v>
      </c>
      <c r="BF81" s="3">
        <v>0.93163805949032219</v>
      </c>
      <c r="BG81" s="3">
        <v>1.2057282620488654</v>
      </c>
      <c r="BH81" s="3">
        <v>3.506339570637898E-2</v>
      </c>
      <c r="BI81" s="3">
        <v>-0.46280784304924671</v>
      </c>
      <c r="BJ81" s="3">
        <v>0.67330176610616788</v>
      </c>
      <c r="BK81" s="3">
        <v>0.53922343078642765</v>
      </c>
      <c r="BL81" s="3">
        <v>0.16291232408802245</v>
      </c>
      <c r="BM81" s="3">
        <v>1.1250476832222438</v>
      </c>
      <c r="BN81" s="3">
        <v>0.15002554999640189</v>
      </c>
      <c r="BO81" s="3">
        <v>1.0022694531818526</v>
      </c>
      <c r="BP81" s="3">
        <v>-0.20301188183719512</v>
      </c>
      <c r="BQ81" s="3">
        <v>1.0663694513788393</v>
      </c>
      <c r="BR81" s="3">
        <v>0.79484645452659408</v>
      </c>
      <c r="BS81" s="3">
        <v>-0.29674024410983785</v>
      </c>
      <c r="BT81" s="3">
        <v>-0.33412762693662201</v>
      </c>
      <c r="BU81" s="3">
        <v>0.41051057781123562</v>
      </c>
      <c r="BV81" s="3">
        <v>0.69509991230635282</v>
      </c>
      <c r="BW81" s="3">
        <v>0.54916738004414412</v>
      </c>
      <c r="BX81" s="3">
        <v>0.4530865155302552</v>
      </c>
      <c r="BY81" s="3">
        <v>0.14461969733377311</v>
      </c>
      <c r="BZ81" s="3">
        <v>-1.2677473130907351</v>
      </c>
      <c r="CA81" s="3">
        <v>-0.60945707180476649</v>
      </c>
      <c r="CB81" s="3">
        <v>8.3093159895982881E-3</v>
      </c>
      <c r="CC81" s="3">
        <v>0.21309130425512235</v>
      </c>
      <c r="CD81" s="3">
        <v>-8.1037903465031279E-3</v>
      </c>
      <c r="CE81" s="3">
        <v>0.56231873706963309</v>
      </c>
      <c r="CF81" s="3">
        <v>0.15278536883755001</v>
      </c>
      <c r="CG81" s="3">
        <v>-0.14699072839367416</v>
      </c>
      <c r="CH81" s="3">
        <v>0.57169328408037956</v>
      </c>
      <c r="CI81" s="3">
        <v>4.599836045945032E-2</v>
      </c>
      <c r="CJ81" s="3">
        <v>0.20835091409720483</v>
      </c>
      <c r="CK81" s="3">
        <v>0.19251552980614309</v>
      </c>
      <c r="CL81" s="3">
        <v>0.20257375097245617</v>
      </c>
      <c r="CM81" s="3">
        <v>-0.62708961842920541</v>
      </c>
      <c r="CN81" s="3">
        <v>-6.6690504782709367E-2</v>
      </c>
      <c r="CO81" s="3">
        <v>-8.4315435886941445E-2</v>
      </c>
      <c r="CP81" s="3">
        <v>0.15982914123286937</v>
      </c>
      <c r="CQ81" s="3">
        <v>8.08889456022968E-2</v>
      </c>
      <c r="CR81" s="3">
        <v>0.59773315397231641</v>
      </c>
      <c r="CS81" s="3">
        <v>-0.73185403849903807</v>
      </c>
      <c r="CT81" s="3">
        <v>0.11271578697054817</v>
      </c>
      <c r="CU81" s="3">
        <v>-0.47455389807877257</v>
      </c>
      <c r="CV81" s="3">
        <v>0.20995061204263862</v>
      </c>
      <c r="CW81" s="3">
        <v>0.21974761092714409</v>
      </c>
      <c r="CX81" s="3">
        <v>-0.12703124008852532</v>
      </c>
      <c r="CY81" s="3">
        <v>0.4582718212971873</v>
      </c>
      <c r="CZ81" s="3">
        <v>-0.10001670988694419</v>
      </c>
      <c r="DA81" s="3">
        <v>0.10022490499325765</v>
      </c>
      <c r="DB81" s="3">
        <v>-0.24433726876541328</v>
      </c>
      <c r="DC81" s="3">
        <v>-0.67304172838064213</v>
      </c>
      <c r="DD81" s="3">
        <v>-0.21334562764038167</v>
      </c>
      <c r="DE81" s="3">
        <v>-0.87727848467131586</v>
      </c>
      <c r="DF81" s="3">
        <v>-0.22172623090566729</v>
      </c>
      <c r="DG81" s="3">
        <v>0.42280245637331554</v>
      </c>
      <c r="DH81" s="3">
        <v>0.54792780764006843</v>
      </c>
      <c r="DI81" s="3">
        <v>-0.52243216333813902</v>
      </c>
      <c r="DJ81" s="3">
        <v>-0.1582630553839538</v>
      </c>
      <c r="DK81" s="3">
        <v>0.59551355805514128</v>
      </c>
      <c r="DL81" s="3">
        <v>-0.21356611171453882</v>
      </c>
      <c r="DM81" s="3">
        <v>-4.1682167727248455E-2</v>
      </c>
      <c r="DN81" s="3">
        <v>-2.5462771535873032E-2</v>
      </c>
      <c r="DO81" s="3">
        <v>0.50345133579998791</v>
      </c>
      <c r="DP81" s="3">
        <v>0.37351066834705915</v>
      </c>
      <c r="DQ81" s="3">
        <v>0.91290290372796745</v>
      </c>
      <c r="DR81" s="3">
        <v>-0.71898818330750547</v>
      </c>
      <c r="DS81" s="3">
        <v>0.3471033028417676</v>
      </c>
      <c r="DT81" s="3">
        <v>2.3058188163697403E-2</v>
      </c>
      <c r="DU81" s="3">
        <v>0.20904685077724433</v>
      </c>
      <c r="DV81" s="3">
        <v>-5.0581354279881766E-2</v>
      </c>
      <c r="DW81" s="3">
        <v>0.24260362845939656</v>
      </c>
      <c r="DX81" s="3">
        <v>0.39627022998373412</v>
      </c>
      <c r="DY81" s="3">
        <v>0.11601502514870006</v>
      </c>
      <c r="DZ81" s="3">
        <v>0.396591214377224</v>
      </c>
      <c r="EA81" s="3">
        <v>0.15134892002742753</v>
      </c>
      <c r="EB81" s="3">
        <v>0.3217949656753562</v>
      </c>
      <c r="EC81" s="3">
        <v>-0.29260250340461397</v>
      </c>
    </row>
    <row r="82" spans="1:133" x14ac:dyDescent="0.35">
      <c r="A82" s="2" t="s">
        <v>1872</v>
      </c>
      <c r="B82" s="3">
        <v>-2.03884409747155</v>
      </c>
      <c r="C82" s="3">
        <v>2.5992559235517763</v>
      </c>
      <c r="D82" s="3">
        <v>-0.52958095137674299</v>
      </c>
      <c r="E82" s="3">
        <v>-1.5139740271806625</v>
      </c>
      <c r="F82" s="3">
        <v>1.007020157436916</v>
      </c>
      <c r="G82" s="3">
        <v>0.66253938263844825</v>
      </c>
      <c r="H82" s="3">
        <v>-0.31685137371478261</v>
      </c>
      <c r="I82" s="3">
        <v>-1.369623394580799</v>
      </c>
      <c r="J82" s="3">
        <v>-1.8733695009260172</v>
      </c>
      <c r="K82" s="3">
        <v>1.0511836074537957</v>
      </c>
      <c r="L82" s="3">
        <v>-0.1443685795177706</v>
      </c>
      <c r="M82" s="3">
        <v>-0.274384623634498</v>
      </c>
      <c r="N82" s="3">
        <v>-0.53667402267548225</v>
      </c>
      <c r="O82" s="3">
        <v>-8.2124695217858187E-2</v>
      </c>
      <c r="P82" s="3">
        <v>-0.36257333962181248</v>
      </c>
      <c r="Q82" s="3">
        <v>-2.0264942425403703E-2</v>
      </c>
      <c r="R82" s="3">
        <v>7.6251699065110062E-2</v>
      </c>
      <c r="S82" s="3">
        <v>-0.25465258407374686</v>
      </c>
      <c r="T82" s="3">
        <v>-0.31609808203398942</v>
      </c>
      <c r="U82" s="3">
        <v>0.28648310339475291</v>
      </c>
      <c r="V82" s="3">
        <v>-0.76159389728367299</v>
      </c>
      <c r="W82" s="3">
        <v>-0.14214599435643133</v>
      </c>
      <c r="X82" s="3">
        <v>-0.36104365249498838</v>
      </c>
      <c r="Y82" s="3">
        <v>1.0770749640351032</v>
      </c>
      <c r="Z82" s="3">
        <v>0.22733683021074566</v>
      </c>
      <c r="AA82" s="3">
        <v>-3.2700064665891447E-2</v>
      </c>
      <c r="AB82" s="3">
        <v>-0.82158925701271035</v>
      </c>
      <c r="AC82" s="3">
        <v>0.75893645144919752</v>
      </c>
      <c r="AD82" s="3">
        <v>-0.2375578966112335</v>
      </c>
      <c r="AE82" s="3">
        <v>6.4267692171802605E-3</v>
      </c>
      <c r="AF82" s="3">
        <v>-0.25351514509953887</v>
      </c>
      <c r="AG82" s="3">
        <v>0.90826767705741263</v>
      </c>
      <c r="AH82" s="3">
        <v>-0.82802873854540937</v>
      </c>
      <c r="AI82" s="3">
        <v>0.2719968897543143</v>
      </c>
      <c r="AJ82" s="3">
        <v>-3.7503360820353764E-2</v>
      </c>
      <c r="AK82" s="3">
        <v>0.63250489998656756</v>
      </c>
      <c r="AL82" s="3">
        <v>0.38129773954262797</v>
      </c>
      <c r="AM82" s="3">
        <v>-1.2735409652962071E-2</v>
      </c>
      <c r="AN82" s="3">
        <v>-0.51324054348927328</v>
      </c>
      <c r="AO82" s="3">
        <v>-0.11891940173220841</v>
      </c>
      <c r="AP82" s="3">
        <v>8.883793241200573E-2</v>
      </c>
      <c r="AQ82" s="3">
        <v>0.15485879147433212</v>
      </c>
      <c r="AR82" s="3">
        <v>-0.12585787260526995</v>
      </c>
      <c r="AS82" s="3">
        <v>0.10057067771515625</v>
      </c>
      <c r="AT82" s="3">
        <v>-0.51039785549037209</v>
      </c>
      <c r="AU82" s="3">
        <v>-0.12972267150765643</v>
      </c>
      <c r="AV82" s="3">
        <v>0.13288058870958569</v>
      </c>
      <c r="AW82" s="3">
        <v>0.29670826556179886</v>
      </c>
      <c r="AX82" s="3">
        <v>0.498679856003022</v>
      </c>
      <c r="AY82" s="3">
        <v>0.60183774778974664</v>
      </c>
      <c r="AZ82" s="3">
        <v>0.22083864879341392</v>
      </c>
      <c r="BA82" s="3">
        <v>-0.26165580945591571</v>
      </c>
      <c r="BB82" s="3">
        <v>0.80676796470557033</v>
      </c>
      <c r="BC82" s="3">
        <v>-0.35614372314942716</v>
      </c>
      <c r="BD82" s="3">
        <v>-0.67626943093812486</v>
      </c>
      <c r="BE82" s="3">
        <v>0.26394835942068007</v>
      </c>
      <c r="BF82" s="3">
        <v>0.25886971144897858</v>
      </c>
      <c r="BG82" s="3">
        <v>0.16294361094231177</v>
      </c>
      <c r="BH82" s="3">
        <v>0.41061284678877347</v>
      </c>
      <c r="BI82" s="3">
        <v>0.18576560928987038</v>
      </c>
      <c r="BJ82" s="3">
        <v>-0.23252338918730589</v>
      </c>
      <c r="BK82" s="3">
        <v>-0.34832422053188222</v>
      </c>
      <c r="BL82" s="3">
        <v>-9.4632224438958829E-2</v>
      </c>
      <c r="BM82" s="3">
        <v>0.30454519397833096</v>
      </c>
      <c r="BN82" s="3">
        <v>0.19778712115504954</v>
      </c>
      <c r="BO82" s="3">
        <v>-0.1852587499438102</v>
      </c>
      <c r="BP82" s="3">
        <v>6.6363855365403943E-2</v>
      </c>
      <c r="BQ82" s="3">
        <v>-0.12415210323742457</v>
      </c>
      <c r="BR82" s="3">
        <v>-0.32187895430620467</v>
      </c>
      <c r="BS82" s="3">
        <v>0.47737184974066305</v>
      </c>
      <c r="BT82" s="3">
        <v>0.72729646872936771</v>
      </c>
      <c r="BU82" s="3">
        <v>-0.90214126462082156</v>
      </c>
      <c r="BV82" s="3">
        <v>5.9675707479071083E-2</v>
      </c>
      <c r="BW82" s="3">
        <v>1.7999717568146723</v>
      </c>
      <c r="BX82" s="3">
        <v>-0.70371834468722771</v>
      </c>
      <c r="BY82" s="3">
        <v>0.27275458013266246</v>
      </c>
      <c r="BZ82" s="3">
        <v>0.20757852567372381</v>
      </c>
      <c r="CA82" s="3">
        <v>-0.12198633567635073</v>
      </c>
      <c r="CB82" s="3">
        <v>-0.81885370841991201</v>
      </c>
      <c r="CC82" s="3">
        <v>-0.53361722710482196</v>
      </c>
      <c r="CD82" s="3">
        <v>0.95659954836139338</v>
      </c>
      <c r="CE82" s="3">
        <v>-0.49341514676217635</v>
      </c>
      <c r="CF82" s="3">
        <v>-0.7097750976858771</v>
      </c>
      <c r="CG82" s="3">
        <v>-0.37612148747450647</v>
      </c>
      <c r="CH82" s="3">
        <v>-0.21720348962520372</v>
      </c>
      <c r="CI82" s="3">
        <v>6.958776755272654E-2</v>
      </c>
      <c r="CJ82" s="3">
        <v>-0.39893220611241792</v>
      </c>
      <c r="CK82" s="3">
        <v>0.53446992830831319</v>
      </c>
      <c r="CL82" s="3">
        <v>-0.36845736411473962</v>
      </c>
      <c r="CM82" s="3">
        <v>0.25952724443601888</v>
      </c>
      <c r="CN82" s="3">
        <v>-0.36794730486234517</v>
      </c>
      <c r="CO82" s="3">
        <v>0.61663578720224865</v>
      </c>
      <c r="CP82" s="3">
        <v>1.556474241483727E-2</v>
      </c>
      <c r="CQ82" s="3">
        <v>-0.8515331497714459</v>
      </c>
      <c r="CR82" s="3">
        <v>0.63209719923725538</v>
      </c>
      <c r="CS82" s="3">
        <v>-0.39640553435595632</v>
      </c>
      <c r="CT82" s="3">
        <v>0.33433334841925733</v>
      </c>
      <c r="CU82" s="3">
        <v>-0.2149240999270102</v>
      </c>
      <c r="CV82" s="3">
        <v>-0.26866389125089696</v>
      </c>
      <c r="CW82" s="3">
        <v>-4.2845787501665351E-2</v>
      </c>
      <c r="CX82" s="3">
        <v>-0.27012763070217144</v>
      </c>
      <c r="CY82" s="3">
        <v>0.53135704215157575</v>
      </c>
      <c r="CZ82" s="3">
        <v>-7.2917009335162319E-2</v>
      </c>
      <c r="DA82" s="3">
        <v>0.53126188636630889</v>
      </c>
      <c r="DB82" s="3">
        <v>-5.4771795968527021E-2</v>
      </c>
      <c r="DC82" s="3">
        <v>0.52639093204050869</v>
      </c>
      <c r="DD82" s="3">
        <v>1.4131731231949916</v>
      </c>
      <c r="DE82" s="3">
        <v>-0.47896001515096859</v>
      </c>
      <c r="DF82" s="3">
        <v>0.62089770632544494</v>
      </c>
      <c r="DG82" s="3">
        <v>-0.16212364310563099</v>
      </c>
      <c r="DH82" s="3">
        <v>-0.80510027686286889</v>
      </c>
      <c r="DI82" s="3">
        <v>-1.0285201571105302</v>
      </c>
      <c r="DJ82" s="3">
        <v>-0.35035599833787029</v>
      </c>
      <c r="DK82" s="3">
        <v>4.823444823886438E-5</v>
      </c>
      <c r="DL82" s="3">
        <v>-0.65364524114063405</v>
      </c>
      <c r="DM82" s="3">
        <v>-0.5183227699033327</v>
      </c>
      <c r="DN82" s="3">
        <v>9.6626761610797487E-2</v>
      </c>
      <c r="DO82" s="3">
        <v>-1.8424041143520923E-2</v>
      </c>
      <c r="DP82" s="3">
        <v>-0.57223729349951169</v>
      </c>
      <c r="DQ82" s="3">
        <v>-0.54929858107538065</v>
      </c>
      <c r="DR82" s="3">
        <v>-0.7282878308424654</v>
      </c>
      <c r="DS82" s="3">
        <v>-0.17867177690482375</v>
      </c>
      <c r="DT82" s="3">
        <v>-0.95832772412250322</v>
      </c>
      <c r="DU82" s="3">
        <v>-0.38849960516282778</v>
      </c>
      <c r="DV82" s="3">
        <v>0.17092622754934778</v>
      </c>
      <c r="DW82" s="3">
        <v>-0.58123144264936366</v>
      </c>
      <c r="DX82" s="3">
        <v>-0.19014544361759583</v>
      </c>
      <c r="DY82" s="3">
        <v>0.21316841964867483</v>
      </c>
      <c r="DZ82" s="3">
        <v>0.39187484244691584</v>
      </c>
      <c r="EA82" s="3">
        <v>6.8543456161202693E-2</v>
      </c>
      <c r="EB82" s="3">
        <v>0.19762611715937156</v>
      </c>
      <c r="EC82" s="3">
        <v>0.3500626392004898</v>
      </c>
    </row>
    <row r="83" spans="1:133" x14ac:dyDescent="0.35">
      <c r="A83" s="2" t="s">
        <v>1873</v>
      </c>
      <c r="B83" s="3">
        <v>-2.208382589738477</v>
      </c>
      <c r="C83" s="3">
        <v>2.2544768584365857</v>
      </c>
      <c r="D83" s="3">
        <v>0.25931603041983547</v>
      </c>
      <c r="E83" s="3">
        <v>-0.12385082704557404</v>
      </c>
      <c r="F83" s="3">
        <v>-0.46487395892726657</v>
      </c>
      <c r="G83" s="3">
        <v>-0.99606573370644291</v>
      </c>
      <c r="H83" s="3">
        <v>0.74948460481710188</v>
      </c>
      <c r="I83" s="3">
        <v>1.865047084911386</v>
      </c>
      <c r="J83" s="3">
        <v>0.18063288271879899</v>
      </c>
      <c r="K83" s="3">
        <v>0.97808532121437564</v>
      </c>
      <c r="L83" s="3">
        <v>-0.22100057032873366</v>
      </c>
      <c r="M83" s="3">
        <v>-5.6520464656121976E-2</v>
      </c>
      <c r="N83" s="3">
        <v>-0.68456620653712541</v>
      </c>
      <c r="O83" s="3">
        <v>-0.15776219836445698</v>
      </c>
      <c r="P83" s="3">
        <v>-0.50964575426166303</v>
      </c>
      <c r="Q83" s="3">
        <v>-0.83804105395065642</v>
      </c>
      <c r="R83" s="3">
        <v>0.79995132449150841</v>
      </c>
      <c r="S83" s="3">
        <v>1.3951443490156274</v>
      </c>
      <c r="T83" s="3">
        <v>-1.1005256186810382</v>
      </c>
      <c r="U83" s="3">
        <v>0.87097827707153752</v>
      </c>
      <c r="V83" s="3">
        <v>0.11862827316691146</v>
      </c>
      <c r="W83" s="3">
        <v>-0.30749609436424929</v>
      </c>
      <c r="X83" s="3">
        <v>0.49199406000051066</v>
      </c>
      <c r="Y83" s="3">
        <v>0.919801920379412</v>
      </c>
      <c r="Z83" s="3">
        <v>0.60881718843442167</v>
      </c>
      <c r="AA83" s="3">
        <v>0.92041254373242309</v>
      </c>
      <c r="AB83" s="3">
        <v>0.9656748566941763</v>
      </c>
      <c r="AC83" s="3">
        <v>-0.60493492808967364</v>
      </c>
      <c r="AD83" s="3">
        <v>-0.18795175020782029</v>
      </c>
      <c r="AE83" s="3">
        <v>0.17397397798683495</v>
      </c>
      <c r="AF83" s="3">
        <v>0.77621814328826566</v>
      </c>
      <c r="AG83" s="3">
        <v>-0.31977354781054745</v>
      </c>
      <c r="AH83" s="3">
        <v>0.53229543099926724</v>
      </c>
      <c r="AI83" s="3">
        <v>-0.50456448498270579</v>
      </c>
      <c r="AJ83" s="3">
        <v>-6.7285392291584464E-2</v>
      </c>
      <c r="AK83" s="3">
        <v>0.38008821223794192</v>
      </c>
      <c r="AL83" s="3">
        <v>0.24219632918984485</v>
      </c>
      <c r="AM83" s="3">
        <v>-0.32689385390121029</v>
      </c>
      <c r="AN83" s="3">
        <v>-0.38391993227138421</v>
      </c>
      <c r="AO83" s="3">
        <v>0.21878113539188393</v>
      </c>
      <c r="AP83" s="3">
        <v>0.28806398688296786</v>
      </c>
      <c r="AQ83" s="3">
        <v>-7.9799242512650394E-3</v>
      </c>
      <c r="AR83" s="3">
        <v>-0.66547494031939103</v>
      </c>
      <c r="AS83" s="3">
        <v>-0.5979604332740559</v>
      </c>
      <c r="AT83" s="3">
        <v>0.14423356530314055</v>
      </c>
      <c r="AU83" s="3">
        <v>-0.57648473815164158</v>
      </c>
      <c r="AV83" s="3">
        <v>-0.42917497016851597</v>
      </c>
      <c r="AW83" s="3">
        <v>3.2101736349128926E-2</v>
      </c>
      <c r="AX83" s="3">
        <v>0.55419424768020842</v>
      </c>
      <c r="AY83" s="3">
        <v>-0.19609969607995942</v>
      </c>
      <c r="AZ83" s="3">
        <v>-0.52156429473117982</v>
      </c>
      <c r="BA83" s="3">
        <v>0.44456508003363721</v>
      </c>
      <c r="BB83" s="3">
        <v>0.13947696789461003</v>
      </c>
      <c r="BC83" s="3">
        <v>-0.33507340622002224</v>
      </c>
      <c r="BD83" s="3">
        <v>-0.52329136319261305</v>
      </c>
      <c r="BE83" s="3">
        <v>9.0351856666227599E-3</v>
      </c>
      <c r="BF83" s="3">
        <v>-0.42703189161490201</v>
      </c>
      <c r="BG83" s="3">
        <v>0.19679416823260429</v>
      </c>
      <c r="BH83" s="3">
        <v>-0.56002524281458299</v>
      </c>
      <c r="BI83" s="3">
        <v>-0.66551093703292497</v>
      </c>
      <c r="BJ83" s="3">
        <v>0.1555053629132401</v>
      </c>
      <c r="BK83" s="3">
        <v>-6.0775393637059492E-2</v>
      </c>
      <c r="BL83" s="3">
        <v>-0.48654059077117551</v>
      </c>
      <c r="BM83" s="3">
        <v>-9.2612642859062108E-2</v>
      </c>
      <c r="BN83" s="3">
        <v>3.0942827145518347E-2</v>
      </c>
      <c r="BO83" s="3">
        <v>0.67306557536339739</v>
      </c>
      <c r="BP83" s="3">
        <v>-0.62959929024893102</v>
      </c>
      <c r="BQ83" s="3">
        <v>-0.27504290762496297</v>
      </c>
      <c r="BR83" s="3">
        <v>3.5608322631611497E-2</v>
      </c>
      <c r="BS83" s="3">
        <v>-2.5376559655528156E-2</v>
      </c>
      <c r="BT83" s="3">
        <v>-0.85685709105172536</v>
      </c>
      <c r="BU83" s="3">
        <v>0.33430227048256511</v>
      </c>
      <c r="BV83" s="3">
        <v>0.67412794689874656</v>
      </c>
      <c r="BW83" s="3">
        <v>-0.31339949764479669</v>
      </c>
      <c r="BX83" s="3">
        <v>-0.2832614598582468</v>
      </c>
      <c r="BY83" s="3">
        <v>-0.41676199340414444</v>
      </c>
      <c r="BZ83" s="3">
        <v>1.0559621008048627</v>
      </c>
      <c r="CA83" s="3">
        <v>0.71150223504754329</v>
      </c>
      <c r="CB83" s="3">
        <v>0.31875167054495479</v>
      </c>
      <c r="CC83" s="3">
        <v>-0.69222961187968013</v>
      </c>
      <c r="CD83" s="3">
        <v>-0.56778787513555851</v>
      </c>
      <c r="CE83" s="3">
        <v>0.71883214564280351</v>
      </c>
      <c r="CF83" s="3">
        <v>-5.8117974653898674E-2</v>
      </c>
      <c r="CG83" s="3">
        <v>-0.75381859179545574</v>
      </c>
      <c r="CH83" s="3">
        <v>0.19894428535128958</v>
      </c>
      <c r="CI83" s="3">
        <v>2.0655901125136419E-2</v>
      </c>
      <c r="CJ83" s="3">
        <v>-0.52799958949138537</v>
      </c>
      <c r="CK83" s="3">
        <v>0.40683842535804626</v>
      </c>
      <c r="CL83" s="3">
        <v>0.16375697690330179</v>
      </c>
      <c r="CM83" s="3">
        <v>0.18081481517806844</v>
      </c>
      <c r="CN83" s="3">
        <v>0.30015476143205783</v>
      </c>
      <c r="CO83" s="3">
        <v>0.41831294063929542</v>
      </c>
      <c r="CP83" s="3">
        <v>-0.46085472517301834</v>
      </c>
      <c r="CQ83" s="3">
        <v>0.11730895424574191</v>
      </c>
      <c r="CR83" s="3">
        <v>3.042572103660527E-2</v>
      </c>
      <c r="CS83" s="3">
        <v>-0.44455784692796635</v>
      </c>
      <c r="CT83" s="3">
        <v>0.27007409280049532</v>
      </c>
      <c r="CU83" s="3">
        <v>-8.5800739174329219E-2</v>
      </c>
      <c r="CV83" s="3">
        <v>0.14099298663637788</v>
      </c>
      <c r="CW83" s="3">
        <v>5.2744576748153055E-2</v>
      </c>
      <c r="CX83" s="3">
        <v>0.59159415172320839</v>
      </c>
      <c r="CY83" s="3">
        <v>0.25334528708367177</v>
      </c>
      <c r="CZ83" s="3">
        <v>-0.19181877144026968</v>
      </c>
      <c r="DA83" s="3">
        <v>-0.32999221608163398</v>
      </c>
      <c r="DB83" s="3">
        <v>8.0864397685333322E-2</v>
      </c>
      <c r="DC83" s="3">
        <v>0.16201460410723029</v>
      </c>
      <c r="DD83" s="3">
        <v>-7.6534776383009567E-2</v>
      </c>
      <c r="DE83" s="3">
        <v>-5.8353093974089776E-2</v>
      </c>
      <c r="DF83" s="3">
        <v>4.1945874620257194E-2</v>
      </c>
      <c r="DG83" s="3">
        <v>0.13582431348700644</v>
      </c>
      <c r="DH83" s="3">
        <v>0.21688918976151045</v>
      </c>
      <c r="DI83" s="3">
        <v>9.107305428216526E-3</v>
      </c>
      <c r="DJ83" s="3">
        <v>-0.2208970008118458</v>
      </c>
      <c r="DK83" s="3">
        <v>-0.34908835417974415</v>
      </c>
      <c r="DL83" s="3">
        <v>-9.1035705470722279E-3</v>
      </c>
      <c r="DM83" s="3">
        <v>1.0626111021923832</v>
      </c>
      <c r="DN83" s="3">
        <v>0.29701229817832026</v>
      </c>
      <c r="DO83" s="3">
        <v>0.75889405888796024</v>
      </c>
      <c r="DP83" s="3">
        <v>0.90715903202508974</v>
      </c>
      <c r="DQ83" s="3">
        <v>0.37377153032215427</v>
      </c>
      <c r="DR83" s="3">
        <v>-0.31404776340889307</v>
      </c>
      <c r="DS83" s="3">
        <v>-0.6288730221999117</v>
      </c>
      <c r="DT83" s="3">
        <v>0.31498723839108911</v>
      </c>
      <c r="DU83" s="3">
        <v>-0.88652065372640576</v>
      </c>
      <c r="DV83" s="3">
        <v>0.42485153845108958</v>
      </c>
      <c r="DW83" s="3">
        <v>-1.5265791314292267</v>
      </c>
      <c r="DX83" s="3">
        <v>-9.5912055296847737E-2</v>
      </c>
      <c r="DY83" s="3">
        <v>-0.50677370937754962</v>
      </c>
      <c r="DZ83" s="3">
        <v>0.16116284796316985</v>
      </c>
      <c r="EA83" s="3">
        <v>-0.48416579344559779</v>
      </c>
      <c r="EB83" s="3">
        <v>-0.28724879692980754</v>
      </c>
      <c r="EC83" s="3">
        <v>0.7868465651317782</v>
      </c>
    </row>
    <row r="84" spans="1:133" x14ac:dyDescent="0.35">
      <c r="A84" s="2" t="s">
        <v>1874</v>
      </c>
      <c r="B84" s="3">
        <v>-2.546959608411544</v>
      </c>
      <c r="C84" s="3">
        <v>2.8010778804064973</v>
      </c>
      <c r="D84" s="3">
        <v>-1.7616190566447429</v>
      </c>
      <c r="E84" s="3">
        <v>-0.46881733485374738</v>
      </c>
      <c r="F84" s="3">
        <v>-1.9016096101965916</v>
      </c>
      <c r="G84" s="3">
        <v>0.17192369140718539</v>
      </c>
      <c r="H84" s="3">
        <v>-1.1680129326300046</v>
      </c>
      <c r="I84" s="3">
        <v>-1.7701211456805548</v>
      </c>
      <c r="J84" s="3">
        <v>1.7332489381684173</v>
      </c>
      <c r="K84" s="3">
        <v>0.80520211100398786</v>
      </c>
      <c r="L84" s="3">
        <v>0.97560992185176698</v>
      </c>
      <c r="M84" s="3">
        <v>-0.19244637389343539</v>
      </c>
      <c r="N84" s="3">
        <v>-0.63212649617460537</v>
      </c>
      <c r="O84" s="3">
        <v>2.237444101071755</v>
      </c>
      <c r="P84" s="3">
        <v>1.1115415413265792</v>
      </c>
      <c r="Q84" s="3">
        <v>0.71040323227687507</v>
      </c>
      <c r="R84" s="3">
        <v>-0.1534865555031058</v>
      </c>
      <c r="S84" s="3">
        <v>-0.9941978272394395</v>
      </c>
      <c r="T84" s="3">
        <v>-1.6348456526910908</v>
      </c>
      <c r="U84" s="3">
        <v>1.0699610929500543</v>
      </c>
      <c r="V84" s="3">
        <v>2.0574036298174314</v>
      </c>
      <c r="W84" s="3">
        <v>-0.10979911828756776</v>
      </c>
      <c r="X84" s="3">
        <v>-0.16023716334464566</v>
      </c>
      <c r="Y84" s="3">
        <v>-1.427864531876895</v>
      </c>
      <c r="Z84" s="3">
        <v>-0.52828144322237214</v>
      </c>
      <c r="AA84" s="3">
        <v>-0.70072523939219311</v>
      </c>
      <c r="AB84" s="3">
        <v>0.96710056730049854</v>
      </c>
      <c r="AC84" s="3">
        <v>0.29286752796651661</v>
      </c>
      <c r="AD84" s="3">
        <v>-1.148072329697964</v>
      </c>
      <c r="AE84" s="3">
        <v>0.68086640483830385</v>
      </c>
      <c r="AF84" s="3">
        <v>0.30172265879794202</v>
      </c>
      <c r="AG84" s="3">
        <v>-0.39716506332144896</v>
      </c>
      <c r="AH84" s="3">
        <v>0.99740827754434636</v>
      </c>
      <c r="AI84" s="3">
        <v>0.50987833213956224</v>
      </c>
      <c r="AJ84" s="3">
        <v>0.73301393807843762</v>
      </c>
      <c r="AK84" s="3">
        <v>6.3260918368933966E-2</v>
      </c>
      <c r="AL84" s="3">
        <v>-0.20789819161234105</v>
      </c>
      <c r="AM84" s="3">
        <v>0.25775910008249481</v>
      </c>
      <c r="AN84" s="3">
        <v>-0.29204542981771237</v>
      </c>
      <c r="AO84" s="3">
        <v>0.13880798326645852</v>
      </c>
      <c r="AP84" s="3">
        <v>-1.2860482137572666</v>
      </c>
      <c r="AQ84" s="3">
        <v>-0.33091237458152439</v>
      </c>
      <c r="AR84" s="3">
        <v>-0.87192822861205177</v>
      </c>
      <c r="AS84" s="3">
        <v>0.78745113924020116</v>
      </c>
      <c r="AT84" s="3">
        <v>0.11014815978633938</v>
      </c>
      <c r="AU84" s="3">
        <v>2.8772075172469207E-2</v>
      </c>
      <c r="AV84" s="3">
        <v>1.0540955837472001E-2</v>
      </c>
      <c r="AW84" s="3">
        <v>0.29951343315855561</v>
      </c>
      <c r="AX84" s="3">
        <v>0.26885435090795479</v>
      </c>
      <c r="AY84" s="3">
        <v>0.27799746640616513</v>
      </c>
      <c r="AZ84" s="3">
        <v>0.2663279844443342</v>
      </c>
      <c r="BA84" s="3">
        <v>0.61489112209923269</v>
      </c>
      <c r="BB84" s="3">
        <v>-0.33730328337267323</v>
      </c>
      <c r="BC84" s="3">
        <v>0.61246623792209998</v>
      </c>
      <c r="BD84" s="3">
        <v>0.2941057599332137</v>
      </c>
      <c r="BE84" s="3">
        <v>-0.55019202394055233</v>
      </c>
      <c r="BF84" s="3">
        <v>-0.62723505100656984</v>
      </c>
      <c r="BG84" s="3">
        <v>0.22178305770531281</v>
      </c>
      <c r="BH84" s="3">
        <v>-0.17289461285115282</v>
      </c>
      <c r="BI84" s="3">
        <v>-4.5290202382110886E-2</v>
      </c>
      <c r="BJ84" s="3">
        <v>-9.0439348811469672E-2</v>
      </c>
      <c r="BK84" s="3">
        <v>-0.46019226011635561</v>
      </c>
      <c r="BL84" s="3">
        <v>4.6170795500730284E-2</v>
      </c>
      <c r="BM84" s="3">
        <v>-0.14312450415198574</v>
      </c>
      <c r="BN84" s="3">
        <v>0.18990726953417189</v>
      </c>
      <c r="BO84" s="3">
        <v>1.1558119383579413</v>
      </c>
      <c r="BP84" s="3">
        <v>-0.32563250541317929</v>
      </c>
      <c r="BQ84" s="3">
        <v>0.19045894017358755</v>
      </c>
      <c r="BR84" s="3">
        <v>8.4063187348804982E-2</v>
      </c>
      <c r="BS84" s="3">
        <v>0.34188907838416555</v>
      </c>
      <c r="BT84" s="3">
        <v>-0.43196491125350767</v>
      </c>
      <c r="BU84" s="3">
        <v>-0.13405354604947164</v>
      </c>
      <c r="BV84" s="3">
        <v>1.4806008947530429</v>
      </c>
      <c r="BW84" s="3">
        <v>0.27127381818597229</v>
      </c>
      <c r="BX84" s="3">
        <v>0.21626720864591398</v>
      </c>
      <c r="BY84" s="3">
        <v>1.2003885050587824</v>
      </c>
      <c r="BZ84" s="3">
        <v>3.1318940330560103E-3</v>
      </c>
      <c r="CA84" s="3">
        <v>5.0828586979381517E-3</v>
      </c>
      <c r="CB84" s="3">
        <v>0.84766669633777203</v>
      </c>
      <c r="CC84" s="3">
        <v>7.9054928084852316E-2</v>
      </c>
      <c r="CD84" s="3">
        <v>-0.26183235304935915</v>
      </c>
      <c r="CE84" s="3">
        <v>-0.86464954465842547</v>
      </c>
      <c r="CF84" s="3">
        <v>-1.1057691771532563</v>
      </c>
      <c r="CG84" s="3">
        <v>0.90254853656231782</v>
      </c>
      <c r="CH84" s="3">
        <v>-0.1708977733013719</v>
      </c>
      <c r="CI84" s="3">
        <v>0.40039810642565699</v>
      </c>
      <c r="CJ84" s="3">
        <v>0.33185999044366016</v>
      </c>
      <c r="CK84" s="3">
        <v>-0.24023548538931702</v>
      </c>
      <c r="CL84" s="3">
        <v>-0.47279473075193118</v>
      </c>
      <c r="CM84" s="3">
        <v>3.2953149593955185E-2</v>
      </c>
      <c r="CN84" s="3">
        <v>-1.3029898747185926</v>
      </c>
      <c r="CO84" s="3">
        <v>-0.20986493296515313</v>
      </c>
      <c r="CP84" s="3">
        <v>1.1745473379256686</v>
      </c>
      <c r="CQ84" s="3">
        <v>-4.0300891312204301E-3</v>
      </c>
      <c r="CR84" s="3">
        <v>0.21105826702245073</v>
      </c>
      <c r="CS84" s="3">
        <v>0.27001636771468024</v>
      </c>
      <c r="CT84" s="3">
        <v>0.47777926289923783</v>
      </c>
      <c r="CU84" s="3">
        <v>-0.45877702538948628</v>
      </c>
      <c r="CV84" s="3">
        <v>-0.20516961392012595</v>
      </c>
      <c r="CW84" s="3">
        <v>-3.6544270810216016E-2</v>
      </c>
      <c r="CX84" s="3">
        <v>-3.2755014010221362E-3</v>
      </c>
      <c r="CY84" s="3">
        <v>-0.23930111299237875</v>
      </c>
      <c r="CZ84" s="3">
        <v>8.1748867817161813E-2</v>
      </c>
      <c r="DA84" s="3">
        <v>0.78219552184937235</v>
      </c>
      <c r="DB84" s="3">
        <v>0.40497609751188113</v>
      </c>
      <c r="DC84" s="3">
        <v>0.27879619553723017</v>
      </c>
      <c r="DD84" s="3">
        <v>-0.35843115412262078</v>
      </c>
      <c r="DE84" s="3">
        <v>-0.15635898764333969</v>
      </c>
      <c r="DF84" s="3">
        <v>0.2992616996018661</v>
      </c>
      <c r="DG84" s="3">
        <v>-0.25461451933740847</v>
      </c>
      <c r="DH84" s="3">
        <v>-0.27925715102883603</v>
      </c>
      <c r="DI84" s="3">
        <v>0.33357773632855736</v>
      </c>
      <c r="DJ84" s="3">
        <v>-3.5386654666323722E-2</v>
      </c>
      <c r="DK84" s="3">
        <v>-0.36001665543975314</v>
      </c>
      <c r="DL84" s="3">
        <v>3.5058704592849446E-2</v>
      </c>
      <c r="DM84" s="3">
        <v>0.63189095768568437</v>
      </c>
      <c r="DN84" s="3">
        <v>-9.8997719002940035E-2</v>
      </c>
      <c r="DO84" s="3">
        <v>-5.1438248717627442E-2</v>
      </c>
      <c r="DP84" s="3">
        <v>-3.3917330694045969E-2</v>
      </c>
      <c r="DQ84" s="3">
        <v>-0.16089218311028478</v>
      </c>
      <c r="DR84" s="3">
        <v>-5.8491746187266241E-2</v>
      </c>
      <c r="DS84" s="3">
        <v>-5.0303598622699161E-2</v>
      </c>
      <c r="DT84" s="3">
        <v>-9.6392872565080612E-2</v>
      </c>
      <c r="DU84" s="3">
        <v>-0.13636916626321166</v>
      </c>
      <c r="DV84" s="3">
        <v>-0.1655047687532035</v>
      </c>
      <c r="DW84" s="3">
        <v>0.20640023455384998</v>
      </c>
      <c r="DX84" s="3">
        <v>0.14832069680210863</v>
      </c>
      <c r="DY84" s="3">
        <v>-6.9358613607496802E-2</v>
      </c>
      <c r="DZ84" s="3">
        <v>0.29351516516974874</v>
      </c>
      <c r="EA84" s="3">
        <v>-0.2391861966737677</v>
      </c>
      <c r="EB84" s="3">
        <v>-0.12213630587661427</v>
      </c>
      <c r="EC84" s="3">
        <v>3.9284057120714467E-4</v>
      </c>
    </row>
    <row r="85" spans="1:133" x14ac:dyDescent="0.35">
      <c r="A85" s="2" t="s">
        <v>1874</v>
      </c>
      <c r="B85" s="3">
        <v>-0.91797171978413794</v>
      </c>
      <c r="C85" s="3">
        <v>-0.15467403447018624</v>
      </c>
      <c r="D85" s="3">
        <v>0.66159319671963746</v>
      </c>
      <c r="E85" s="3">
        <v>1.3934291131812921</v>
      </c>
      <c r="F85" s="3">
        <v>-0.98759384394814043</v>
      </c>
      <c r="G85" s="3">
        <v>-0.32186364606713841</v>
      </c>
      <c r="H85" s="3">
        <v>5.7858863121293229E-3</v>
      </c>
      <c r="I85" s="3">
        <v>0.14082275095823116</v>
      </c>
      <c r="J85" s="3">
        <v>0.11966057067096508</v>
      </c>
      <c r="K85" s="3">
        <v>-0.81598643114646485</v>
      </c>
      <c r="L85" s="3">
        <v>0.42784173560051098</v>
      </c>
      <c r="M85" s="3">
        <v>1.2557860602004947</v>
      </c>
      <c r="N85" s="3">
        <v>-1.5784352816939316E-2</v>
      </c>
      <c r="O85" s="3">
        <v>-0.3717937794066099</v>
      </c>
      <c r="P85" s="3">
        <v>-1.0458304222617283</v>
      </c>
      <c r="Q85" s="3">
        <v>-1.442092632689002</v>
      </c>
      <c r="R85" s="3">
        <v>-0.11224130088638891</v>
      </c>
      <c r="S85" s="3">
        <v>-2.3959601829770024E-2</v>
      </c>
      <c r="T85" s="3">
        <v>-0.55410590876542254</v>
      </c>
      <c r="U85" s="3">
        <v>-8.2066389184754354E-2</v>
      </c>
      <c r="V85" s="3">
        <v>1.2664608636009194</v>
      </c>
      <c r="W85" s="3">
        <v>0.33172038555737815</v>
      </c>
      <c r="X85" s="3">
        <v>-1.5623686767489324</v>
      </c>
      <c r="Y85" s="3">
        <v>-0.68475637260826161</v>
      </c>
      <c r="Z85" s="3">
        <v>0.77398213133140292</v>
      </c>
      <c r="AA85" s="3">
        <v>1.2410291654207246</v>
      </c>
      <c r="AB85" s="3">
        <v>0.29187824491927228</v>
      </c>
      <c r="AC85" s="3">
        <v>-0.98962442302293552</v>
      </c>
      <c r="AD85" s="3">
        <v>0.51133783173922642</v>
      </c>
      <c r="AE85" s="3">
        <v>-1.2269055304155789</v>
      </c>
      <c r="AF85" s="3">
        <v>-6.8409919248741069E-2</v>
      </c>
      <c r="AG85" s="3">
        <v>-1.8695856333813774</v>
      </c>
      <c r="AH85" s="3">
        <v>-1.0922711892654557</v>
      </c>
      <c r="AI85" s="3">
        <v>-8.7973564666687487E-2</v>
      </c>
      <c r="AJ85" s="3">
        <v>0.95708353471115415</v>
      </c>
      <c r="AK85" s="3">
        <v>1.0614842692976347</v>
      </c>
      <c r="AL85" s="3">
        <v>1.7630473787947201</v>
      </c>
      <c r="AM85" s="3">
        <v>0.47086976731586333</v>
      </c>
      <c r="AN85" s="3">
        <v>-0.22594835594758955</v>
      </c>
      <c r="AO85" s="3">
        <v>-5.2017612529094245E-2</v>
      </c>
      <c r="AP85" s="3">
        <v>-0.29505305536551607</v>
      </c>
      <c r="AQ85" s="3">
        <v>-0.70616380333969853</v>
      </c>
      <c r="AR85" s="3">
        <v>0.27630527276650901</v>
      </c>
      <c r="AS85" s="3">
        <v>0.38271784351025878</v>
      </c>
      <c r="AT85" s="3">
        <v>-0.54636699499712182</v>
      </c>
      <c r="AU85" s="3">
        <v>9.7449460393071133E-2</v>
      </c>
      <c r="AV85" s="3">
        <v>-0.42685510619306882</v>
      </c>
      <c r="AW85" s="3">
        <v>0.25600547336915408</v>
      </c>
      <c r="AX85" s="3">
        <v>1.7266601952330829</v>
      </c>
      <c r="AY85" s="3">
        <v>-0.75878804146537693</v>
      </c>
      <c r="AZ85" s="3">
        <v>0.39578942786284393</v>
      </c>
      <c r="BA85" s="3">
        <v>-0.30099944695100972</v>
      </c>
      <c r="BB85" s="3">
        <v>0.27556733818625057</v>
      </c>
      <c r="BC85" s="3">
        <v>0.51613418124579025</v>
      </c>
      <c r="BD85" s="3">
        <v>-0.1246965065245359</v>
      </c>
      <c r="BE85" s="3">
        <v>0.35215932435497482</v>
      </c>
      <c r="BF85" s="3">
        <v>-0.24737686667992848</v>
      </c>
      <c r="BG85" s="3">
        <v>0.11502800384330693</v>
      </c>
      <c r="BH85" s="3">
        <v>-0.13197334882850026</v>
      </c>
      <c r="BI85" s="3">
        <v>-0.74855390080455464</v>
      </c>
      <c r="BJ85" s="3">
        <v>-0.30610558970780383</v>
      </c>
      <c r="BK85" s="3">
        <v>-0.64138540403624045</v>
      </c>
      <c r="BL85" s="3">
        <v>0.67075186355502681</v>
      </c>
      <c r="BM85" s="3">
        <v>-0.66463376949528308</v>
      </c>
      <c r="BN85" s="3">
        <v>0.29823896898388758</v>
      </c>
      <c r="BO85" s="3">
        <v>0.41234316673638916</v>
      </c>
      <c r="BP85" s="3">
        <v>-1.1865668892282257</v>
      </c>
      <c r="BQ85" s="3">
        <v>3.836457651172126E-2</v>
      </c>
      <c r="BR85" s="3">
        <v>-0.50116199289980212</v>
      </c>
      <c r="BS85" s="3">
        <v>-0.72708188654390893</v>
      </c>
      <c r="BT85" s="3">
        <v>0.47278637606068813</v>
      </c>
      <c r="BU85" s="3">
        <v>0.10136433900905975</v>
      </c>
      <c r="BV85" s="3">
        <v>3.2346540226662529E-2</v>
      </c>
      <c r="BW85" s="3">
        <v>0.24776807754301794</v>
      </c>
      <c r="BX85" s="3">
        <v>9.9221858749416192E-2</v>
      </c>
      <c r="BY85" s="3">
        <v>-0.49552034354960089</v>
      </c>
      <c r="BZ85" s="3">
        <v>-0.82986812146896127</v>
      </c>
      <c r="CA85" s="3">
        <v>0.76043197216996039</v>
      </c>
      <c r="CB85" s="3">
        <v>-0.92583392613086057</v>
      </c>
      <c r="CC85" s="3">
        <v>0.69760064961873613</v>
      </c>
      <c r="CD85" s="3">
        <v>0.24731130495876621</v>
      </c>
      <c r="CE85" s="3">
        <v>-0.48239081972288289</v>
      </c>
      <c r="CF85" s="3">
        <v>-1.1574575175844488</v>
      </c>
      <c r="CG85" s="3">
        <v>0.29989846291273525</v>
      </c>
      <c r="CH85" s="3">
        <v>0.18947110151567328</v>
      </c>
      <c r="CI85" s="3">
        <v>0.98494779048551417</v>
      </c>
      <c r="CJ85" s="3">
        <v>1.1455841834376446</v>
      </c>
      <c r="CK85" s="3">
        <v>1.5760844831364293</v>
      </c>
      <c r="CL85" s="3">
        <v>0.17401356326539338</v>
      </c>
      <c r="CM85" s="3">
        <v>0.13727107585518733</v>
      </c>
      <c r="CN85" s="3">
        <v>0.39370239530497153</v>
      </c>
      <c r="CO85" s="3">
        <v>-0.11582749443496342</v>
      </c>
      <c r="CP85" s="3">
        <v>-0.65759347611481345</v>
      </c>
      <c r="CQ85" s="3">
        <v>0.14153575161048343</v>
      </c>
      <c r="CR85" s="3">
        <v>-0.63755039943007463</v>
      </c>
      <c r="CS85" s="3">
        <v>0.53533092818107042</v>
      </c>
      <c r="CT85" s="3">
        <v>-0.78320913868549169</v>
      </c>
      <c r="CU85" s="3">
        <v>-0.20936255768796372</v>
      </c>
      <c r="CV85" s="3">
        <v>-0.57509400234071917</v>
      </c>
      <c r="CW85" s="3">
        <v>-0.37418106128599216</v>
      </c>
      <c r="CX85" s="3">
        <v>-8.8946841646084962E-2</v>
      </c>
      <c r="CY85" s="3">
        <v>9.2772127387945491E-2</v>
      </c>
      <c r="CZ85" s="3">
        <v>-5.0468647001600024E-2</v>
      </c>
      <c r="DA85" s="3">
        <v>9.6558937863797198E-2</v>
      </c>
      <c r="DB85" s="3">
        <v>-7.7695878580854749E-2</v>
      </c>
      <c r="DC85" s="3">
        <v>0.23525599212556675</v>
      </c>
      <c r="DD85" s="3">
        <v>0.43611396807933461</v>
      </c>
      <c r="DE85" s="3">
        <v>0.4188888847729495</v>
      </c>
      <c r="DF85" s="3">
        <v>-0.57193509292572942</v>
      </c>
      <c r="DG85" s="3">
        <v>-0.44166960211238543</v>
      </c>
      <c r="DH85" s="3">
        <v>-0.2713749481934063</v>
      </c>
      <c r="DI85" s="3">
        <v>-1.0470071532625356E-2</v>
      </c>
      <c r="DJ85" s="3">
        <v>-0.14416152909094213</v>
      </c>
      <c r="DK85" s="3">
        <v>0.49966382267131415</v>
      </c>
      <c r="DL85" s="3">
        <v>0.26836470050404687</v>
      </c>
      <c r="DM85" s="3">
        <v>-0.16486272595693716</v>
      </c>
      <c r="DN85" s="3">
        <v>8.7515657102139932E-2</v>
      </c>
      <c r="DO85" s="3">
        <v>-7.490203876170326E-2</v>
      </c>
      <c r="DP85" s="3">
        <v>0.20760287032348385</v>
      </c>
      <c r="DQ85" s="3">
        <v>9.9804937000027696E-2</v>
      </c>
      <c r="DR85" s="3">
        <v>0.20680023330289429</v>
      </c>
      <c r="DS85" s="3">
        <v>0.24734371426542526</v>
      </c>
      <c r="DT85" s="3">
        <v>-0.16701625357196578</v>
      </c>
      <c r="DU85" s="3">
        <v>0.15858708355373546</v>
      </c>
      <c r="DV85" s="3">
        <v>-0.10024052954001746</v>
      </c>
      <c r="DW85" s="3">
        <v>-4.5533610190867074E-2</v>
      </c>
      <c r="DX85" s="3">
        <v>9.6023860218346968E-2</v>
      </c>
      <c r="DY85" s="3">
        <v>-1.724513403842598E-2</v>
      </c>
      <c r="DZ85" s="3">
        <v>-0.17506707479186509</v>
      </c>
      <c r="EA85" s="3">
        <v>-0.15065198136089067</v>
      </c>
      <c r="EB85" s="3">
        <v>-5.0800360763075987E-4</v>
      </c>
      <c r="EC85" s="3">
        <v>-6.792535755595683E-3</v>
      </c>
    </row>
    <row r="86" spans="1:133" x14ac:dyDescent="0.35">
      <c r="A86" s="2" t="s">
        <v>1875</v>
      </c>
      <c r="B86" s="3">
        <v>-1.5208204932665523</v>
      </c>
      <c r="C86" s="3">
        <v>1.6094388488180387</v>
      </c>
      <c r="D86" s="3">
        <v>-1.0573272180078443</v>
      </c>
      <c r="E86" s="3">
        <v>-1.4792304045021845</v>
      </c>
      <c r="F86" s="3">
        <v>1.2535872129065322</v>
      </c>
      <c r="G86" s="3">
        <v>0.26798605495870514</v>
      </c>
      <c r="H86" s="3">
        <v>-1.1647875043327576</v>
      </c>
      <c r="I86" s="3">
        <v>0.68889779043438459</v>
      </c>
      <c r="J86" s="3">
        <v>-1.2091334451931901</v>
      </c>
      <c r="K86" s="3">
        <v>0.20979319016182124</v>
      </c>
      <c r="L86" s="3">
        <v>-1.2027952831786533</v>
      </c>
      <c r="M86" s="3">
        <v>1.469257883111774</v>
      </c>
      <c r="N86" s="3">
        <v>-6.1485120358458725E-2</v>
      </c>
      <c r="O86" s="3">
        <v>-0.97384324162761582</v>
      </c>
      <c r="P86" s="3">
        <v>-0.96881502952486565</v>
      </c>
      <c r="Q86" s="3">
        <v>0.21952151575934478</v>
      </c>
      <c r="R86" s="3">
        <v>0.79616260397096583</v>
      </c>
      <c r="S86" s="3">
        <v>1.2872648631800561</v>
      </c>
      <c r="T86" s="3">
        <v>1.3428394130403154</v>
      </c>
      <c r="U86" s="3">
        <v>-0.19745547825600046</v>
      </c>
      <c r="V86" s="3">
        <v>-0.12763041156915653</v>
      </c>
      <c r="W86" s="3">
        <v>0.29698339625470199</v>
      </c>
      <c r="X86" s="3">
        <v>0.28892692369750272</v>
      </c>
      <c r="Y86" s="3">
        <v>-1.1517202222378209</v>
      </c>
      <c r="Z86" s="3">
        <v>-0.71539007966934176</v>
      </c>
      <c r="AA86" s="3">
        <v>0.32628386868209924</v>
      </c>
      <c r="AB86" s="3">
        <v>1.2719359081653541</v>
      </c>
      <c r="AC86" s="3">
        <v>1.096513211669673</v>
      </c>
      <c r="AD86" s="3">
        <v>0.11554700601369937</v>
      </c>
      <c r="AE86" s="3">
        <v>2.3087853107673847E-2</v>
      </c>
      <c r="AF86" s="3">
        <v>0.57677166062488028</v>
      </c>
      <c r="AG86" s="3">
        <v>-0.22220521863605805</v>
      </c>
      <c r="AH86" s="3">
        <v>0.45733297155946201</v>
      </c>
      <c r="AI86" s="3">
        <v>0.22852280629542587</v>
      </c>
      <c r="AJ86" s="3">
        <v>-0.13249309655698982</v>
      </c>
      <c r="AK86" s="3">
        <v>-0.72250525833255563</v>
      </c>
      <c r="AL86" s="3">
        <v>-0.45788229462357027</v>
      </c>
      <c r="AM86" s="3">
        <v>0.28793914705520313</v>
      </c>
      <c r="AN86" s="3">
        <v>9.3073472927671957E-2</v>
      </c>
      <c r="AO86" s="3">
        <v>0.58873060385334397</v>
      </c>
      <c r="AP86" s="3">
        <v>0.47582971456679335</v>
      </c>
      <c r="AQ86" s="3">
        <v>-4.2584839337190074E-2</v>
      </c>
      <c r="AR86" s="3">
        <v>-0.5897532830395732</v>
      </c>
      <c r="AS86" s="3">
        <v>0.381060839619144</v>
      </c>
      <c r="AT86" s="3">
        <v>-0.58205290971106405</v>
      </c>
      <c r="AU86" s="3">
        <v>-0.35812247135087766</v>
      </c>
      <c r="AV86" s="3">
        <v>-1.0759592225229735</v>
      </c>
      <c r="AW86" s="3">
        <v>-1.3774281372285651</v>
      </c>
      <c r="AX86" s="3">
        <v>-7.5669293580485214E-2</v>
      </c>
      <c r="AY86" s="3">
        <v>0.22128549656851257</v>
      </c>
      <c r="AZ86" s="3">
        <v>6.2377001033657668E-2</v>
      </c>
      <c r="BA86" s="3">
        <v>-0.62272890166835648</v>
      </c>
      <c r="BB86" s="3">
        <v>-1.0323669752279256</v>
      </c>
      <c r="BC86" s="3">
        <v>0.44048916713805131</v>
      </c>
      <c r="BD86" s="3">
        <v>-0.77495016118528626</v>
      </c>
      <c r="BE86" s="3">
        <v>-0.50990685407306702</v>
      </c>
      <c r="BF86" s="3">
        <v>0.46731542780356183</v>
      </c>
      <c r="BG86" s="3">
        <v>-3.8268995116351505E-2</v>
      </c>
      <c r="BH86" s="3">
        <v>-0.92981244832781185</v>
      </c>
      <c r="BI86" s="3">
        <v>-0.15335251539244366</v>
      </c>
      <c r="BJ86" s="3">
        <v>-0.53892364062031028</v>
      </c>
      <c r="BK86" s="3">
        <v>-0.1216517831470954</v>
      </c>
      <c r="BL86" s="3">
        <v>0.15485760788005246</v>
      </c>
      <c r="BM86" s="3">
        <v>-0.52125457985756918</v>
      </c>
      <c r="BN86" s="3">
        <v>-0.56979588384306723</v>
      </c>
      <c r="BO86" s="3">
        <v>-0.32049590487445456</v>
      </c>
      <c r="BP86" s="3">
        <v>0.20911891911359926</v>
      </c>
      <c r="BQ86" s="3">
        <v>-1.122529126870303</v>
      </c>
      <c r="BR86" s="3">
        <v>-8.6026215291487115E-2</v>
      </c>
      <c r="BS86" s="3">
        <v>-4.424511108104226E-2</v>
      </c>
      <c r="BT86" s="3">
        <v>-0.711329391517739</v>
      </c>
      <c r="BU86" s="3">
        <v>1.5045084910567023E-2</v>
      </c>
      <c r="BV86" s="3">
        <v>0.67974238135838871</v>
      </c>
      <c r="BW86" s="3">
        <v>0.75416084888924995</v>
      </c>
      <c r="BX86" s="3">
        <v>-0.49072289736065788</v>
      </c>
      <c r="BY86" s="3">
        <v>0.18357151147326625</v>
      </c>
      <c r="BZ86" s="3">
        <v>-0.29463328718197562</v>
      </c>
      <c r="CA86" s="3">
        <v>-0.78790860929555895</v>
      </c>
      <c r="CB86" s="3">
        <v>0.4820819676587681</v>
      </c>
      <c r="CC86" s="3">
        <v>0.24970183086172476</v>
      </c>
      <c r="CD86" s="3">
        <v>0.14228901022509288</v>
      </c>
      <c r="CE86" s="3">
        <v>0.19609956292890635</v>
      </c>
      <c r="CF86" s="3">
        <v>-0.62207780576217697</v>
      </c>
      <c r="CG86" s="3">
        <v>-0.92095089307186617</v>
      </c>
      <c r="CH86" s="3">
        <v>-0.28017965985233445</v>
      </c>
      <c r="CI86" s="3">
        <v>0.36494492631698733</v>
      </c>
      <c r="CJ86" s="3">
        <v>7.9706805172342035E-2</v>
      </c>
      <c r="CK86" s="3">
        <v>0.74122850628314807</v>
      </c>
      <c r="CL86" s="3">
        <v>-0.21683795159447622</v>
      </c>
      <c r="CM86" s="3">
        <v>-0.48693517288173926</v>
      </c>
      <c r="CN86" s="3">
        <v>7.0118402448111419E-2</v>
      </c>
      <c r="CO86" s="3">
        <v>-0.34417487406353914</v>
      </c>
      <c r="CP86" s="3">
        <v>0.40126143383106366</v>
      </c>
      <c r="CQ86" s="3">
        <v>-0.75755805741382565</v>
      </c>
      <c r="CR86" s="3">
        <v>0.1416376599988777</v>
      </c>
      <c r="CS86" s="3">
        <v>-0.32403862143023771</v>
      </c>
      <c r="CT86" s="3">
        <v>0.46200820653298891</v>
      </c>
      <c r="CU86" s="3">
        <v>0.56588900265932529</v>
      </c>
      <c r="CV86" s="3">
        <v>0.9396930958541343</v>
      </c>
      <c r="CW86" s="3">
        <v>-3.2181555968353842E-2</v>
      </c>
      <c r="CX86" s="3">
        <v>-0.29092577534287756</v>
      </c>
      <c r="CY86" s="3">
        <v>0.79803888438517134</v>
      </c>
      <c r="CZ86" s="3">
        <v>0.16603722873379573</v>
      </c>
      <c r="DA86" s="3">
        <v>0.35378560515366614</v>
      </c>
      <c r="DB86" s="3">
        <v>0.64439445571909071</v>
      </c>
      <c r="DC86" s="3">
        <v>-1.2694580721379114</v>
      </c>
      <c r="DD86" s="3">
        <v>0.12278094671958321</v>
      </c>
      <c r="DE86" s="3">
        <v>9.5261347782513217E-2</v>
      </c>
      <c r="DF86" s="3">
        <v>-0.89092014587833879</v>
      </c>
      <c r="DG86" s="3">
        <v>-0.23753857467071879</v>
      </c>
      <c r="DH86" s="3">
        <v>-0.70498614933675996</v>
      </c>
      <c r="DI86" s="3">
        <v>-0.23530350538529135</v>
      </c>
      <c r="DJ86" s="3">
        <v>-0.44222428047822215</v>
      </c>
      <c r="DK86" s="3">
        <v>-0.50665197923144933</v>
      </c>
      <c r="DL86" s="3">
        <v>0.20662846891994882</v>
      </c>
      <c r="DM86" s="3">
        <v>-0.10398578207376107</v>
      </c>
      <c r="DN86" s="3">
        <v>-0.13904020378854989</v>
      </c>
      <c r="DO86" s="3">
        <v>0.1844714615852211</v>
      </c>
      <c r="DP86" s="3">
        <v>-2.2563445244328177E-2</v>
      </c>
      <c r="DQ86" s="3">
        <v>0.24349339574407466</v>
      </c>
      <c r="DR86" s="3">
        <v>1.1781323722098656</v>
      </c>
      <c r="DS86" s="3">
        <v>0.33360102170365069</v>
      </c>
      <c r="DT86" s="3">
        <v>0.10516277783964066</v>
      </c>
      <c r="DU86" s="3">
        <v>0.47056355630494695</v>
      </c>
      <c r="DV86" s="3">
        <v>-0.33488223431449443</v>
      </c>
      <c r="DW86" s="3">
        <v>-1.2928085870730804E-2</v>
      </c>
      <c r="DX86" s="3">
        <v>-4.2101128333088697E-2</v>
      </c>
      <c r="DY86" s="3">
        <v>2.0912661291340225E-2</v>
      </c>
      <c r="DZ86" s="3">
        <v>-0.34292629784756751</v>
      </c>
      <c r="EA86" s="3">
        <v>-0.16451520927517885</v>
      </c>
      <c r="EB86" s="3">
        <v>-4.9559071016384605E-2</v>
      </c>
      <c r="EC86" s="3">
        <v>1.1266625225284328E-2</v>
      </c>
    </row>
    <row r="87" spans="1:133" x14ac:dyDescent="0.35">
      <c r="A87" s="2" t="s">
        <v>1876</v>
      </c>
      <c r="B87" s="3">
        <v>-6.5841457414700419E-2</v>
      </c>
      <c r="C87" s="3">
        <v>1.1564872767482195</v>
      </c>
      <c r="D87" s="3">
        <v>0.86673351897918061</v>
      </c>
      <c r="E87" s="3">
        <v>-0.65990287637354572</v>
      </c>
      <c r="F87" s="3">
        <v>-0.11911626497313334</v>
      </c>
      <c r="G87" s="3">
        <v>4.8277702751846707</v>
      </c>
      <c r="H87" s="3">
        <v>1.7635842525266245</v>
      </c>
      <c r="I87" s="3">
        <v>-0.35964279009479461</v>
      </c>
      <c r="J87" s="3">
        <v>-0.2600524332543529</v>
      </c>
      <c r="K87" s="3">
        <v>1.3148169382675401</v>
      </c>
      <c r="L87" s="3">
        <v>-0.90443494853282191</v>
      </c>
      <c r="M87" s="3">
        <v>-0.85639497090391103</v>
      </c>
      <c r="N87" s="3">
        <v>1.1524908705496588</v>
      </c>
      <c r="O87" s="3">
        <v>0.21488894491011865</v>
      </c>
      <c r="P87" s="3">
        <v>1.7142739742593129</v>
      </c>
      <c r="Q87" s="3">
        <v>0.78780911466151382</v>
      </c>
      <c r="R87" s="3">
        <v>0.56279145935466468</v>
      </c>
      <c r="S87" s="3">
        <v>0.19058905459748271</v>
      </c>
      <c r="T87" s="3">
        <v>-1.8302880243030153</v>
      </c>
      <c r="U87" s="3">
        <v>-0.38015287744878218</v>
      </c>
      <c r="V87" s="3">
        <v>-0.2396494229745483</v>
      </c>
      <c r="W87" s="3">
        <v>2.0072995621108278</v>
      </c>
      <c r="X87" s="3">
        <v>0.78632379088163085</v>
      </c>
      <c r="Y87" s="3">
        <v>0.96966987175300945</v>
      </c>
      <c r="Z87" s="3">
        <v>-6.6338083577496959E-2</v>
      </c>
      <c r="AA87" s="3">
        <v>-2.4103585500074249</v>
      </c>
      <c r="AB87" s="3">
        <v>0.52685803515590734</v>
      </c>
      <c r="AC87" s="3">
        <v>-0.77761255237108584</v>
      </c>
      <c r="AD87" s="3">
        <v>-0.81205138952625611</v>
      </c>
      <c r="AE87" s="3">
        <v>-0.99484824620940149</v>
      </c>
      <c r="AF87" s="3">
        <v>0.21637901817155258</v>
      </c>
      <c r="AG87" s="3">
        <v>-1.356933013870999</v>
      </c>
      <c r="AH87" s="3">
        <v>-0.18491442286150434</v>
      </c>
      <c r="AI87" s="3">
        <v>1.1425879426493042</v>
      </c>
      <c r="AJ87" s="3">
        <v>0.68898413455809171</v>
      </c>
      <c r="AK87" s="3">
        <v>-1.192184730089028</v>
      </c>
      <c r="AL87" s="3">
        <v>-1.0840880216381799</v>
      </c>
      <c r="AM87" s="3">
        <v>-1.125660907299852</v>
      </c>
      <c r="AN87" s="3">
        <v>-0.229747807945512</v>
      </c>
      <c r="AO87" s="3">
        <v>1.7987226585006451</v>
      </c>
      <c r="AP87" s="3">
        <v>-0.44262809694316341</v>
      </c>
      <c r="AQ87" s="3">
        <v>0.27599090979918006</v>
      </c>
      <c r="AR87" s="3">
        <v>0.66700698106627698</v>
      </c>
      <c r="AS87" s="3">
        <v>-0.60086748431444781</v>
      </c>
      <c r="AT87" s="3">
        <v>0.99760566326798683</v>
      </c>
      <c r="AU87" s="3">
        <v>-0.4406358222434506</v>
      </c>
      <c r="AV87" s="3">
        <v>5.6321856874067398E-2</v>
      </c>
      <c r="AW87" s="3">
        <v>-0.9245367014428314</v>
      </c>
      <c r="AX87" s="3">
        <v>0.5836312997968055</v>
      </c>
      <c r="AY87" s="3">
        <v>-0.43949316978598468</v>
      </c>
      <c r="AZ87" s="3">
        <v>1.0284074793992461</v>
      </c>
      <c r="BA87" s="3">
        <v>0.56595933909016682</v>
      </c>
      <c r="BB87" s="3">
        <v>0.53285131183159828</v>
      </c>
      <c r="BC87" s="3">
        <v>-0.27557914433750214</v>
      </c>
      <c r="BD87" s="3">
        <v>0.54705752307248523</v>
      </c>
      <c r="BE87" s="3">
        <v>0.56457828162634727</v>
      </c>
      <c r="BF87" s="3">
        <v>0.67661528390983383</v>
      </c>
      <c r="BG87" s="3">
        <v>0.14832902974252779</v>
      </c>
      <c r="BH87" s="3">
        <v>-0.75783952194098847</v>
      </c>
      <c r="BI87" s="3">
        <v>0.62585233402459117</v>
      </c>
      <c r="BJ87" s="3">
        <v>0.56860751503068419</v>
      </c>
      <c r="BK87" s="3">
        <v>0.35481399553980048</v>
      </c>
      <c r="BL87" s="3">
        <v>0.20980955826349862</v>
      </c>
      <c r="BM87" s="3">
        <v>-0.45085164717859155</v>
      </c>
      <c r="BN87" s="3">
        <v>3.1375339594152896E-2</v>
      </c>
      <c r="BO87" s="3">
        <v>-9.4485166997228379E-2</v>
      </c>
      <c r="BP87" s="3">
        <v>-1.5376885288792652E-3</v>
      </c>
      <c r="BQ87" s="3">
        <v>0.1211171744343405</v>
      </c>
      <c r="BR87" s="3">
        <v>0.34760843333335784</v>
      </c>
      <c r="BS87" s="3">
        <v>-0.81852597363496638</v>
      </c>
      <c r="BT87" s="3">
        <v>0.34490173650331224</v>
      </c>
      <c r="BU87" s="3">
        <v>0.4521239578175088</v>
      </c>
      <c r="BV87" s="3">
        <v>0.79552191918065551</v>
      </c>
      <c r="BW87" s="3">
        <v>0.40479625885758508</v>
      </c>
      <c r="BX87" s="3">
        <v>0.12185020788346926</v>
      </c>
      <c r="BY87" s="3">
        <v>-0.67157467323977493</v>
      </c>
      <c r="BZ87" s="3">
        <v>-0.90277521562368857</v>
      </c>
      <c r="CA87" s="3">
        <v>-0.78688486788368583</v>
      </c>
      <c r="CB87" s="3">
        <v>-0.91483038257906224</v>
      </c>
      <c r="CC87" s="3">
        <v>-0.20925518093226128</v>
      </c>
      <c r="CD87" s="3">
        <v>-0.18330376834765558</v>
      </c>
      <c r="CE87" s="3">
        <v>0.31654733688378156</v>
      </c>
      <c r="CF87" s="3">
        <v>-0.44606383885117035</v>
      </c>
      <c r="CG87" s="3">
        <v>4.1087666224755348E-2</v>
      </c>
      <c r="CH87" s="3">
        <v>-0.10804101934654195</v>
      </c>
      <c r="CI87" s="3">
        <v>0.46462658370907761</v>
      </c>
      <c r="CJ87" s="3">
        <v>6.5962064126471265E-2</v>
      </c>
      <c r="CK87" s="3">
        <v>0.47774722922713109</v>
      </c>
      <c r="CL87" s="3">
        <v>-9.5389338955725503E-2</v>
      </c>
      <c r="CM87" s="3">
        <v>0.16193432682780057</v>
      </c>
      <c r="CN87" s="3">
        <v>0.1154624306525467</v>
      </c>
      <c r="CO87" s="3">
        <v>0.31702617686629125</v>
      </c>
      <c r="CP87" s="3">
        <v>-0.29276185425939988</v>
      </c>
      <c r="CQ87" s="3">
        <v>-0.19754016463920102</v>
      </c>
      <c r="CR87" s="3">
        <v>-0.13590392051222422</v>
      </c>
      <c r="CS87" s="3">
        <v>-0.26353203118213447</v>
      </c>
      <c r="CT87" s="3">
        <v>0.37804079992477652</v>
      </c>
      <c r="CU87" s="3">
        <v>0.3810327388199316</v>
      </c>
      <c r="CV87" s="3">
        <v>-8.7853712231956455E-2</v>
      </c>
      <c r="CW87" s="3">
        <v>1.6085310462818015E-2</v>
      </c>
      <c r="CX87" s="3">
        <v>0.38221037735897534</v>
      </c>
      <c r="CY87" s="3">
        <v>0.29320000143335062</v>
      </c>
      <c r="CZ87" s="3">
        <v>-0.20829002127311783</v>
      </c>
      <c r="DA87" s="3">
        <v>-0.2992154515700633</v>
      </c>
      <c r="DB87" s="3">
        <v>-0.19002046057250369</v>
      </c>
      <c r="DC87" s="3">
        <v>0.14414220483129858</v>
      </c>
      <c r="DD87" s="3">
        <v>-0.24313149589514568</v>
      </c>
      <c r="DE87" s="3">
        <v>-5.6002575086258582E-2</v>
      </c>
      <c r="DF87" s="3">
        <v>-0.21162508720713455</v>
      </c>
      <c r="DG87" s="3">
        <v>0.15027921454839999</v>
      </c>
      <c r="DH87" s="3">
        <v>0.39865836494177825</v>
      </c>
      <c r="DI87" s="3">
        <v>-3.1723178241284795E-2</v>
      </c>
      <c r="DJ87" s="3">
        <v>0.34100653865666258</v>
      </c>
      <c r="DK87" s="3">
        <v>-7.4251292732034124E-2</v>
      </c>
      <c r="DL87" s="3">
        <v>4.9020639694961524E-2</v>
      </c>
      <c r="DM87" s="3">
        <v>-0.32130664312896889</v>
      </c>
      <c r="DN87" s="3">
        <v>0.24124936655477514</v>
      </c>
      <c r="DO87" s="3">
        <v>-0.21045433683463555</v>
      </c>
      <c r="DP87" s="3">
        <v>0.1365629961537603</v>
      </c>
      <c r="DQ87" s="3">
        <v>5.2138231679631483E-2</v>
      </c>
      <c r="DR87" s="3">
        <v>1.7806156226404822E-2</v>
      </c>
      <c r="DS87" s="3">
        <v>-9.5437909599611431E-2</v>
      </c>
      <c r="DT87" s="3">
        <v>5.4989772705231303E-2</v>
      </c>
      <c r="DU87" s="3">
        <v>2.050637454956044E-2</v>
      </c>
      <c r="DV87" s="3">
        <v>4.373876779808189E-2</v>
      </c>
      <c r="DW87" s="3">
        <v>2.4929456216261931E-3</v>
      </c>
      <c r="DX87" s="3">
        <v>2.8461363118862239E-2</v>
      </c>
      <c r="DY87" s="3">
        <v>2.663944343572466E-2</v>
      </c>
      <c r="DZ87" s="3">
        <v>2.0824894997161603E-2</v>
      </c>
      <c r="EA87" s="3">
        <v>-9.7771782351139883E-3</v>
      </c>
      <c r="EB87" s="3">
        <v>-2.7060497080958749E-2</v>
      </c>
      <c r="EC87" s="3">
        <v>-3.8300391625964075E-2</v>
      </c>
    </row>
    <row r="88" spans="1:133" x14ac:dyDescent="0.35">
      <c r="A88" s="2" t="s">
        <v>1877</v>
      </c>
      <c r="B88" s="3">
        <v>-1.1145686967526343</v>
      </c>
      <c r="C88" s="3">
        <v>1.3658802888469486</v>
      </c>
      <c r="D88" s="3">
        <v>1.7191210834972759</v>
      </c>
      <c r="E88" s="3">
        <v>0.92539863115125143</v>
      </c>
      <c r="F88" s="3">
        <v>-2.0768988497169065</v>
      </c>
      <c r="G88" s="3">
        <v>-0.88242099740477553</v>
      </c>
      <c r="H88" s="3">
        <v>0.92179762075335503</v>
      </c>
      <c r="I88" s="3">
        <v>-1.3186756289698509</v>
      </c>
      <c r="J88" s="3">
        <v>-1.4117895203919431</v>
      </c>
      <c r="K88" s="3">
        <v>-0.51530241410591349</v>
      </c>
      <c r="L88" s="3">
        <v>-2.8245559459503835</v>
      </c>
      <c r="M88" s="3">
        <v>0.86993280683066487</v>
      </c>
      <c r="N88" s="3">
        <v>3.6984516841248998</v>
      </c>
      <c r="O88" s="3">
        <v>2.1148361499041384</v>
      </c>
      <c r="P88" s="3">
        <v>1.1985223100344962</v>
      </c>
      <c r="Q88" s="3">
        <v>0.17177795112044883</v>
      </c>
      <c r="R88" s="3">
        <v>-0.5533145532235374</v>
      </c>
      <c r="S88" s="3">
        <v>-0.41406745068553863</v>
      </c>
      <c r="T88" s="3">
        <v>-1.6852114482411078</v>
      </c>
      <c r="U88" s="3">
        <v>-0.45809456114010827</v>
      </c>
      <c r="V88" s="3">
        <v>1.1829121324586597E-2</v>
      </c>
      <c r="W88" s="3">
        <v>-2.1146773435304032</v>
      </c>
      <c r="X88" s="3">
        <v>1.8359934185146469</v>
      </c>
      <c r="Y88" s="3">
        <v>0.23811261714878701</v>
      </c>
      <c r="Z88" s="3">
        <v>-0.49023602408457545</v>
      </c>
      <c r="AA88" s="3">
        <v>0.6377570247522063</v>
      </c>
      <c r="AB88" s="3">
        <v>0.17152247059264566</v>
      </c>
      <c r="AC88" s="3">
        <v>0.648598187442195</v>
      </c>
      <c r="AD88" s="3">
        <v>-1.0372335353252182</v>
      </c>
      <c r="AE88" s="3">
        <v>0.2105221398163736</v>
      </c>
      <c r="AF88" s="3">
        <v>0.24825188081533153</v>
      </c>
      <c r="AG88" s="3">
        <v>0.60309773192225813</v>
      </c>
      <c r="AH88" s="3">
        <v>-0.77611109659324606</v>
      </c>
      <c r="AI88" s="3">
        <v>-0.45521716194095629</v>
      </c>
      <c r="AJ88" s="3">
        <v>-0.88149644395641746</v>
      </c>
      <c r="AK88" s="3">
        <v>8.7627845906598528E-2</v>
      </c>
      <c r="AL88" s="3">
        <v>0.4124308670061318</v>
      </c>
      <c r="AM88" s="3">
        <v>8.259482232756292E-2</v>
      </c>
      <c r="AN88" s="3">
        <v>-0.60305973816264169</v>
      </c>
      <c r="AO88" s="3">
        <v>-0.39187881178633421</v>
      </c>
      <c r="AP88" s="3">
        <v>-1.5510891080283422</v>
      </c>
      <c r="AQ88" s="3">
        <v>-0.30749475562525164</v>
      </c>
      <c r="AR88" s="3">
        <v>-0.63079378871212355</v>
      </c>
      <c r="AS88" s="3">
        <v>6.4262038813509934E-2</v>
      </c>
      <c r="AT88" s="3">
        <v>0.1090813414710684</v>
      </c>
      <c r="AU88" s="3">
        <v>-1.0081374406370693</v>
      </c>
      <c r="AV88" s="3">
        <v>-0.23103869091477627</v>
      </c>
      <c r="AW88" s="3">
        <v>0.26679690370093612</v>
      </c>
      <c r="AX88" s="3">
        <v>-0.17617276551308261</v>
      </c>
      <c r="AY88" s="3">
        <v>-0.70735056819846398</v>
      </c>
      <c r="AZ88" s="3">
        <v>-0.3645350128437389</v>
      </c>
      <c r="BA88" s="3">
        <v>-0.17919484576790154</v>
      </c>
      <c r="BB88" s="3">
        <v>-0.68967514041487388</v>
      </c>
      <c r="BC88" s="3">
        <v>-0.29376549077709063</v>
      </c>
      <c r="BD88" s="3">
        <v>-0.18269441307358306</v>
      </c>
      <c r="BE88" s="3">
        <v>-1.8001101913975104</v>
      </c>
      <c r="BF88" s="3">
        <v>-1.1511264613573191</v>
      </c>
      <c r="BG88" s="3">
        <v>0.39987235049708575</v>
      </c>
      <c r="BH88" s="3">
        <v>-0.33279426852207267</v>
      </c>
      <c r="BI88" s="3">
        <v>0.74854596541728946</v>
      </c>
      <c r="BJ88" s="3">
        <v>0.88797384367154841</v>
      </c>
      <c r="BK88" s="3">
        <v>-0.43684921765279533</v>
      </c>
      <c r="BL88" s="3">
        <v>-0.56248135864143334</v>
      </c>
      <c r="BM88" s="3">
        <v>0.34527754111551701</v>
      </c>
      <c r="BN88" s="3">
        <v>-1.0634099665704337</v>
      </c>
      <c r="BO88" s="3">
        <v>0.45723799101020091</v>
      </c>
      <c r="BP88" s="3">
        <v>0.72002254270607735</v>
      </c>
      <c r="BQ88" s="3">
        <v>-0.82269811382863622</v>
      </c>
      <c r="BR88" s="3">
        <v>4.3142628748155623E-2</v>
      </c>
      <c r="BS88" s="3">
        <v>2.4182351788360175E-3</v>
      </c>
      <c r="BT88" s="3">
        <v>0.19044108502415122</v>
      </c>
      <c r="BU88" s="3">
        <v>-0.72569028636696375</v>
      </c>
      <c r="BV88" s="3">
        <v>-0.14279585330353756</v>
      </c>
      <c r="BW88" s="3">
        <v>0.18866591513883454</v>
      </c>
      <c r="BX88" s="3">
        <v>0.23861877367594847</v>
      </c>
      <c r="BY88" s="3">
        <v>-0.3318322216439995</v>
      </c>
      <c r="BZ88" s="3">
        <v>-8.2012896875138422E-2</v>
      </c>
      <c r="CA88" s="3">
        <v>0.10680835342191836</v>
      </c>
      <c r="CB88" s="3">
        <v>-0.23859170050086453</v>
      </c>
      <c r="CC88" s="3">
        <v>0.4398127093652095</v>
      </c>
      <c r="CD88" s="3">
        <v>0.10204387792624503</v>
      </c>
      <c r="CE88" s="3">
        <v>0.95094186761125532</v>
      </c>
      <c r="CF88" s="3">
        <v>0.11685262629813442</v>
      </c>
      <c r="CG88" s="3">
        <v>0.10226463765340897</v>
      </c>
      <c r="CH88" s="3">
        <v>-0.53452727319983628</v>
      </c>
      <c r="CI88" s="3">
        <v>-0.40044339700114995</v>
      </c>
      <c r="CJ88" s="3">
        <v>-9.5490200582988585E-2</v>
      </c>
      <c r="CK88" s="3">
        <v>0.37294260836673665</v>
      </c>
      <c r="CL88" s="3">
        <v>-5.4146751159999992E-2</v>
      </c>
      <c r="CM88" s="3">
        <v>-0.12008067999704482</v>
      </c>
      <c r="CN88" s="3">
        <v>0.58999075494268749</v>
      </c>
      <c r="CO88" s="3">
        <v>-0.10911414404357703</v>
      </c>
      <c r="CP88" s="3">
        <v>-0.43102944051941228</v>
      </c>
      <c r="CQ88" s="3">
        <v>-0.22982636191751057</v>
      </c>
      <c r="CR88" s="3">
        <v>-0.20387355448992261</v>
      </c>
      <c r="CS88" s="3">
        <v>0.24665856906318184</v>
      </c>
      <c r="CT88" s="3">
        <v>-0.38881871981465105</v>
      </c>
      <c r="CU88" s="3">
        <v>-8.2985336480038543E-2</v>
      </c>
      <c r="CV88" s="3">
        <v>-0.23456047736670038</v>
      </c>
      <c r="CW88" s="3">
        <v>-0.13569627112408467</v>
      </c>
      <c r="CX88" s="3">
        <v>-0.38622611613954344</v>
      </c>
      <c r="CY88" s="3">
        <v>0.14363221009624944</v>
      </c>
      <c r="CZ88" s="3">
        <v>-2.2099608039421202E-2</v>
      </c>
      <c r="DA88" s="3">
        <v>-0.10208196185535123</v>
      </c>
      <c r="DB88" s="3">
        <v>-0.17651535582206176</v>
      </c>
      <c r="DC88" s="3">
        <v>0.24041745199307385</v>
      </c>
      <c r="DD88" s="3">
        <v>6.1871804278514804E-2</v>
      </c>
      <c r="DE88" s="3">
        <v>-9.0302607874270469E-2</v>
      </c>
      <c r="DF88" s="3">
        <v>-0.27217689182704635</v>
      </c>
      <c r="DG88" s="3">
        <v>3.6799217107958575E-2</v>
      </c>
      <c r="DH88" s="3">
        <v>-0.28135901159927812</v>
      </c>
      <c r="DI88" s="3">
        <v>-0.15882512826192141</v>
      </c>
      <c r="DJ88" s="3">
        <v>-8.9746422911223478E-2</v>
      </c>
      <c r="DK88" s="3">
        <v>0.52119576686524505</v>
      </c>
      <c r="DL88" s="3">
        <v>0.22832364088160595</v>
      </c>
      <c r="DM88" s="3">
        <v>-0.17221015500841044</v>
      </c>
      <c r="DN88" s="3">
        <v>-0.34160642432354887</v>
      </c>
      <c r="DO88" s="3">
        <v>-1.3047353271002331E-2</v>
      </c>
      <c r="DP88" s="3">
        <v>-1.9373628410844078E-2</v>
      </c>
      <c r="DQ88" s="3">
        <v>0.12954994426404964</v>
      </c>
      <c r="DR88" s="3">
        <v>-3.1207828662245793E-2</v>
      </c>
      <c r="DS88" s="3">
        <v>0.12521086673581563</v>
      </c>
      <c r="DT88" s="3">
        <v>0.32008674857657182</v>
      </c>
      <c r="DU88" s="3">
        <v>0.1657662533936381</v>
      </c>
      <c r="DV88" s="3">
        <v>2.2890270827876182E-2</v>
      </c>
      <c r="DW88" s="3">
        <v>-5.7553547270496344E-2</v>
      </c>
      <c r="DX88" s="3">
        <v>-5.3216900571604178E-2</v>
      </c>
      <c r="DY88" s="3">
        <v>7.041185589371321E-2</v>
      </c>
      <c r="DZ88" s="3">
        <v>-0.11654843078340818</v>
      </c>
      <c r="EA88" s="3">
        <v>-2.3387284174065645E-2</v>
      </c>
      <c r="EB88" s="3">
        <v>0.12242791730026194</v>
      </c>
      <c r="EC88" s="3">
        <v>-9.189115986127265E-2</v>
      </c>
    </row>
    <row r="89" spans="1:133" x14ac:dyDescent="0.35">
      <c r="A89" s="2" t="s">
        <v>1878</v>
      </c>
      <c r="B89" s="3">
        <v>-0.89541830294340108</v>
      </c>
      <c r="C89" s="3">
        <v>0.66635734341137043</v>
      </c>
      <c r="D89" s="3">
        <v>1.6555462217036239</v>
      </c>
      <c r="E89" s="3">
        <v>1.9937924744578805</v>
      </c>
      <c r="F89" s="3">
        <v>1.4399005670909211</v>
      </c>
      <c r="G89" s="3">
        <v>-1.4510485049274073</v>
      </c>
      <c r="H89" s="3">
        <v>-1.7837583207208003</v>
      </c>
      <c r="I89" s="3">
        <v>1.2554251231281115</v>
      </c>
      <c r="J89" s="3">
        <v>2.2220633018457145</v>
      </c>
      <c r="K89" s="3">
        <v>0.66234026090236497</v>
      </c>
      <c r="L89" s="3">
        <v>0.1867287533342229</v>
      </c>
      <c r="M89" s="3">
        <v>-1.4745410408789701</v>
      </c>
      <c r="N89" s="3">
        <v>-0.17477616932944665</v>
      </c>
      <c r="O89" s="3">
        <v>0.7289303811108796</v>
      </c>
      <c r="P89" s="3">
        <v>-0.94189852983274447</v>
      </c>
      <c r="Q89" s="3">
        <v>0.73394170750401821</v>
      </c>
      <c r="R89" s="3">
        <v>-0.52770530144127192</v>
      </c>
      <c r="S89" s="3">
        <v>0.37465442033762797</v>
      </c>
      <c r="T89" s="3">
        <v>-0.58890305619263106</v>
      </c>
      <c r="U89" s="3">
        <v>0.29067382061905345</v>
      </c>
      <c r="V89" s="3">
        <v>0.95605401188289385</v>
      </c>
      <c r="W89" s="3">
        <v>0.84936914307030364</v>
      </c>
      <c r="X89" s="3">
        <v>-0.40636749897892571</v>
      </c>
      <c r="Y89" s="3">
        <v>-0.17290034386421282</v>
      </c>
      <c r="Z89" s="3">
        <v>-0.49409595199835549</v>
      </c>
      <c r="AA89" s="3">
        <v>-1.5019685154334506</v>
      </c>
      <c r="AB89" s="3">
        <v>-0.14986188289566199</v>
      </c>
      <c r="AC89" s="3">
        <v>0.54001151613018594</v>
      </c>
      <c r="AD89" s="3">
        <v>0.39741101929745387</v>
      </c>
      <c r="AE89" s="3">
        <v>0.43417322157265242</v>
      </c>
      <c r="AF89" s="3">
        <v>-0.22259832471066865</v>
      </c>
      <c r="AG89" s="3">
        <v>-0.60676795166730935</v>
      </c>
      <c r="AH89" s="3">
        <v>-0.98710964806256252</v>
      </c>
      <c r="AI89" s="3">
        <v>-0.45326804752394229</v>
      </c>
      <c r="AJ89" s="3">
        <v>-0.16713082697377435</v>
      </c>
      <c r="AK89" s="3">
        <v>-0.10618760402002721</v>
      </c>
      <c r="AL89" s="3">
        <v>-0.29295416723092699</v>
      </c>
      <c r="AM89" s="3">
        <v>-0.56849242337240691</v>
      </c>
      <c r="AN89" s="3">
        <v>0.85670922868057042</v>
      </c>
      <c r="AO89" s="3">
        <v>1.8688639561066116</v>
      </c>
      <c r="AP89" s="3">
        <v>-0.61970408043937408</v>
      </c>
      <c r="AQ89" s="3">
        <v>-4.1942698176349824E-2</v>
      </c>
      <c r="AR89" s="3">
        <v>0.4224773560231298</v>
      </c>
      <c r="AS89" s="3">
        <v>-0.64910150987836934</v>
      </c>
      <c r="AT89" s="3">
        <v>-0.81848850126520445</v>
      </c>
      <c r="AU89" s="3">
        <v>0.59567116539152254</v>
      </c>
      <c r="AV89" s="3">
        <v>-1.0107258038116784</v>
      </c>
      <c r="AW89" s="3">
        <v>0.37345262282339553</v>
      </c>
      <c r="AX89" s="3">
        <v>0.51141535417764705</v>
      </c>
      <c r="AY89" s="3">
        <v>-0.39295372585940608</v>
      </c>
      <c r="AZ89" s="3">
        <v>0.18062109784694466</v>
      </c>
      <c r="BA89" s="3">
        <v>-0.38677541646174018</v>
      </c>
      <c r="BB89" s="3">
        <v>-0.18681034026890997</v>
      </c>
      <c r="BC89" s="3">
        <v>-1.0121361272014513</v>
      </c>
      <c r="BD89" s="3">
        <v>-0.74824255681699059</v>
      </c>
      <c r="BE89" s="3">
        <v>-1.3887532194308805</v>
      </c>
      <c r="BF89" s="3">
        <v>0.25708147998686987</v>
      </c>
      <c r="BG89" s="3">
        <v>0.29061817916115973</v>
      </c>
      <c r="BH89" s="3">
        <v>0.42313338838676134</v>
      </c>
      <c r="BI89" s="3">
        <v>2.3546827761306292E-2</v>
      </c>
      <c r="BJ89" s="3">
        <v>-0.69629996346252165</v>
      </c>
      <c r="BK89" s="3">
        <v>-0.5612044604645593</v>
      </c>
      <c r="BL89" s="3">
        <v>-0.4227323906363446</v>
      </c>
      <c r="BM89" s="3">
        <v>1.0219756015290704</v>
      </c>
      <c r="BN89" s="3">
        <v>0.27384248348552853</v>
      </c>
      <c r="BO89" s="3">
        <v>-0.61493624350132126</v>
      </c>
      <c r="BP89" s="3">
        <v>0.27335524725235438</v>
      </c>
      <c r="BQ89" s="3">
        <v>-0.26658375018205716</v>
      </c>
      <c r="BR89" s="3">
        <v>-3.6621092981169424E-2</v>
      </c>
      <c r="BS89" s="3">
        <v>0.49238899935340891</v>
      </c>
      <c r="BT89" s="3">
        <v>1.0585658813805856</v>
      </c>
      <c r="BU89" s="3">
        <v>-0.63925765209457719</v>
      </c>
      <c r="BV89" s="3">
        <v>0.11745283879700982</v>
      </c>
      <c r="BW89" s="3">
        <v>-0.35464144880480669</v>
      </c>
      <c r="BX89" s="3">
        <v>0.56405993127643206</v>
      </c>
      <c r="BY89" s="3">
        <v>-0.20375713471216575</v>
      </c>
      <c r="BZ89" s="3">
        <v>0.26756381938157792</v>
      </c>
      <c r="CA89" s="3">
        <v>0.49826702294802711</v>
      </c>
      <c r="CB89" s="3">
        <v>-0.49456075434421637</v>
      </c>
      <c r="CC89" s="3">
        <v>0.61289741354233851</v>
      </c>
      <c r="CD89" s="3">
        <v>0.83739284003066694</v>
      </c>
      <c r="CE89" s="3">
        <v>0.45677490425040779</v>
      </c>
      <c r="CF89" s="3">
        <v>-0.63715388015333119</v>
      </c>
      <c r="CG89" s="3">
        <v>-0.17391907061933465</v>
      </c>
      <c r="CH89" s="3">
        <v>-0.51113555059579163</v>
      </c>
      <c r="CI89" s="3">
        <v>5.4406939591070153E-2</v>
      </c>
      <c r="CJ89" s="3">
        <v>0.26316984476712274</v>
      </c>
      <c r="CK89" s="3">
        <v>-1.1200897062606607</v>
      </c>
      <c r="CL89" s="3">
        <v>0.31437970101125878</v>
      </c>
      <c r="CM89" s="3">
        <v>-0.75998574950502107</v>
      </c>
      <c r="CN89" s="3">
        <v>-0.39474307026538702</v>
      </c>
      <c r="CO89" s="3">
        <v>7.3191477615488235E-2</v>
      </c>
      <c r="CP89" s="3">
        <v>0.26234585352539458</v>
      </c>
      <c r="CQ89" s="3">
        <v>0.47819522888896454</v>
      </c>
      <c r="CR89" s="3">
        <v>0.32788358697891279</v>
      </c>
      <c r="CS89" s="3">
        <v>-0.25763341267103357</v>
      </c>
      <c r="CT89" s="3">
        <v>-1.1475983236546026</v>
      </c>
      <c r="CU89" s="3">
        <v>0.54406073346267403</v>
      </c>
      <c r="CV89" s="3">
        <v>0.56028694694300685</v>
      </c>
      <c r="CW89" s="3">
        <v>-0.88012686561873776</v>
      </c>
      <c r="CX89" s="3">
        <v>0.66351183392179303</v>
      </c>
      <c r="CY89" s="3">
        <v>0.72250937181651409</v>
      </c>
      <c r="CZ89" s="3">
        <v>-0.37925767342120459</v>
      </c>
      <c r="DA89" s="3">
        <v>-0.95160038015807025</v>
      </c>
      <c r="DB89" s="3">
        <v>7.0888583058680205E-2</v>
      </c>
      <c r="DC89" s="3">
        <v>-0.14370409132102113</v>
      </c>
      <c r="DD89" s="3">
        <v>0.15889707441998213</v>
      </c>
      <c r="DE89" s="3">
        <v>-0.35038742981667165</v>
      </c>
      <c r="DF89" s="3">
        <v>-2.7475184679781654E-2</v>
      </c>
      <c r="DG89" s="3">
        <v>-0.11300470306884869</v>
      </c>
      <c r="DH89" s="3">
        <v>-0.10637307190472367</v>
      </c>
      <c r="DI89" s="3">
        <v>-0.32820286989932707</v>
      </c>
      <c r="DJ89" s="3">
        <v>-4.3939501293841582E-2</v>
      </c>
      <c r="DK89" s="3">
        <v>-0.27192855120587894</v>
      </c>
      <c r="DL89" s="3">
        <v>-0.28037225663313925</v>
      </c>
      <c r="DM89" s="3">
        <v>0.48673519212595995</v>
      </c>
      <c r="DN89" s="3">
        <v>0.37834742694240386</v>
      </c>
      <c r="DO89" s="3">
        <v>0.10931256453051173</v>
      </c>
      <c r="DP89" s="3">
        <v>-0.37675608039459513</v>
      </c>
      <c r="DQ89" s="3">
        <v>0.13163227954671761</v>
      </c>
      <c r="DR89" s="3">
        <v>-0.14850876311389338</v>
      </c>
      <c r="DS89" s="3">
        <v>0.10653351947779977</v>
      </c>
      <c r="DT89" s="3">
        <v>0.17031475504488977</v>
      </c>
      <c r="DU89" s="3">
        <v>9.9081357066911124E-2</v>
      </c>
      <c r="DV89" s="3">
        <v>0.34209632181729016</v>
      </c>
      <c r="DW89" s="3">
        <v>0.19859776614760136</v>
      </c>
      <c r="DX89" s="3">
        <v>0.22232620502815945</v>
      </c>
      <c r="DY89" s="3">
        <v>-9.3416294576016117E-3</v>
      </c>
      <c r="DZ89" s="3">
        <v>-0.15521608467322801</v>
      </c>
      <c r="EA89" s="3">
        <v>-0.15603764057173372</v>
      </c>
      <c r="EB89" s="3">
        <v>3.7954826549818778E-2</v>
      </c>
      <c r="EC89" s="3">
        <v>1.7714749260557005E-2</v>
      </c>
    </row>
    <row r="90" spans="1:133" x14ac:dyDescent="0.35">
      <c r="A90" s="2" t="s">
        <v>1879</v>
      </c>
      <c r="B90" s="3">
        <v>-0.54084791446880642</v>
      </c>
      <c r="C90" s="3">
        <v>0.76632871308098582</v>
      </c>
      <c r="D90" s="3">
        <v>1.1879517358775933</v>
      </c>
      <c r="E90" s="3">
        <v>1.6184115002061639</v>
      </c>
      <c r="F90" s="3">
        <v>-1.0306584182704801</v>
      </c>
      <c r="G90" s="3">
        <v>-0.50028375228444433</v>
      </c>
      <c r="H90" s="3">
        <v>1.3598643072016696</v>
      </c>
      <c r="I90" s="3">
        <v>1.2457989927651609</v>
      </c>
      <c r="J90" s="3">
        <v>-0.50486916339048893</v>
      </c>
      <c r="K90" s="3">
        <v>-0.81115461351848051</v>
      </c>
      <c r="L90" s="3">
        <v>-0.25734517086495301</v>
      </c>
      <c r="M90" s="3">
        <v>-0.1465172256948872</v>
      </c>
      <c r="N90" s="3">
        <v>0.64601903123046456</v>
      </c>
      <c r="O90" s="3">
        <v>0.81684003201613553</v>
      </c>
      <c r="P90" s="3">
        <v>-0.32387977641707594</v>
      </c>
      <c r="Q90" s="3">
        <v>-1.836398686344396</v>
      </c>
      <c r="R90" s="3">
        <v>-1.8306770659295166</v>
      </c>
      <c r="S90" s="3">
        <v>-0.29442301124271597</v>
      </c>
      <c r="T90" s="3">
        <v>-0.92138493119847353</v>
      </c>
      <c r="U90" s="3">
        <v>-1.7880563535341449</v>
      </c>
      <c r="V90" s="3">
        <v>0.92397532616235911</v>
      </c>
      <c r="W90" s="3">
        <v>1.3797681337782366</v>
      </c>
      <c r="X90" s="3">
        <v>-0.55222100761864124</v>
      </c>
      <c r="Y90" s="3">
        <v>-8.3979613191101032E-2</v>
      </c>
      <c r="Z90" s="3">
        <v>9.4416527752942944E-2</v>
      </c>
      <c r="AA90" s="3">
        <v>7.0602852641466679E-2</v>
      </c>
      <c r="AB90" s="3">
        <v>0.13796771991660264</v>
      </c>
      <c r="AC90" s="3">
        <v>0.14540166486796574</v>
      </c>
      <c r="AD90" s="3">
        <v>0.76720957997542094</v>
      </c>
      <c r="AE90" s="3">
        <v>0.45301854048512019</v>
      </c>
      <c r="AF90" s="3">
        <v>0.83064328612939675</v>
      </c>
      <c r="AG90" s="3">
        <v>0.98242846209366896</v>
      </c>
      <c r="AH90" s="3">
        <v>-2.7546126017732188E-2</v>
      </c>
      <c r="AI90" s="3">
        <v>0.92515264217108284</v>
      </c>
      <c r="AJ90" s="3">
        <v>0.45745803715896721</v>
      </c>
      <c r="AK90" s="3">
        <v>0.8281549705245318</v>
      </c>
      <c r="AL90" s="3">
        <v>-2.5594319207392856E-3</v>
      </c>
      <c r="AM90" s="3">
        <v>-0.24507362653941944</v>
      </c>
      <c r="AN90" s="3">
        <v>-0.94410275524015697</v>
      </c>
      <c r="AO90" s="3">
        <v>-0.18996798594978997</v>
      </c>
      <c r="AP90" s="3">
        <v>0.62912620400137476</v>
      </c>
      <c r="AQ90" s="3">
        <v>0.49368551403263289</v>
      </c>
      <c r="AR90" s="3">
        <v>-0.2291326224489916</v>
      </c>
      <c r="AS90" s="3">
        <v>-0.32353196298408299</v>
      </c>
      <c r="AT90" s="3">
        <v>0.80908729897788967</v>
      </c>
      <c r="AU90" s="3">
        <v>-0.41202801666413824</v>
      </c>
      <c r="AV90" s="3">
        <v>0.38081828045911753</v>
      </c>
      <c r="AW90" s="3">
        <v>0.15366633088699333</v>
      </c>
      <c r="AX90" s="3">
        <v>-0.42207584279571531</v>
      </c>
      <c r="AY90" s="3">
        <v>1.0136430383350239</v>
      </c>
      <c r="AZ90" s="3">
        <v>0.59180510765928085</v>
      </c>
      <c r="BA90" s="3">
        <v>0.90655668568691161</v>
      </c>
      <c r="BB90" s="3">
        <v>0.11045621261152778</v>
      </c>
      <c r="BC90" s="3">
        <v>7.8371518393467211E-3</v>
      </c>
      <c r="BD90" s="3">
        <v>-1.0364098246387219</v>
      </c>
      <c r="BE90" s="3">
        <v>0.25630808223762191</v>
      </c>
      <c r="BF90" s="3">
        <v>-0.1839473055719513</v>
      </c>
      <c r="BG90" s="3">
        <v>-0.32838522019847299</v>
      </c>
      <c r="BH90" s="3">
        <v>0.35075656407824402</v>
      </c>
      <c r="BI90" s="3">
        <v>4.1794921069471122E-2</v>
      </c>
      <c r="BJ90" s="3">
        <v>-0.39853127210613637</v>
      </c>
      <c r="BK90" s="3">
        <v>-0.55152813740784945</v>
      </c>
      <c r="BL90" s="3">
        <v>0.23304340171505475</v>
      </c>
      <c r="BM90" s="3">
        <v>0.19371219769348935</v>
      </c>
      <c r="BN90" s="3">
        <v>-0.28614781685480123</v>
      </c>
      <c r="BO90" s="3">
        <v>-0.12414693566740428</v>
      </c>
      <c r="BP90" s="3">
        <v>-0.46392495029079839</v>
      </c>
      <c r="BQ90" s="3">
        <v>-0.5600631742831953</v>
      </c>
      <c r="BR90" s="3">
        <v>-0.87251933601825404</v>
      </c>
      <c r="BS90" s="3">
        <v>-0.13978860137631308</v>
      </c>
      <c r="BT90" s="3">
        <v>-0.5679702887842758</v>
      </c>
      <c r="BU90" s="3">
        <v>0.45683246369762653</v>
      </c>
      <c r="BV90" s="3">
        <v>0.21393072861018647</v>
      </c>
      <c r="BW90" s="3">
        <v>-0.2161352437107861</v>
      </c>
      <c r="BX90" s="3">
        <v>0.44201458459791121</v>
      </c>
      <c r="BY90" s="3">
        <v>1.1811189101298076E-2</v>
      </c>
      <c r="BZ90" s="3">
        <v>-0.27310158126798534</v>
      </c>
      <c r="CA90" s="3">
        <v>-0.78405121383635412</v>
      </c>
      <c r="CB90" s="3">
        <v>-0.77643478092762241</v>
      </c>
      <c r="CC90" s="3">
        <v>1.5330270545961666</v>
      </c>
      <c r="CD90" s="3">
        <v>-0.24093468765053289</v>
      </c>
      <c r="CE90" s="3">
        <v>-0.15791982076277922</v>
      </c>
      <c r="CF90" s="3">
        <v>0.80395045779734109</v>
      </c>
      <c r="CG90" s="3">
        <v>0.41347260787907125</v>
      </c>
      <c r="CH90" s="3">
        <v>-0.14819320399338901</v>
      </c>
      <c r="CI90" s="3">
        <v>-3.6173899976237961E-2</v>
      </c>
      <c r="CJ90" s="3">
        <v>-0.67111482280183954</v>
      </c>
      <c r="CK90" s="3">
        <v>-0.24594443248733266</v>
      </c>
      <c r="CL90" s="3">
        <v>0.90654281356160094</v>
      </c>
      <c r="CM90" s="3">
        <v>0.18876903389553112</v>
      </c>
      <c r="CN90" s="3">
        <v>-1.2403688232979551</v>
      </c>
      <c r="CO90" s="3">
        <v>-0.94489868679723532</v>
      </c>
      <c r="CP90" s="3">
        <v>0.84424997096086851</v>
      </c>
      <c r="CQ90" s="3">
        <v>5.8421693374889394E-2</v>
      </c>
      <c r="CR90" s="3">
        <v>0.16335283022692207</v>
      </c>
      <c r="CS90" s="3">
        <v>-0.36347218176102369</v>
      </c>
      <c r="CT90" s="3">
        <v>0.64709440518739658</v>
      </c>
      <c r="CU90" s="3">
        <v>7.6732342208590029E-2</v>
      </c>
      <c r="CV90" s="3">
        <v>-0.22454767912183207</v>
      </c>
      <c r="CW90" s="3">
        <v>0.24748461507842848</v>
      </c>
      <c r="CX90" s="3">
        <v>-0.4440376338635601</v>
      </c>
      <c r="CY90" s="3">
        <v>-0.68636205376731596</v>
      </c>
      <c r="CZ90" s="3">
        <v>-0.49068728603322592</v>
      </c>
      <c r="DA90" s="3">
        <v>-0.95570229303435694</v>
      </c>
      <c r="DB90" s="3">
        <v>0.23736465330438009</v>
      </c>
      <c r="DC90" s="3">
        <v>-1.0259134993023578</v>
      </c>
      <c r="DD90" s="3">
        <v>1.132337618008125</v>
      </c>
      <c r="DE90" s="3">
        <v>8.8816926604634416E-2</v>
      </c>
      <c r="DF90" s="3">
        <v>-1.2339007799713152E-2</v>
      </c>
      <c r="DG90" s="3">
        <v>0.24598106763059197</v>
      </c>
      <c r="DH90" s="3">
        <v>-8.4332883719979407E-2</v>
      </c>
      <c r="DI90" s="3">
        <v>-0.2391114899815921</v>
      </c>
      <c r="DJ90" s="3">
        <v>-0.36221865233582595</v>
      </c>
      <c r="DK90" s="3">
        <v>-0.40923775393320405</v>
      </c>
      <c r="DL90" s="3">
        <v>0.10763954775689158</v>
      </c>
      <c r="DM90" s="3">
        <v>-0.36247636406671158</v>
      </c>
      <c r="DN90" s="3">
        <v>0.34815923989622732</v>
      </c>
      <c r="DO90" s="3">
        <v>-0.20686294476856082</v>
      </c>
      <c r="DP90" s="3">
        <v>0.36558160628807901</v>
      </c>
      <c r="DQ90" s="3">
        <v>0.18606086999039503</v>
      </c>
      <c r="DR90" s="3">
        <v>-6.581193640987909E-2</v>
      </c>
      <c r="DS90" s="3">
        <v>-0.18423122828580796</v>
      </c>
      <c r="DT90" s="3">
        <v>3.7700606158418679E-2</v>
      </c>
      <c r="DU90" s="3">
        <v>-0.15940508367421269</v>
      </c>
      <c r="DV90" s="3">
        <v>-1.6453611423447367E-2</v>
      </c>
      <c r="DW90" s="3">
        <v>-8.9588915722176671E-2</v>
      </c>
      <c r="DX90" s="3">
        <v>3.481362721091022E-2</v>
      </c>
      <c r="DY90" s="3">
        <v>-0.24751193909843558</v>
      </c>
      <c r="DZ90" s="3">
        <v>9.196250484275531E-2</v>
      </c>
      <c r="EA90" s="3">
        <v>0.28705806585532917</v>
      </c>
      <c r="EB90" s="3">
        <v>0.16056898007123543</v>
      </c>
      <c r="EC90" s="3">
        <v>4.8806105927690774E-2</v>
      </c>
    </row>
    <row r="91" spans="1:133" x14ac:dyDescent="0.35">
      <c r="A91" s="2" t="s">
        <v>1880</v>
      </c>
      <c r="B91" s="3">
        <v>-1.4186922235916997</v>
      </c>
      <c r="C91" s="3">
        <v>2.5124759292859489</v>
      </c>
      <c r="D91" s="3">
        <v>1.400153182129543</v>
      </c>
      <c r="E91" s="3">
        <v>0.65054599420091563</v>
      </c>
      <c r="F91" s="3">
        <v>-1.0865420894427822</v>
      </c>
      <c r="G91" s="3">
        <v>-2.0608344055831149</v>
      </c>
      <c r="H91" s="3">
        <v>2.9710465807159183</v>
      </c>
      <c r="I91" s="3">
        <v>1.2586955953240306</v>
      </c>
      <c r="J91" s="3">
        <v>-1.6017760699076724</v>
      </c>
      <c r="K91" s="3">
        <v>0.22759543582557984</v>
      </c>
      <c r="L91" s="3">
        <v>-0.40338619294410161</v>
      </c>
      <c r="M91" s="3">
        <v>1.1097819977294328</v>
      </c>
      <c r="N91" s="3">
        <v>-0.64763928204585708</v>
      </c>
      <c r="O91" s="3">
        <v>0.29572705377342856</v>
      </c>
      <c r="P91" s="3">
        <v>-0.37454726711248737</v>
      </c>
      <c r="Q91" s="3">
        <v>0.79866403554890919</v>
      </c>
      <c r="R91" s="3">
        <v>9.8250261041233314E-2</v>
      </c>
      <c r="S91" s="3">
        <v>-1.1535349560812318</v>
      </c>
      <c r="T91" s="3">
        <v>-0.51758546894686497</v>
      </c>
      <c r="U91" s="3">
        <v>1.2706359930040734</v>
      </c>
      <c r="V91" s="3">
        <v>0.44166808536906399</v>
      </c>
      <c r="W91" s="3">
        <v>-0.81558455231669058</v>
      </c>
      <c r="X91" s="3">
        <v>-0.15661674396255718</v>
      </c>
      <c r="Y91" s="3">
        <v>0.12272370424436249</v>
      </c>
      <c r="Z91" s="3">
        <v>0.51617594435655356</v>
      </c>
      <c r="AA91" s="3">
        <v>1.4952794992833593E-2</v>
      </c>
      <c r="AB91" s="3">
        <v>0.24865820309316775</v>
      </c>
      <c r="AC91" s="3">
        <v>-0.74172592376524249</v>
      </c>
      <c r="AD91" s="3">
        <v>-0.86965986100087822</v>
      </c>
      <c r="AE91" s="3">
        <v>0.61903270736135041</v>
      </c>
      <c r="AF91" s="3">
        <v>-0.44546396252869241</v>
      </c>
      <c r="AG91" s="3">
        <v>-0.4456992791613365</v>
      </c>
      <c r="AH91" s="3">
        <v>-5.6395497320271111E-2</v>
      </c>
      <c r="AI91" s="3">
        <v>0.14069838761091594</v>
      </c>
      <c r="AJ91" s="3">
        <v>3.97017383464182E-2</v>
      </c>
      <c r="AK91" s="3">
        <v>0.8207793737828839</v>
      </c>
      <c r="AL91" s="3">
        <v>-0.5431651546993238</v>
      </c>
      <c r="AM91" s="3">
        <v>-0.30684256352535549</v>
      </c>
      <c r="AN91" s="3">
        <v>-4.2429329520949084E-2</v>
      </c>
      <c r="AO91" s="3">
        <v>-0.38336742574269511</v>
      </c>
      <c r="AP91" s="3">
        <v>0.27186213671148501</v>
      </c>
      <c r="AQ91" s="3">
        <v>0.4765998398443419</v>
      </c>
      <c r="AR91" s="3">
        <v>0.47448605878842232</v>
      </c>
      <c r="AS91" s="3">
        <v>1.0631093076508058</v>
      </c>
      <c r="AT91" s="3">
        <v>-0.14050199950124234</v>
      </c>
      <c r="AU91" s="3">
        <v>-0.34372544588859189</v>
      </c>
      <c r="AV91" s="3">
        <v>-0.61976554817943819</v>
      </c>
      <c r="AW91" s="3">
        <v>-0.35641129972716834</v>
      </c>
      <c r="AX91" s="3">
        <v>0.28203393588140518</v>
      </c>
      <c r="AY91" s="3">
        <v>1.7319376237709488E-2</v>
      </c>
      <c r="AZ91" s="3">
        <v>-4.157585622482142E-2</v>
      </c>
      <c r="BA91" s="3">
        <v>0.13369514658425674</v>
      </c>
      <c r="BB91" s="3">
        <v>0.39488405697636991</v>
      </c>
      <c r="BC91" s="3">
        <v>0.47745810584465603</v>
      </c>
      <c r="BD91" s="3">
        <v>-0.49842472681590444</v>
      </c>
      <c r="BE91" s="3">
        <v>0.87235136207241315</v>
      </c>
      <c r="BF91" s="3">
        <v>0.72854624855583749</v>
      </c>
      <c r="BG91" s="3">
        <v>-0.99431970558543903</v>
      </c>
      <c r="BH91" s="3">
        <v>0.30450617508400524</v>
      </c>
      <c r="BI91" s="3">
        <v>-0.29058536987522204</v>
      </c>
      <c r="BJ91" s="3">
        <v>-2.5784625585625845E-2</v>
      </c>
      <c r="BK91" s="3">
        <v>1.0264619923874649</v>
      </c>
      <c r="BL91" s="3">
        <v>0.12213946558757337</v>
      </c>
      <c r="BM91" s="3">
        <v>-0.70158892595189393</v>
      </c>
      <c r="BN91" s="3">
        <v>0.25900431187974227</v>
      </c>
      <c r="BO91" s="3">
        <v>0.48869203532553784</v>
      </c>
      <c r="BP91" s="3">
        <v>0.56936444150569177</v>
      </c>
      <c r="BQ91" s="3">
        <v>-0.27569100343853797</v>
      </c>
      <c r="BR91" s="3">
        <v>9.8631239877485399E-2</v>
      </c>
      <c r="BS91" s="3">
        <v>0.30357314039809236</v>
      </c>
      <c r="BT91" s="3">
        <v>0.24354630822169571</v>
      </c>
      <c r="BU91" s="3">
        <v>-0.87971940109755398</v>
      </c>
      <c r="BV91" s="3">
        <v>-0.11419257497952634</v>
      </c>
      <c r="BW91" s="3">
        <v>1.9102635957606143E-2</v>
      </c>
      <c r="BX91" s="3">
        <v>-0.42033142170105775</v>
      </c>
      <c r="BY91" s="3">
        <v>-1.21747888604065</v>
      </c>
      <c r="BZ91" s="3">
        <v>-0.18348874247155225</v>
      </c>
      <c r="CA91" s="3">
        <v>0.35738423287593923</v>
      </c>
      <c r="CB91" s="3">
        <v>-0.73491666914095799</v>
      </c>
      <c r="CC91" s="3">
        <v>-5.2421120717912627E-2</v>
      </c>
      <c r="CD91" s="3">
        <v>0.48159366485332444</v>
      </c>
      <c r="CE91" s="3">
        <v>-0.83466265173027487</v>
      </c>
      <c r="CF91" s="3">
        <v>-0.19396532998179258</v>
      </c>
      <c r="CG91" s="3">
        <v>-0.52800961282766545</v>
      </c>
      <c r="CH91" s="3">
        <v>0.12277271801055888</v>
      </c>
      <c r="CI91" s="3">
        <v>-0.36869335090892402</v>
      </c>
      <c r="CJ91" s="3">
        <v>-0.6657060533140029</v>
      </c>
      <c r="CK91" s="3">
        <v>-0.76292158884588002</v>
      </c>
      <c r="CL91" s="3">
        <v>0.56409842148203682</v>
      </c>
      <c r="CM91" s="3">
        <v>-0.94722398458102042</v>
      </c>
      <c r="CN91" s="3">
        <v>-0.5670811404611612</v>
      </c>
      <c r="CO91" s="3">
        <v>-1.8605402371825074E-2</v>
      </c>
      <c r="CP91" s="3">
        <v>0.37146751661798122</v>
      </c>
      <c r="CQ91" s="3">
        <v>-0.67030581507750586</v>
      </c>
      <c r="CR91" s="3">
        <v>0.15039021705858638</v>
      </c>
      <c r="CS91" s="3">
        <v>-3.1199214633440331E-2</v>
      </c>
      <c r="CT91" s="3">
        <v>0.49922865467463923</v>
      </c>
      <c r="CU91" s="3">
        <v>1.0943738446213556</v>
      </c>
      <c r="CV91" s="3">
        <v>-0.43102218756929106</v>
      </c>
      <c r="CW91" s="3">
        <v>-0.62305189923959881</v>
      </c>
      <c r="CX91" s="3">
        <v>0.32858975374559407</v>
      </c>
      <c r="CY91" s="3">
        <v>-0.4514792487501309</v>
      </c>
      <c r="CZ91" s="3">
        <v>-0.16509169715720454</v>
      </c>
      <c r="DA91" s="3">
        <v>0.63805391514791643</v>
      </c>
      <c r="DB91" s="3">
        <v>-0.71252769279038708</v>
      </c>
      <c r="DC91" s="3">
        <v>-0.65213488767256966</v>
      </c>
      <c r="DD91" s="3">
        <v>-1.157208162339411</v>
      </c>
      <c r="DE91" s="3">
        <v>0.61432058586626059</v>
      </c>
      <c r="DF91" s="3">
        <v>0.10860209878305921</v>
      </c>
      <c r="DG91" s="3">
        <v>-0.2298282108049389</v>
      </c>
      <c r="DH91" s="3">
        <v>0.17810953827978654</v>
      </c>
      <c r="DI91" s="3">
        <v>0.42042591404600449</v>
      </c>
      <c r="DJ91" s="3">
        <v>9.492146960984256E-2</v>
      </c>
      <c r="DK91" s="3">
        <v>0.31918546621616067</v>
      </c>
      <c r="DL91" s="3">
        <v>-4.7150096799654477E-2</v>
      </c>
      <c r="DM91" s="3">
        <v>2.1697854698835319E-2</v>
      </c>
      <c r="DN91" s="3">
        <v>-0.2806691200196218</v>
      </c>
      <c r="DO91" s="3">
        <v>0.44818154952483358</v>
      </c>
      <c r="DP91" s="3">
        <v>-0.68360915859584992</v>
      </c>
      <c r="DQ91" s="3">
        <v>0.34507294106563913</v>
      </c>
      <c r="DR91" s="3">
        <v>0.22465168923909881</v>
      </c>
      <c r="DS91" s="3">
        <v>0.27653824066898736</v>
      </c>
      <c r="DT91" s="3">
        <v>-0.17115691991557469</v>
      </c>
      <c r="DU91" s="3">
        <v>-0.11517618325137691</v>
      </c>
      <c r="DV91" s="3">
        <v>0.72699474444256795</v>
      </c>
      <c r="DW91" s="3">
        <v>0.19118653488031326</v>
      </c>
      <c r="DX91" s="3">
        <v>0.45304206024862886</v>
      </c>
      <c r="DY91" s="3">
        <v>0.11726919483372381</v>
      </c>
      <c r="DZ91" s="3">
        <v>-3.6425148679509682E-2</v>
      </c>
      <c r="EA91" s="3">
        <v>0.28880912408370762</v>
      </c>
      <c r="EB91" s="3">
        <v>-0.12788034073640328</v>
      </c>
      <c r="EC91" s="3">
        <v>-6.7256612358220447E-2</v>
      </c>
    </row>
    <row r="92" spans="1:133" x14ac:dyDescent="0.35">
      <c r="A92" s="2" t="s">
        <v>1881</v>
      </c>
      <c r="B92" s="3">
        <v>-1.8131410698083681</v>
      </c>
      <c r="C92" s="3">
        <v>2.3537621732952521</v>
      </c>
      <c r="D92" s="3">
        <v>-1.1431414732382335</v>
      </c>
      <c r="E92" s="3">
        <v>-0.32204656939477794</v>
      </c>
      <c r="F92" s="3">
        <v>0.88049085879876476</v>
      </c>
      <c r="G92" s="3">
        <v>-0.82271522813614562</v>
      </c>
      <c r="H92" s="3">
        <v>-1.4595461370024139E-2</v>
      </c>
      <c r="I92" s="3">
        <v>4.3864443720084412E-2</v>
      </c>
      <c r="J92" s="3">
        <v>-1.8536776542335121</v>
      </c>
      <c r="K92" s="3">
        <v>-0.81782806970402544</v>
      </c>
      <c r="L92" s="3">
        <v>-1.2105958600903937</v>
      </c>
      <c r="M92" s="3">
        <v>-0.98514022262482059</v>
      </c>
      <c r="N92" s="3">
        <v>1.0411756379811865</v>
      </c>
      <c r="O92" s="3">
        <v>-2.1417464776570752</v>
      </c>
      <c r="P92" s="3">
        <v>6.0946665409347352E-2</v>
      </c>
      <c r="Q92" s="3">
        <v>0.74503457049473276</v>
      </c>
      <c r="R92" s="3">
        <v>-0.57219202699035931</v>
      </c>
      <c r="S92" s="3">
        <v>-0.81565377399373207</v>
      </c>
      <c r="T92" s="3">
        <v>0.73217249803037265</v>
      </c>
      <c r="U92" s="3">
        <v>5.3253228365776721E-2</v>
      </c>
      <c r="V92" s="3">
        <v>0.27010436399335608</v>
      </c>
      <c r="W92" s="3">
        <v>0.20690159309282022</v>
      </c>
      <c r="X92" s="3">
        <v>-0.70914709094699124</v>
      </c>
      <c r="Y92" s="3">
        <v>-0.4080949813604432</v>
      </c>
      <c r="Z92" s="3">
        <v>-0.76108900381131805</v>
      </c>
      <c r="AA92" s="3">
        <v>-0.61002735262691166</v>
      </c>
      <c r="AB92" s="3">
        <v>-0.80384222807447803</v>
      </c>
      <c r="AC92" s="3">
        <v>0.59502312785430334</v>
      </c>
      <c r="AD92" s="3">
        <v>0.21495355879725045</v>
      </c>
      <c r="AE92" s="3">
        <v>-0.95314942000627201</v>
      </c>
      <c r="AF92" s="3">
        <v>-0.10222114087788076</v>
      </c>
      <c r="AG92" s="3">
        <v>0.74343059826847158</v>
      </c>
      <c r="AH92" s="3">
        <v>-0.42317590791505799</v>
      </c>
      <c r="AI92" s="3">
        <v>-9.7617390744429086E-2</v>
      </c>
      <c r="AJ92" s="3">
        <v>-1.0253864590604351</v>
      </c>
      <c r="AK92" s="3">
        <v>-1.276868215306276</v>
      </c>
      <c r="AL92" s="3">
        <v>0.16391223526432261</v>
      </c>
      <c r="AM92" s="3">
        <v>-0.11890080715829747</v>
      </c>
      <c r="AN92" s="3">
        <v>0.5351281468957495</v>
      </c>
      <c r="AO92" s="3">
        <v>-7.694671468871854E-2</v>
      </c>
      <c r="AP92" s="3">
        <v>-0.79043157663470298</v>
      </c>
      <c r="AQ92" s="3">
        <v>0.20806020150434731</v>
      </c>
      <c r="AR92" s="3">
        <v>-0.62310314679778966</v>
      </c>
      <c r="AS92" s="3">
        <v>-0.34795478703484001</v>
      </c>
      <c r="AT92" s="3">
        <v>0.17503288287998373</v>
      </c>
      <c r="AU92" s="3">
        <v>0.63811342961011486</v>
      </c>
      <c r="AV92" s="3">
        <v>-8.7103773308310317E-2</v>
      </c>
      <c r="AW92" s="3">
        <v>0.48635363567983902</v>
      </c>
      <c r="AX92" s="3">
        <v>-0.3777251389186273</v>
      </c>
      <c r="AY92" s="3">
        <v>0.19573675821076753</v>
      </c>
      <c r="AZ92" s="3">
        <v>0.35730603993543841</v>
      </c>
      <c r="BA92" s="3">
        <v>0.29031979352930559</v>
      </c>
      <c r="BB92" s="3">
        <v>-0.12439163814340554</v>
      </c>
      <c r="BC92" s="3">
        <v>0.31899367204299151</v>
      </c>
      <c r="BD92" s="3">
        <v>0.89555419378887491</v>
      </c>
      <c r="BE92" s="3">
        <v>6.221795868964837E-2</v>
      </c>
      <c r="BF92" s="3">
        <v>0.45039358801850132</v>
      </c>
      <c r="BG92" s="3">
        <v>0.54979065782556202</v>
      </c>
      <c r="BH92" s="3">
        <v>-0.24967610900103571</v>
      </c>
      <c r="BI92" s="3">
        <v>0.47313518472434019</v>
      </c>
      <c r="BJ92" s="3">
        <v>-0.35126840210252686</v>
      </c>
      <c r="BK92" s="3">
        <v>-2.5908147032982172E-2</v>
      </c>
      <c r="BL92" s="3">
        <v>-0.20478565919005334</v>
      </c>
      <c r="BM92" s="3">
        <v>-0.59370942804494986</v>
      </c>
      <c r="BN92" s="3">
        <v>0.4121570068412011</v>
      </c>
      <c r="BO92" s="3">
        <v>0.25505866177112307</v>
      </c>
      <c r="BP92" s="3">
        <v>-8.4325589825317709E-2</v>
      </c>
      <c r="BQ92" s="3">
        <v>0.34033993642107374</v>
      </c>
      <c r="BR92" s="3">
        <v>0.28075390201628203</v>
      </c>
      <c r="BS92" s="3">
        <v>0.71161954213980572</v>
      </c>
      <c r="BT92" s="3">
        <v>0.25237054120654528</v>
      </c>
      <c r="BU92" s="3">
        <v>-8.6165354947011469E-2</v>
      </c>
      <c r="BV92" s="3">
        <v>0.46113362599595392</v>
      </c>
      <c r="BW92" s="3">
        <v>-0.57930069162417619</v>
      </c>
      <c r="BX92" s="3">
        <v>-1.8606480241671865E-2</v>
      </c>
      <c r="BY92" s="3">
        <v>-0.2461720200234159</v>
      </c>
      <c r="BZ92" s="3">
        <v>-0.16786421257451481</v>
      </c>
      <c r="CA92" s="3">
        <v>0.1778064141850437</v>
      </c>
      <c r="CB92" s="3">
        <v>-0.18409241711687283</v>
      </c>
      <c r="CC92" s="3">
        <v>0.57098968964269425</v>
      </c>
      <c r="CD92" s="3">
        <v>0.36104492626484719</v>
      </c>
      <c r="CE92" s="3">
        <v>-0.43618906555996939</v>
      </c>
      <c r="CF92" s="3">
        <v>-0.33908333617154968</v>
      </c>
      <c r="CG92" s="3">
        <v>0.16908132844965262</v>
      </c>
      <c r="CH92" s="3">
        <v>0.16516497426404789</v>
      </c>
      <c r="CI92" s="3">
        <v>0.37778918417590279</v>
      </c>
      <c r="CJ92" s="3">
        <v>0.6067338075878399</v>
      </c>
      <c r="CK92" s="3">
        <v>5.3307258048926776E-2</v>
      </c>
      <c r="CL92" s="3">
        <v>0.26562286816718828</v>
      </c>
      <c r="CM92" s="3">
        <v>-0.17131172163427488</v>
      </c>
      <c r="CN92" s="3">
        <v>1.3691518937729444E-2</v>
      </c>
      <c r="CO92" s="3">
        <v>-0.25013755368115359</v>
      </c>
      <c r="CP92" s="3">
        <v>5.8183587992942959E-2</v>
      </c>
      <c r="CQ92" s="3">
        <v>0.20148488671900119</v>
      </c>
      <c r="CR92" s="3">
        <v>-1.1195451984410099</v>
      </c>
      <c r="CS92" s="3">
        <v>0.33938079731471688</v>
      </c>
      <c r="CT92" s="3">
        <v>0.53791696076233619</v>
      </c>
      <c r="CU92" s="3">
        <v>4.2981583107922217E-2</v>
      </c>
      <c r="CV92" s="3">
        <v>0.6696429145659446</v>
      </c>
      <c r="CW92" s="3">
        <v>0.2974932337072495</v>
      </c>
      <c r="CX92" s="3">
        <v>0.37931963880192116</v>
      </c>
      <c r="CY92" s="3">
        <v>-1.1008646146556331</v>
      </c>
      <c r="CZ92" s="3">
        <v>0.19147743514157545</v>
      </c>
      <c r="DA92" s="3">
        <v>0.78273818817083907</v>
      </c>
      <c r="DB92" s="3">
        <v>0.24155422424360926</v>
      </c>
      <c r="DC92" s="3">
        <v>0.46673939518816715</v>
      </c>
      <c r="DD92" s="3">
        <v>0.70090867283068636</v>
      </c>
      <c r="DE92" s="3">
        <v>-0.51186146787537745</v>
      </c>
      <c r="DF92" s="3">
        <v>-0.8883238482189405</v>
      </c>
      <c r="DG92" s="3">
        <v>0.27659969567243509</v>
      </c>
      <c r="DH92" s="3">
        <v>0.14978740496607618</v>
      </c>
      <c r="DI92" s="3">
        <v>0.44918722839795877</v>
      </c>
      <c r="DJ92" s="3">
        <v>4.1491456247691988E-2</v>
      </c>
      <c r="DK92" s="3">
        <v>-0.38579578514633905</v>
      </c>
      <c r="DL92" s="3">
        <v>-6.638950157271048E-2</v>
      </c>
      <c r="DM92" s="3">
        <v>0.480720474887049</v>
      </c>
      <c r="DN92" s="3">
        <v>-0.33447349174496094</v>
      </c>
      <c r="DO92" s="3">
        <v>0.16263026334021291</v>
      </c>
      <c r="DP92" s="3">
        <v>0.32968611226753708</v>
      </c>
      <c r="DQ92" s="3">
        <v>4.4474896329185096E-2</v>
      </c>
      <c r="DR92" s="3">
        <v>-0.73875447824896867</v>
      </c>
      <c r="DS92" s="3">
        <v>0.31528022136580963</v>
      </c>
      <c r="DT92" s="3">
        <v>0.27470797888334991</v>
      </c>
      <c r="DU92" s="3">
        <v>-0.27349627272846844</v>
      </c>
      <c r="DV92" s="3">
        <v>0.90214082055320288</v>
      </c>
      <c r="DW92" s="3">
        <v>-0.43341024645948312</v>
      </c>
      <c r="DX92" s="3">
        <v>6.6698690132483807E-2</v>
      </c>
      <c r="DY92" s="3">
        <v>-0.1769153426174235</v>
      </c>
      <c r="DZ92" s="3">
        <v>-1.0206828394149214</v>
      </c>
      <c r="EA92" s="3">
        <v>1.0292182885987635</v>
      </c>
      <c r="EB92" s="3">
        <v>0.18697439635580407</v>
      </c>
      <c r="EC92" s="3">
        <v>0.48555927674618909</v>
      </c>
    </row>
    <row r="93" spans="1:133" x14ac:dyDescent="0.35">
      <c r="A93" s="2" t="s">
        <v>1882</v>
      </c>
      <c r="B93" s="3">
        <v>-1.2181031725176832</v>
      </c>
      <c r="C93" s="3">
        <v>1.7783119755062007</v>
      </c>
      <c r="D93" s="3">
        <v>-0.18898100664510892</v>
      </c>
      <c r="E93" s="3">
        <v>-1.2854640682335219</v>
      </c>
      <c r="F93" s="3">
        <v>0.70989791756258258</v>
      </c>
      <c r="G93" s="3">
        <v>4.1765309580169108</v>
      </c>
      <c r="H93" s="3">
        <v>1.3302135986356964</v>
      </c>
      <c r="I93" s="3">
        <v>-0.96064574016544924</v>
      </c>
      <c r="J93" s="3">
        <v>-0.14544534084110636</v>
      </c>
      <c r="K93" s="3">
        <v>3.5671640685162653E-2</v>
      </c>
      <c r="L93" s="3">
        <v>8.6460713218778434E-2</v>
      </c>
      <c r="M93" s="3">
        <v>-0.59215477347718692</v>
      </c>
      <c r="N93" s="3">
        <v>-0.14602552412096442</v>
      </c>
      <c r="O93" s="3">
        <v>0.89675257156162003</v>
      </c>
      <c r="P93" s="3">
        <v>-4.1073375808818327E-2</v>
      </c>
      <c r="Q93" s="3">
        <v>9.797984294416992E-2</v>
      </c>
      <c r="R93" s="3">
        <v>0.2999582423348493</v>
      </c>
      <c r="S93" s="3">
        <v>-0.16852697392881866</v>
      </c>
      <c r="T93" s="3">
        <v>-7.0116119415153694E-2</v>
      </c>
      <c r="U93" s="3">
        <v>-4.7186566920140449E-2</v>
      </c>
      <c r="V93" s="3">
        <v>-0.69923401890487313</v>
      </c>
      <c r="W93" s="3">
        <v>0.29261679103772403</v>
      </c>
      <c r="X93" s="3">
        <v>-0.7818623642058512</v>
      </c>
      <c r="Y93" s="3">
        <v>1.0970271762741823</v>
      </c>
      <c r="Z93" s="3">
        <v>0.320624493457347</v>
      </c>
      <c r="AA93" s="3">
        <v>0.12931382013623796</v>
      </c>
      <c r="AB93" s="3">
        <v>-0.59464821795012224</v>
      </c>
      <c r="AC93" s="3">
        <v>0.78350559206921266</v>
      </c>
      <c r="AD93" s="3">
        <v>0.94674457624460984</v>
      </c>
      <c r="AE93" s="3">
        <v>-0.29746321198545211</v>
      </c>
      <c r="AF93" s="3">
        <v>-0.95571365958994903</v>
      </c>
      <c r="AG93" s="3">
        <v>0.37912274501447685</v>
      </c>
      <c r="AH93" s="3">
        <v>-0.56303126029029282</v>
      </c>
      <c r="AI93" s="3">
        <v>-0.9214423346662195</v>
      </c>
      <c r="AJ93" s="3">
        <v>-0.51797153804743057</v>
      </c>
      <c r="AK93" s="3">
        <v>0.79051265371789448</v>
      </c>
      <c r="AL93" s="3">
        <v>0.65071275909306892</v>
      </c>
      <c r="AM93" s="3">
        <v>4.9500046709212422E-3</v>
      </c>
      <c r="AN93" s="3">
        <v>-0.7612133325487096</v>
      </c>
      <c r="AO93" s="3">
        <v>6.4456060940859525E-2</v>
      </c>
      <c r="AP93" s="3">
        <v>0.49079093198583418</v>
      </c>
      <c r="AQ93" s="3">
        <v>0.48516900206408581</v>
      </c>
      <c r="AR93" s="3">
        <v>-4.566721854730566E-3</v>
      </c>
      <c r="AS93" s="3">
        <v>-0.54573999456436495</v>
      </c>
      <c r="AT93" s="3">
        <v>1.5716651894994372E-2</v>
      </c>
      <c r="AU93" s="3">
        <v>0.10487331342353871</v>
      </c>
      <c r="AV93" s="3">
        <v>0.89799610334312019</v>
      </c>
      <c r="AW93" s="3">
        <v>-0.70562008724809056</v>
      </c>
      <c r="AX93" s="3">
        <v>-0.48183604677416897</v>
      </c>
      <c r="AY93" s="3">
        <v>7.6299798693055407E-2</v>
      </c>
      <c r="AZ93" s="3">
        <v>8.9631134555983497E-2</v>
      </c>
      <c r="BA93" s="3">
        <v>0.43214878957201419</v>
      </c>
      <c r="BB93" s="3">
        <v>0.85937161494066616</v>
      </c>
      <c r="BC93" s="3">
        <v>-0.80518965954984212</v>
      </c>
      <c r="BD93" s="3">
        <v>-0.5384015115950932</v>
      </c>
      <c r="BE93" s="3">
        <v>3.8371156479982606E-2</v>
      </c>
      <c r="BF93" s="3">
        <v>0.14192804852313312</v>
      </c>
      <c r="BG93" s="3">
        <v>-2.1763663531728202E-2</v>
      </c>
      <c r="BH93" s="3">
        <v>-0.68321311127711815</v>
      </c>
      <c r="BI93" s="3">
        <v>-0.90589059811433281</v>
      </c>
      <c r="BJ93" s="3">
        <v>-0.40633176093087076</v>
      </c>
      <c r="BK93" s="3">
        <v>-0.72655947976388513</v>
      </c>
      <c r="BL93" s="3">
        <v>-0.14203672402290002</v>
      </c>
      <c r="BM93" s="3">
        <v>1.1135857961759217</v>
      </c>
      <c r="BN93" s="3">
        <v>-0.33771106258502753</v>
      </c>
      <c r="BO93" s="3">
        <v>0.36200699751663656</v>
      </c>
      <c r="BP93" s="3">
        <v>0.38142509960428561</v>
      </c>
      <c r="BQ93" s="3">
        <v>-0.31105753132014002</v>
      </c>
      <c r="BR93" s="3">
        <v>-0.20997118036708143</v>
      </c>
      <c r="BS93" s="3">
        <v>0.72435043466410165</v>
      </c>
      <c r="BT93" s="3">
        <v>0.354695063177837</v>
      </c>
      <c r="BU93" s="3">
        <v>5.3841555279675442E-2</v>
      </c>
      <c r="BV93" s="3">
        <v>-0.11031309214250516</v>
      </c>
      <c r="BW93" s="3">
        <v>9.9526310707413135E-2</v>
      </c>
      <c r="BX93" s="3">
        <v>-0.32139731565780005</v>
      </c>
      <c r="BY93" s="3">
        <v>0.38189175984867307</v>
      </c>
      <c r="BZ93" s="3">
        <v>0.83084088665405031</v>
      </c>
      <c r="CA93" s="3">
        <v>1.020198430602161</v>
      </c>
      <c r="CB93" s="3">
        <v>0.42406555343049684</v>
      </c>
      <c r="CC93" s="3">
        <v>-0.12265251464031757</v>
      </c>
      <c r="CD93" s="3">
        <v>-0.3614136357873432</v>
      </c>
      <c r="CE93" s="3">
        <v>-4.759796626451137E-2</v>
      </c>
      <c r="CF93" s="3">
        <v>-0.18855560601114429</v>
      </c>
      <c r="CG93" s="3">
        <v>0.19886795125583984</v>
      </c>
      <c r="CH93" s="3">
        <v>-0.59776900595980553</v>
      </c>
      <c r="CI93" s="3">
        <v>-1.6231922692778768E-2</v>
      </c>
      <c r="CJ93" s="3">
        <v>0.49463236098331559</v>
      </c>
      <c r="CK93" s="3">
        <v>9.5199595148416083E-2</v>
      </c>
      <c r="CL93" s="3">
        <v>1.3496810312350573</v>
      </c>
      <c r="CM93" s="3">
        <v>0.94847787995849775</v>
      </c>
      <c r="CN93" s="3">
        <v>-0.31823317347879837</v>
      </c>
      <c r="CO93" s="3">
        <v>-7.2927150762454845E-2</v>
      </c>
      <c r="CP93" s="3">
        <v>-0.10359631784943833</v>
      </c>
      <c r="CQ93" s="3">
        <v>0.2055349679752575</v>
      </c>
      <c r="CR93" s="3">
        <v>-0.1065615285349875</v>
      </c>
      <c r="CS93" s="3">
        <v>-6.5354930498947193E-3</v>
      </c>
      <c r="CT93" s="3">
        <v>-0.49910321177975131</v>
      </c>
      <c r="CU93" s="3">
        <v>-0.67218991682585916</v>
      </c>
      <c r="CV93" s="3">
        <v>0.19184247435973664</v>
      </c>
      <c r="CW93" s="3">
        <v>0.21338668069193012</v>
      </c>
      <c r="CX93" s="3">
        <v>0.12585292559191846</v>
      </c>
      <c r="CY93" s="3">
        <v>0.26002825509811334</v>
      </c>
      <c r="CZ93" s="3">
        <v>-1.120397415162971</v>
      </c>
      <c r="DA93" s="3">
        <v>0.60472431538173033</v>
      </c>
      <c r="DB93" s="3">
        <v>1.2778474028649772E-2</v>
      </c>
      <c r="DC93" s="3">
        <v>-0.47995051866355065</v>
      </c>
      <c r="DD93" s="3">
        <v>-0.24865682082293167</v>
      </c>
      <c r="DE93" s="3">
        <v>0.69049379436877067</v>
      </c>
      <c r="DF93" s="3">
        <v>0.36646905398953189</v>
      </c>
      <c r="DG93" s="3">
        <v>0.18974731976659881</v>
      </c>
      <c r="DH93" s="3">
        <v>-0.48742334001702226</v>
      </c>
      <c r="DI93" s="3">
        <v>0.39262319561849646</v>
      </c>
      <c r="DJ93" s="3">
        <v>0.40820954090563244</v>
      </c>
      <c r="DK93" s="3">
        <v>-6.086507530653304E-2</v>
      </c>
      <c r="DL93" s="3">
        <v>0.48405788790549664</v>
      </c>
      <c r="DM93" s="3">
        <v>0.25486769890176403</v>
      </c>
      <c r="DN93" s="3">
        <v>-1.1015607933983711</v>
      </c>
      <c r="DO93" s="3">
        <v>0.48932505218946171</v>
      </c>
      <c r="DP93" s="3">
        <v>1.3093830395048776E-2</v>
      </c>
      <c r="DQ93" s="3">
        <v>0.36356165333517027</v>
      </c>
      <c r="DR93" s="3">
        <v>0.56329408056219143</v>
      </c>
      <c r="DS93" s="3">
        <v>0.584968200717781</v>
      </c>
      <c r="DT93" s="3">
        <v>0.32336426726282314</v>
      </c>
      <c r="DU93" s="3">
        <v>8.1165299565910051E-2</v>
      </c>
      <c r="DV93" s="3">
        <v>0.13869796601277037</v>
      </c>
      <c r="DW93" s="3">
        <v>0.68097897402017893</v>
      </c>
      <c r="DX93" s="3">
        <v>0.33187545182837691</v>
      </c>
      <c r="DY93" s="3">
        <v>-0.4377757321790921</v>
      </c>
      <c r="DZ93" s="3">
        <v>-0.29780043213925417</v>
      </c>
      <c r="EA93" s="3">
        <v>0.10332711861538482</v>
      </c>
      <c r="EB93" s="3">
        <v>-0.35464190800849421</v>
      </c>
      <c r="EC93" s="3">
        <v>0.1581532919352098</v>
      </c>
    </row>
    <row r="94" spans="1:133" x14ac:dyDescent="0.35">
      <c r="A94" s="2" t="s">
        <v>1883</v>
      </c>
      <c r="B94" s="3">
        <v>-1.2589764938623693</v>
      </c>
      <c r="C94" s="3">
        <v>1.8473536880084052</v>
      </c>
      <c r="D94" s="3">
        <v>0.33173942650093996</v>
      </c>
      <c r="E94" s="3">
        <v>-1.4484369234588854</v>
      </c>
      <c r="F94" s="3">
        <v>0.50369882983624259</v>
      </c>
      <c r="G94" s="3">
        <v>0.74683700937297537</v>
      </c>
      <c r="H94" s="3">
        <v>1.0163703376013717</v>
      </c>
      <c r="I94" s="3">
        <v>0.41726696889829873</v>
      </c>
      <c r="J94" s="3">
        <v>-0.31573348382670929</v>
      </c>
      <c r="K94" s="3">
        <v>0.91515736999393549</v>
      </c>
      <c r="L94" s="3">
        <v>0.52434949574430922</v>
      </c>
      <c r="M94" s="3">
        <v>-0.19490253836236143</v>
      </c>
      <c r="N94" s="3">
        <v>-0.52870157270036899</v>
      </c>
      <c r="O94" s="3">
        <v>-1.3502444449462017</v>
      </c>
      <c r="P94" s="3">
        <v>-0.65528017614199907</v>
      </c>
      <c r="Q94" s="3">
        <v>0.60622124148315049</v>
      </c>
      <c r="R94" s="3">
        <v>0.146198596454509</v>
      </c>
      <c r="S94" s="3">
        <v>1.6225329402415898</v>
      </c>
      <c r="T94" s="3">
        <v>-0.14558396933934359</v>
      </c>
      <c r="U94" s="3">
        <v>-0.31658948443453144</v>
      </c>
      <c r="V94" s="3">
        <v>-1.6454494816758483</v>
      </c>
      <c r="W94" s="3">
        <v>0.41067231189262399</v>
      </c>
      <c r="X94" s="3">
        <v>-2.6300746631392643E-2</v>
      </c>
      <c r="Y94" s="3">
        <v>0.72195503421515328</v>
      </c>
      <c r="Z94" s="3">
        <v>0.68626967503437719</v>
      </c>
      <c r="AA94" s="3">
        <v>-0.85404170391373646</v>
      </c>
      <c r="AB94" s="3">
        <v>0.29281973573930953</v>
      </c>
      <c r="AC94" s="3">
        <v>-0.20214762389956256</v>
      </c>
      <c r="AD94" s="3">
        <v>-0.29018834028632401</v>
      </c>
      <c r="AE94" s="3">
        <v>0.6096522944493491</v>
      </c>
      <c r="AF94" s="3">
        <v>-1.0359682857522954</v>
      </c>
      <c r="AG94" s="3">
        <v>-1.3576463232260956</v>
      </c>
      <c r="AH94" s="3">
        <v>0.27938205610880751</v>
      </c>
      <c r="AI94" s="3">
        <v>-0.44971275896096147</v>
      </c>
      <c r="AJ94" s="3">
        <v>8.6114695036534517E-2</v>
      </c>
      <c r="AK94" s="3">
        <v>0.53315009423459181</v>
      </c>
      <c r="AL94" s="3">
        <v>0.29567604041387957</v>
      </c>
      <c r="AM94" s="3">
        <v>-0.36245297646934244</v>
      </c>
      <c r="AN94" s="3">
        <v>-1.292464576822836</v>
      </c>
      <c r="AO94" s="3">
        <v>-1.4296415170365704</v>
      </c>
      <c r="AP94" s="3">
        <v>-1.5423707967619282</v>
      </c>
      <c r="AQ94" s="3">
        <v>0.38738679810857257</v>
      </c>
      <c r="AR94" s="3">
        <v>2.7422322416218201E-2</v>
      </c>
      <c r="AS94" s="3">
        <v>3.47441359680516E-2</v>
      </c>
      <c r="AT94" s="3">
        <v>0.50593868997494451</v>
      </c>
      <c r="AU94" s="3">
        <v>0.10264541217266679</v>
      </c>
      <c r="AV94" s="3">
        <v>-0.52717047189027366</v>
      </c>
      <c r="AW94" s="3">
        <v>0.90844817118530463</v>
      </c>
      <c r="AX94" s="3">
        <v>0.26729220568467893</v>
      </c>
      <c r="AY94" s="3">
        <v>-0.67386109430856778</v>
      </c>
      <c r="AZ94" s="3">
        <v>0.12720482289705315</v>
      </c>
      <c r="BA94" s="3">
        <v>-0.41462935039472448</v>
      </c>
      <c r="BB94" s="3">
        <v>0.19789917576102617</v>
      </c>
      <c r="BC94" s="3">
        <v>-0.49310981187148656</v>
      </c>
      <c r="BD94" s="3">
        <v>-0.38353063071127719</v>
      </c>
      <c r="BE94" s="3">
        <v>-2.1533257398516605E-2</v>
      </c>
      <c r="BF94" s="3">
        <v>-0.9712565984246273</v>
      </c>
      <c r="BG94" s="3">
        <v>0.30328556528836675</v>
      </c>
      <c r="BH94" s="3">
        <v>0.23485353197483883</v>
      </c>
      <c r="BI94" s="3">
        <v>-0.23529273789612745</v>
      </c>
      <c r="BJ94" s="3">
        <v>0.21585856339787426</v>
      </c>
      <c r="BK94" s="3">
        <v>-3.1244796505404578E-2</v>
      </c>
      <c r="BL94" s="3">
        <v>0.52722129924401706</v>
      </c>
      <c r="BM94" s="3">
        <v>0.71154694797644136</v>
      </c>
      <c r="BN94" s="3">
        <v>-0.2809971637015985</v>
      </c>
      <c r="BO94" s="3">
        <v>0.46450834380840317</v>
      </c>
      <c r="BP94" s="3">
        <v>-0.17161959927374101</v>
      </c>
      <c r="BQ94" s="3">
        <v>0.27181279834611788</v>
      </c>
      <c r="BR94" s="3">
        <v>-7.1374118879554097E-2</v>
      </c>
      <c r="BS94" s="3">
        <v>-0.22621185429798543</v>
      </c>
      <c r="BT94" s="3">
        <v>-0.33673513258984084</v>
      </c>
      <c r="BU94" s="3">
        <v>0.33975962798890508</v>
      </c>
      <c r="BV94" s="3">
        <v>-0.76005432782460525</v>
      </c>
      <c r="BW94" s="3">
        <v>0.43177647271546166</v>
      </c>
      <c r="BX94" s="3">
        <v>0.14310176229119584</v>
      </c>
      <c r="BY94" s="3">
        <v>0.12225260845215193</v>
      </c>
      <c r="BZ94" s="3">
        <v>0.79422262346917905</v>
      </c>
      <c r="CA94" s="3">
        <v>-5.9839400551730176E-2</v>
      </c>
      <c r="CB94" s="3">
        <v>-0.24333458198772026</v>
      </c>
      <c r="CC94" s="3">
        <v>0.36072964087182996</v>
      </c>
      <c r="CD94" s="3">
        <v>-0.59906543776445875</v>
      </c>
      <c r="CE94" s="3">
        <v>-0.52847268842641892</v>
      </c>
      <c r="CF94" s="3">
        <v>0.57431579360883767</v>
      </c>
      <c r="CG94" s="3">
        <v>-0.29701220783278848</v>
      </c>
      <c r="CH94" s="3">
        <v>-0.27882807313068347</v>
      </c>
      <c r="CI94" s="3">
        <v>0.31010003569120165</v>
      </c>
      <c r="CJ94" s="3">
        <v>0.24173289232459994</v>
      </c>
      <c r="CK94" s="3">
        <v>0.13792580774564575</v>
      </c>
      <c r="CL94" s="3">
        <v>-0.11132577740537354</v>
      </c>
      <c r="CM94" s="3">
        <v>-0.819709723523112</v>
      </c>
      <c r="CN94" s="3">
        <v>-0.67549570861345631</v>
      </c>
      <c r="CO94" s="3">
        <v>-0.66291233876252753</v>
      </c>
      <c r="CP94" s="3">
        <v>-0.18642194484361524</v>
      </c>
      <c r="CQ94" s="3">
        <v>0.60191778122616835</v>
      </c>
      <c r="CR94" s="3">
        <v>-0.31218879408788014</v>
      </c>
      <c r="CS94" s="3">
        <v>-0.22916383951491337</v>
      </c>
      <c r="CT94" s="3">
        <v>-0.23213361180117692</v>
      </c>
      <c r="CU94" s="3">
        <v>1.2824814456899811</v>
      </c>
      <c r="CV94" s="3">
        <v>9.7134711707405463E-3</v>
      </c>
      <c r="CW94" s="3">
        <v>0.42503299295476954</v>
      </c>
      <c r="CX94" s="3">
        <v>-0.50675800893469791</v>
      </c>
      <c r="CY94" s="3">
        <v>-0.59697692886674381</v>
      </c>
      <c r="CZ94" s="3">
        <v>1.6348058505908656</v>
      </c>
      <c r="DA94" s="3">
        <v>-0.7279821201325225</v>
      </c>
      <c r="DB94" s="3">
        <v>0.29234861559592351</v>
      </c>
      <c r="DC94" s="3">
        <v>0.49130551564912917</v>
      </c>
      <c r="DD94" s="3">
        <v>-0.36498748151696214</v>
      </c>
      <c r="DE94" s="3">
        <v>-0.68457031535132784</v>
      </c>
      <c r="DF94" s="3">
        <v>-1.5307574254767317E-3</v>
      </c>
      <c r="DG94" s="3">
        <v>0.24934093125911963</v>
      </c>
      <c r="DH94" s="3">
        <v>-1.1473149540467249</v>
      </c>
      <c r="DI94" s="3">
        <v>0.45154366216127129</v>
      </c>
      <c r="DJ94" s="3">
        <v>8.0930202415371421E-3</v>
      </c>
      <c r="DK94" s="3">
        <v>-0.22950692360769329</v>
      </c>
      <c r="DL94" s="3">
        <v>-0.19930706634183834</v>
      </c>
      <c r="DM94" s="3">
        <v>0.46258087801305475</v>
      </c>
      <c r="DN94" s="3">
        <v>-0.41758020423081754</v>
      </c>
      <c r="DO94" s="3">
        <v>-0.64217207950884336</v>
      </c>
      <c r="DP94" s="3">
        <v>-0.37748653908046786</v>
      </c>
      <c r="DQ94" s="3">
        <v>-0.2178947992439271</v>
      </c>
      <c r="DR94" s="3">
        <v>0.4624203924044919</v>
      </c>
      <c r="DS94" s="3">
        <v>0.13467296844242271</v>
      </c>
      <c r="DT94" s="3">
        <v>0.22761849742402673</v>
      </c>
      <c r="DU94" s="3">
        <v>-6.1385540606460169E-2</v>
      </c>
      <c r="DV94" s="3">
        <v>-0.15208126017213006</v>
      </c>
      <c r="DW94" s="3">
        <v>0.15222688815176955</v>
      </c>
      <c r="DX94" s="3">
        <v>-4.4535829837075089E-3</v>
      </c>
      <c r="DY94" s="3">
        <v>7.4430730449332141E-2</v>
      </c>
      <c r="DZ94" s="3">
        <v>0.21226861932129279</v>
      </c>
      <c r="EA94" s="3">
        <v>0.21884414586142492</v>
      </c>
      <c r="EB94" s="3">
        <v>0.4098691500791774</v>
      </c>
      <c r="EC94" s="3">
        <v>0.16013383248310437</v>
      </c>
    </row>
    <row r="95" spans="1:133" x14ac:dyDescent="0.35">
      <c r="A95" s="2" t="s">
        <v>1884</v>
      </c>
      <c r="B95" s="3">
        <v>-1.2327061510336723</v>
      </c>
      <c r="C95" s="3">
        <v>1.6759083345656822</v>
      </c>
      <c r="D95" s="3">
        <v>-7.3517249923113398E-2</v>
      </c>
      <c r="E95" s="3">
        <v>-0.3940212783744062</v>
      </c>
      <c r="F95" s="3">
        <v>0.96760027775928792</v>
      </c>
      <c r="G95" s="3">
        <v>2.302183355681569</v>
      </c>
      <c r="H95" s="3">
        <v>0.78837459550130462</v>
      </c>
      <c r="I95" s="3">
        <v>1.2771896148221524</v>
      </c>
      <c r="J95" s="3">
        <v>0.41021643127889973</v>
      </c>
      <c r="K95" s="3">
        <v>-0.52734155032089036</v>
      </c>
      <c r="L95" s="3">
        <v>-0.62959057955338749</v>
      </c>
      <c r="M95" s="3">
        <v>-0.12895955788569802</v>
      </c>
      <c r="N95" s="3">
        <v>0.64170497881502997</v>
      </c>
      <c r="O95" s="3">
        <v>-0.68784455636124675</v>
      </c>
      <c r="P95" s="3">
        <v>-0.12925727889929101</v>
      </c>
      <c r="Q95" s="3">
        <v>8.8442857317924825E-2</v>
      </c>
      <c r="R95" s="3">
        <v>1.3538128226849666</v>
      </c>
      <c r="S95" s="3">
        <v>1.5428731957818957</v>
      </c>
      <c r="T95" s="3">
        <v>-4.2632169397637434E-2</v>
      </c>
      <c r="U95" s="3">
        <v>0.17836510096896691</v>
      </c>
      <c r="V95" s="3">
        <v>1.9911867329371871</v>
      </c>
      <c r="W95" s="3">
        <v>-1.2146353724705325</v>
      </c>
      <c r="X95" s="3">
        <v>-0.7191337945153552</v>
      </c>
      <c r="Y95" s="3">
        <v>0.3554497857230054</v>
      </c>
      <c r="Z95" s="3">
        <v>-0.95199185879108938</v>
      </c>
      <c r="AA95" s="3">
        <v>0.55361083811160983</v>
      </c>
      <c r="AB95" s="3">
        <v>-4.7447015465058737E-2</v>
      </c>
      <c r="AC95" s="3">
        <v>9.9697322783628209E-2</v>
      </c>
      <c r="AD95" s="3">
        <v>0.72018992623116163</v>
      </c>
      <c r="AE95" s="3">
        <v>0.83403000019577045</v>
      </c>
      <c r="AF95" s="3">
        <v>0.14535391996080749</v>
      </c>
      <c r="AG95" s="3">
        <v>0.47641161535048948</v>
      </c>
      <c r="AH95" s="3">
        <v>0.42315613752058701</v>
      </c>
      <c r="AI95" s="3">
        <v>0.11430982844734863</v>
      </c>
      <c r="AJ95" s="3">
        <v>-0.65914533309523582</v>
      </c>
      <c r="AK95" s="3">
        <v>-0.61477436102128413</v>
      </c>
      <c r="AL95" s="3">
        <v>8.3413850681791329E-2</v>
      </c>
      <c r="AM95" s="3">
        <v>0.45414957578179188</v>
      </c>
      <c r="AN95" s="3">
        <v>-0.24667987760604027</v>
      </c>
      <c r="AO95" s="3">
        <v>-0.16922294108571842</v>
      </c>
      <c r="AP95" s="3">
        <v>-0.5266842422360769</v>
      </c>
      <c r="AQ95" s="3">
        <v>-0.12483309201997933</v>
      </c>
      <c r="AR95" s="3">
        <v>0.23620022697806098</v>
      </c>
      <c r="AS95" s="3">
        <v>-0.12141493973174393</v>
      </c>
      <c r="AT95" s="3">
        <v>0.53484647907603844</v>
      </c>
      <c r="AU95" s="3">
        <v>1.052608717968371</v>
      </c>
      <c r="AV95" s="3">
        <v>0.48084133373821136</v>
      </c>
      <c r="AW95" s="3">
        <v>1.2992909407692297</v>
      </c>
      <c r="AX95" s="3">
        <v>0.57411670427057271</v>
      </c>
      <c r="AY95" s="3">
        <v>0.50888994345076</v>
      </c>
      <c r="AZ95" s="3">
        <v>-3.3932870596420417E-2</v>
      </c>
      <c r="BA95" s="3">
        <v>8.5971011536777026E-2</v>
      </c>
      <c r="BB95" s="3">
        <v>-0.38497585041257015</v>
      </c>
      <c r="BC95" s="3">
        <v>0.41684778864980343</v>
      </c>
      <c r="BD95" s="3">
        <v>-5.9216358707268733E-2</v>
      </c>
      <c r="BE95" s="3">
        <v>-0.65020628536511049</v>
      </c>
      <c r="BF95" s="3">
        <v>-0.28639060404026984</v>
      </c>
      <c r="BG95" s="3">
        <v>0.48341957313885403</v>
      </c>
      <c r="BH95" s="3">
        <v>-0.79080623466504685</v>
      </c>
      <c r="BI95" s="3">
        <v>1.3808736472485185E-2</v>
      </c>
      <c r="BJ95" s="3">
        <v>-0.60169190186969435</v>
      </c>
      <c r="BK95" s="3">
        <v>-0.76058615865163948</v>
      </c>
      <c r="BL95" s="3">
        <v>-9.8745063862571716E-2</v>
      </c>
      <c r="BM95" s="3">
        <v>0.17823966744987149</v>
      </c>
      <c r="BN95" s="3">
        <v>4.7843960514312327E-2</v>
      </c>
      <c r="BO95" s="3">
        <v>0.31812013428342834</v>
      </c>
      <c r="BP95" s="3">
        <v>-1.3810236891356968</v>
      </c>
      <c r="BQ95" s="3">
        <v>-0.25210672821973518</v>
      </c>
      <c r="BR95" s="3">
        <v>0.14889005022185856</v>
      </c>
      <c r="BS95" s="3">
        <v>0.47762561934945125</v>
      </c>
      <c r="BT95" s="3">
        <v>-0.47776939616824338</v>
      </c>
      <c r="BU95" s="3">
        <v>4.529474119218059E-2</v>
      </c>
      <c r="BV95" s="3">
        <v>-0.18662460062175912</v>
      </c>
      <c r="BW95" s="3">
        <v>0.13288046631374631</v>
      </c>
      <c r="BX95" s="3">
        <v>-0.65136734018575004</v>
      </c>
      <c r="BY95" s="3">
        <v>0.70033915279667458</v>
      </c>
      <c r="BZ95" s="3">
        <v>0.94246435065893508</v>
      </c>
      <c r="CA95" s="3">
        <v>-1.3968896042321315</v>
      </c>
      <c r="CB95" s="3">
        <v>0.22162520579304876</v>
      </c>
      <c r="CC95" s="3">
        <v>0.65990715183699966</v>
      </c>
      <c r="CD95" s="3">
        <v>-0.26343259811698244</v>
      </c>
      <c r="CE95" s="3">
        <v>-4.1357565337237688E-2</v>
      </c>
      <c r="CF95" s="3">
        <v>0.5929266470294694</v>
      </c>
      <c r="CG95" s="3">
        <v>8.8855320633825105E-2</v>
      </c>
      <c r="CH95" s="3">
        <v>0.31716153816903925</v>
      </c>
      <c r="CI95" s="3">
        <v>-0.16263196799215798</v>
      </c>
      <c r="CJ95" s="3">
        <v>0.48444948728707682</v>
      </c>
      <c r="CK95" s="3">
        <v>0.1843058000910838</v>
      </c>
      <c r="CL95" s="3">
        <v>0.13587205127604493</v>
      </c>
      <c r="CM95" s="3">
        <v>-0.34744558082582933</v>
      </c>
      <c r="CN95" s="3">
        <v>0.49689401380777554</v>
      </c>
      <c r="CO95" s="3">
        <v>3.7351849924131417E-2</v>
      </c>
      <c r="CP95" s="3">
        <v>-0.42604304860193193</v>
      </c>
      <c r="CQ95" s="3">
        <v>-0.18026235337231727</v>
      </c>
      <c r="CR95" s="3">
        <v>-0.550436654460013</v>
      </c>
      <c r="CS95" s="3">
        <v>0.43615082091477658</v>
      </c>
      <c r="CT95" s="3">
        <v>0.4754050514590985</v>
      </c>
      <c r="CU95" s="3">
        <v>0.8229209669306371</v>
      </c>
      <c r="CV95" s="3">
        <v>0.39687473388484013</v>
      </c>
      <c r="CW95" s="3">
        <v>-0.19681529342211912</v>
      </c>
      <c r="CX95" s="3">
        <v>0.85917302771446036</v>
      </c>
      <c r="CY95" s="3">
        <v>-0.11483895865064089</v>
      </c>
      <c r="CZ95" s="3">
        <v>-0.78123826358430593</v>
      </c>
      <c r="DA95" s="3">
        <v>-0.39127976412611326</v>
      </c>
      <c r="DB95" s="3">
        <v>-0.67215378648613622</v>
      </c>
      <c r="DC95" s="3">
        <v>9.9474724770206482E-2</v>
      </c>
      <c r="DD95" s="3">
        <v>-0.30327648203297231</v>
      </c>
      <c r="DE95" s="3">
        <v>0.37309772172345629</v>
      </c>
      <c r="DF95" s="3">
        <v>0.89156665978737126</v>
      </c>
      <c r="DG95" s="3">
        <v>-1.346764432527956</v>
      </c>
      <c r="DH95" s="3">
        <v>0.52496703145894985</v>
      </c>
      <c r="DI95" s="3">
        <v>0.12287794096606902</v>
      </c>
      <c r="DJ95" s="3">
        <v>0.51488986570634621</v>
      </c>
      <c r="DK95" s="3">
        <v>0.53497942061597414</v>
      </c>
      <c r="DL95" s="3">
        <v>-0.50067507614414464</v>
      </c>
      <c r="DM95" s="3">
        <v>-0.60712082300993775</v>
      </c>
      <c r="DN95" s="3">
        <v>0.41862554440461514</v>
      </c>
      <c r="DO95" s="3">
        <v>-2.641783265585235E-2</v>
      </c>
      <c r="DP95" s="3">
        <v>-0.58816673163562672</v>
      </c>
      <c r="DQ95" s="3">
        <v>0.22340696763232748</v>
      </c>
      <c r="DR95" s="3">
        <v>-4.7645358890174537E-3</v>
      </c>
      <c r="DS95" s="3">
        <v>-0.14839648896427302</v>
      </c>
      <c r="DT95" s="3">
        <v>-0.4894640402448362</v>
      </c>
      <c r="DU95" s="3">
        <v>0.10359347044009028</v>
      </c>
      <c r="DV95" s="3">
        <v>5.3738765010630301E-3</v>
      </c>
      <c r="DW95" s="3">
        <v>5.3656830104423986E-2</v>
      </c>
      <c r="DX95" s="3">
        <v>-0.19300373299934243</v>
      </c>
      <c r="DY95" s="3">
        <v>0.33423579096582551</v>
      </c>
      <c r="DZ95" s="3">
        <v>0.2359685230228544</v>
      </c>
      <c r="EA95" s="3">
        <v>0.27164211394281307</v>
      </c>
      <c r="EB95" s="3">
        <v>-0.103016659783131</v>
      </c>
      <c r="EC95" s="3">
        <v>-0.15579125226058038</v>
      </c>
    </row>
    <row r="96" spans="1:133" x14ac:dyDescent="0.35">
      <c r="A96" s="2" t="s">
        <v>1885</v>
      </c>
      <c r="B96" s="3">
        <v>-0.45631213409153082</v>
      </c>
      <c r="C96" s="3">
        <v>-0.42781199641104917</v>
      </c>
      <c r="D96" s="3">
        <v>1.0389018064872129</v>
      </c>
      <c r="E96" s="3">
        <v>0.97510834225140408</v>
      </c>
      <c r="F96" s="3">
        <v>3.8074658988487995</v>
      </c>
      <c r="G96" s="3">
        <v>-0.78143474351742725</v>
      </c>
      <c r="H96" s="3">
        <v>-2.0597994190903055</v>
      </c>
      <c r="I96" s="3">
        <v>-0.90459432253173899</v>
      </c>
      <c r="J96" s="3">
        <v>-0.33965013076806422</v>
      </c>
      <c r="K96" s="3">
        <v>0.43330552274396261</v>
      </c>
      <c r="L96" s="3">
        <v>-0.75487393588114338</v>
      </c>
      <c r="M96" s="3">
        <v>0.80205210474499478</v>
      </c>
      <c r="N96" s="3">
        <v>-0.14640136155531705</v>
      </c>
      <c r="O96" s="3">
        <v>0.12194460798792431</v>
      </c>
      <c r="P96" s="3">
        <v>-1.145804326510083</v>
      </c>
      <c r="Q96" s="3">
        <v>0.6631707739907946</v>
      </c>
      <c r="R96" s="3">
        <v>0.33210010170171572</v>
      </c>
      <c r="S96" s="3">
        <v>-0.10142333840682834</v>
      </c>
      <c r="T96" s="3">
        <v>-0.42930624672961021</v>
      </c>
      <c r="U96" s="3">
        <v>0.27780338488484563</v>
      </c>
      <c r="V96" s="3">
        <v>0.54320020760752386</v>
      </c>
      <c r="W96" s="3">
        <v>1.7436492653734621</v>
      </c>
      <c r="X96" s="3">
        <v>-0.26496771571816535</v>
      </c>
      <c r="Y96" s="3">
        <v>-0.36641517756291025</v>
      </c>
      <c r="Z96" s="3">
        <v>1.035865686281648</v>
      </c>
      <c r="AA96" s="3">
        <v>1.0871761378885516</v>
      </c>
      <c r="AB96" s="3">
        <v>0.19006355075275319</v>
      </c>
      <c r="AC96" s="3">
        <v>0.14472612722862338</v>
      </c>
      <c r="AD96" s="3">
        <v>-0.23310077125214446</v>
      </c>
      <c r="AE96" s="3">
        <v>0.19819715100023064</v>
      </c>
      <c r="AF96" s="3">
        <v>-0.43586541414868551</v>
      </c>
      <c r="AG96" s="3">
        <v>-9.8628618759491488E-3</v>
      </c>
      <c r="AH96" s="3">
        <v>1.2941586581395239</v>
      </c>
      <c r="AI96" s="3">
        <v>0.36490571711732844</v>
      </c>
      <c r="AJ96" s="3">
        <v>0.34527724933802822</v>
      </c>
      <c r="AK96" s="3">
        <v>-0.19429380115618186</v>
      </c>
      <c r="AL96" s="3">
        <v>-0.25878095995473438</v>
      </c>
      <c r="AM96" s="3">
        <v>-0.25053091064212224</v>
      </c>
      <c r="AN96" s="3">
        <v>-0.26282211675177036</v>
      </c>
      <c r="AO96" s="3">
        <v>0.77027322314309976</v>
      </c>
      <c r="AP96" s="3">
        <v>0.4276735669396961</v>
      </c>
      <c r="AQ96" s="3">
        <v>-0.14006962920293317</v>
      </c>
      <c r="AR96" s="3">
        <v>0.10337877228873733</v>
      </c>
      <c r="AS96" s="3">
        <v>0.13274998116303158</v>
      </c>
      <c r="AT96" s="3">
        <v>0.21477070162830211</v>
      </c>
      <c r="AU96" s="3">
        <v>-0.60429306432660668</v>
      </c>
      <c r="AV96" s="3">
        <v>0.79803236055466265</v>
      </c>
      <c r="AW96" s="3">
        <v>-0.76622303854730278</v>
      </c>
      <c r="AX96" s="3">
        <v>1.8129317631139959E-2</v>
      </c>
      <c r="AY96" s="3">
        <v>-0.97745248540147889</v>
      </c>
      <c r="AZ96" s="3">
        <v>0.81107429152793475</v>
      </c>
      <c r="BA96" s="3">
        <v>0.31234048657844377</v>
      </c>
      <c r="BB96" s="3">
        <v>-0.19352186721328393</v>
      </c>
      <c r="BC96" s="3">
        <v>-0.33294054527920719</v>
      </c>
      <c r="BD96" s="3">
        <v>1.1267850088690519</v>
      </c>
      <c r="BE96" s="3">
        <v>-0.24932117877197427</v>
      </c>
      <c r="BF96" s="3">
        <v>-0.89234030387541952</v>
      </c>
      <c r="BG96" s="3">
        <v>4.533985640302457E-2</v>
      </c>
      <c r="BH96" s="3">
        <v>-2.3641942567524846E-2</v>
      </c>
      <c r="BI96" s="3">
        <v>-0.23106743413619296</v>
      </c>
      <c r="BJ96" s="3">
        <v>0.1534950468405305</v>
      </c>
      <c r="BK96" s="3">
        <v>0.49888043018896333</v>
      </c>
      <c r="BL96" s="3">
        <v>-0.28032571137195889</v>
      </c>
      <c r="BM96" s="3">
        <v>-9.4996485401042288E-2</v>
      </c>
      <c r="BN96" s="3">
        <v>-1.1773990642647096</v>
      </c>
      <c r="BO96" s="3">
        <v>-0.11133516890759668</v>
      </c>
      <c r="BP96" s="3">
        <v>0.59698211524939782</v>
      </c>
      <c r="BQ96" s="3">
        <v>0.32685059509744019</v>
      </c>
      <c r="BR96" s="3">
        <v>-0.26412505456088531</v>
      </c>
      <c r="BS96" s="3">
        <v>-1.4381274088744187</v>
      </c>
      <c r="BT96" s="3">
        <v>-7.1308334660530603E-2</v>
      </c>
      <c r="BU96" s="3">
        <v>0.2673872877305179</v>
      </c>
      <c r="BV96" s="3">
        <v>-0.39838744502480644</v>
      </c>
      <c r="BW96" s="3">
        <v>-0.26916379777126986</v>
      </c>
      <c r="BX96" s="3">
        <v>9.1370338744746801E-2</v>
      </c>
      <c r="BY96" s="3">
        <v>0.73118540165083379</v>
      </c>
      <c r="BZ96" s="3">
        <v>-0.19019326794221805</v>
      </c>
      <c r="CA96" s="3">
        <v>-2.6289068057989331E-3</v>
      </c>
      <c r="CB96" s="3">
        <v>-9.8486060863072836E-3</v>
      </c>
      <c r="CC96" s="3">
        <v>0.41890352634690325</v>
      </c>
      <c r="CD96" s="3">
        <v>-0.83363619180999504</v>
      </c>
      <c r="CE96" s="3">
        <v>-9.0621203400318047E-3</v>
      </c>
      <c r="CF96" s="3">
        <v>0.74017508161166734</v>
      </c>
      <c r="CG96" s="3">
        <v>0.22094478237913054</v>
      </c>
      <c r="CH96" s="3">
        <v>-0.1030069234610103</v>
      </c>
      <c r="CI96" s="3">
        <v>-0.88091338427871024</v>
      </c>
      <c r="CJ96" s="3">
        <v>0.35481741683183643</v>
      </c>
      <c r="CK96" s="3">
        <v>0.21746315229955437</v>
      </c>
      <c r="CL96" s="3">
        <v>0.30061718696931694</v>
      </c>
      <c r="CM96" s="3">
        <v>0.12248430239393049</v>
      </c>
      <c r="CN96" s="3">
        <v>-0.27895658987589939</v>
      </c>
      <c r="CO96" s="3">
        <v>-0.29608111006874049</v>
      </c>
      <c r="CP96" s="3">
        <v>0.44520070614977969</v>
      </c>
      <c r="CQ96" s="3">
        <v>0.30799741792447877</v>
      </c>
      <c r="CR96" s="3">
        <v>0.52926617266536691</v>
      </c>
      <c r="CS96" s="3">
        <v>0.23024851847480651</v>
      </c>
      <c r="CT96" s="3">
        <v>0.45102378866982962</v>
      </c>
      <c r="CU96" s="3">
        <v>-0.31211794528949449</v>
      </c>
      <c r="CV96" s="3">
        <v>-0.14149164410895526</v>
      </c>
      <c r="CW96" s="3">
        <v>-0.14030746249651488</v>
      </c>
      <c r="CX96" s="3">
        <v>-0.49392515701179918</v>
      </c>
      <c r="CY96" s="3">
        <v>0.12158198226513671</v>
      </c>
      <c r="CZ96" s="3">
        <v>-0.1993105520434959</v>
      </c>
      <c r="DA96" s="3">
        <v>-0.33876163176283858</v>
      </c>
      <c r="DB96" s="3">
        <v>-0.17346980003333445</v>
      </c>
      <c r="DC96" s="3">
        <v>0.58324519042280476</v>
      </c>
      <c r="DD96" s="3">
        <v>-0.1945350639311981</v>
      </c>
      <c r="DE96" s="3">
        <v>0.25222666633784674</v>
      </c>
      <c r="DF96" s="3">
        <v>-0.75975242016086875</v>
      </c>
      <c r="DG96" s="3">
        <v>-0.73088450179719411</v>
      </c>
      <c r="DH96" s="3">
        <v>-4.8618930223108682E-2</v>
      </c>
      <c r="DI96" s="3">
        <v>-7.7948944286940908E-2</v>
      </c>
      <c r="DJ96" s="3">
        <v>0.31248278751463737</v>
      </c>
      <c r="DK96" s="3">
        <v>0.76452638798881845</v>
      </c>
      <c r="DL96" s="3">
        <v>-0.39253295652026116</v>
      </c>
      <c r="DM96" s="3">
        <v>2.354598860628563E-2</v>
      </c>
      <c r="DN96" s="3">
        <v>-0.45600726074593018</v>
      </c>
      <c r="DO96" s="3">
        <v>1.2102998391761697</v>
      </c>
      <c r="DP96" s="3">
        <v>-1.0993991915555763</v>
      </c>
      <c r="DQ96" s="3">
        <v>-0.45253233963278033</v>
      </c>
      <c r="DR96" s="3">
        <v>-0.2011253485369075</v>
      </c>
      <c r="DS96" s="3">
        <v>-8.6615838326564248E-2</v>
      </c>
      <c r="DT96" s="3">
        <v>-0.401424885284414</v>
      </c>
      <c r="DU96" s="3">
        <v>-0.37354211207849747</v>
      </c>
      <c r="DV96" s="3">
        <v>0.36292995284482094</v>
      </c>
      <c r="DW96" s="3">
        <v>-0.28894271889843187</v>
      </c>
      <c r="DX96" s="3">
        <v>0.15761963789971642</v>
      </c>
      <c r="DY96" s="3">
        <v>-0.12126124811001834</v>
      </c>
      <c r="DZ96" s="3">
        <v>-0.40694775537649019</v>
      </c>
      <c r="EA96" s="3">
        <v>7.6488569020098374E-2</v>
      </c>
      <c r="EB96" s="3">
        <v>0.39158735840753284</v>
      </c>
      <c r="EC96" s="3">
        <v>0.4226306193653625</v>
      </c>
    </row>
    <row r="97" spans="1:133" x14ac:dyDescent="0.35">
      <c r="A97" s="2" t="s">
        <v>1886</v>
      </c>
      <c r="B97" s="3">
        <v>-0.41330951685191164</v>
      </c>
      <c r="C97" s="3">
        <v>-0.51027742826507294</v>
      </c>
      <c r="D97" s="3">
        <v>0.88822654948810964</v>
      </c>
      <c r="E97" s="3">
        <v>-0.34202700514714568</v>
      </c>
      <c r="F97" s="3">
        <v>-0.30883330200234649</v>
      </c>
      <c r="G97" s="3">
        <v>0.56628612559132963</v>
      </c>
      <c r="H97" s="3">
        <v>0.38666685699756659</v>
      </c>
      <c r="I97" s="3">
        <v>2.543435228384753</v>
      </c>
      <c r="J97" s="3">
        <v>-0.71144331036662123</v>
      </c>
      <c r="K97" s="3">
        <v>-1.6298068777674002</v>
      </c>
      <c r="L97" s="3">
        <v>-0.54752104000461632</v>
      </c>
      <c r="M97" s="3">
        <v>0.29379843575250869</v>
      </c>
      <c r="N97" s="3">
        <v>-1.3417192710223256</v>
      </c>
      <c r="O97" s="3">
        <v>1.488997494141074</v>
      </c>
      <c r="P97" s="3">
        <v>-0.30970688392505036</v>
      </c>
      <c r="Q97" s="3">
        <v>0.39927968027223487</v>
      </c>
      <c r="R97" s="3">
        <v>-1.0318953703801201</v>
      </c>
      <c r="S97" s="3">
        <v>-0.52126874901768239</v>
      </c>
      <c r="T97" s="3">
        <v>-0.33088751494947838</v>
      </c>
      <c r="U97" s="3">
        <v>-0.75866308205254307</v>
      </c>
      <c r="V97" s="3">
        <v>-1.388371820546515</v>
      </c>
      <c r="W97" s="3">
        <v>1.2454093202487964</v>
      </c>
      <c r="X97" s="3">
        <v>-0.34283694738877607</v>
      </c>
      <c r="Y97" s="3">
        <v>0.70906526500564071</v>
      </c>
      <c r="Z97" s="3">
        <v>1.2086833807221702</v>
      </c>
      <c r="AA97" s="3">
        <v>0.49568128395471817</v>
      </c>
      <c r="AB97" s="3">
        <v>1.1194309768691593</v>
      </c>
      <c r="AC97" s="3">
        <v>0.28819771243959375</v>
      </c>
      <c r="AD97" s="3">
        <v>-0.57404760868347182</v>
      </c>
      <c r="AE97" s="3">
        <v>-0.32201809580355534</v>
      </c>
      <c r="AF97" s="3">
        <v>0.17158997059754247</v>
      </c>
      <c r="AG97" s="3">
        <v>0.46724170442092167</v>
      </c>
      <c r="AH97" s="3">
        <v>-0.58173453442392076</v>
      </c>
      <c r="AI97" s="3">
        <v>-3.3427204072492701E-2</v>
      </c>
      <c r="AJ97" s="3">
        <v>0.21197585826743068</v>
      </c>
      <c r="AK97" s="3">
        <v>-1.8726480948232891</v>
      </c>
      <c r="AL97" s="3">
        <v>-0.55742315234635964</v>
      </c>
      <c r="AM97" s="3">
        <v>0.87761445314429687</v>
      </c>
      <c r="AN97" s="3">
        <v>0.10202668169075198</v>
      </c>
      <c r="AO97" s="3">
        <v>-0.90027826957818002</v>
      </c>
      <c r="AP97" s="3">
        <v>-1.3072342555097276</v>
      </c>
      <c r="AQ97" s="3">
        <v>0.31169643553155346</v>
      </c>
      <c r="AR97" s="3">
        <v>0.16275490053377634</v>
      </c>
      <c r="AS97" s="3">
        <v>-0.61755784877437925</v>
      </c>
      <c r="AT97" s="3">
        <v>0.60829978941264184</v>
      </c>
      <c r="AU97" s="3">
        <v>0.43300542647059437</v>
      </c>
      <c r="AV97" s="3">
        <v>-0.51441077453292106</v>
      </c>
      <c r="AW97" s="3">
        <v>0.67240381385463832</v>
      </c>
      <c r="AX97" s="3">
        <v>-0.9422741362438477</v>
      </c>
      <c r="AY97" s="3">
        <v>0.12652972738071877</v>
      </c>
      <c r="AZ97" s="3">
        <v>0.45785395170402615</v>
      </c>
      <c r="BA97" s="3">
        <v>-1.2349403187802412</v>
      </c>
      <c r="BB97" s="3">
        <v>-0.97132684199189256</v>
      </c>
      <c r="BC97" s="3">
        <v>1.8820375425316589</v>
      </c>
      <c r="BD97" s="3">
        <v>0.21247129559345276</v>
      </c>
      <c r="BE97" s="3">
        <v>-0.38533818517090679</v>
      </c>
      <c r="BF97" s="3">
        <v>0.4027522899678096</v>
      </c>
      <c r="BG97" s="3">
        <v>-0.17567908375021313</v>
      </c>
      <c r="BH97" s="3">
        <v>-9.600928155412719E-2</v>
      </c>
      <c r="BI97" s="3">
        <v>-5.5180455812259062E-2</v>
      </c>
      <c r="BJ97" s="3">
        <v>0.51676849237963507</v>
      </c>
      <c r="BK97" s="3">
        <v>0.87985114790661123</v>
      </c>
      <c r="BL97" s="3">
        <v>-0.78675790492345576</v>
      </c>
      <c r="BM97" s="3">
        <v>0.66015904221467714</v>
      </c>
      <c r="BN97" s="3">
        <v>-0.98509672628919476</v>
      </c>
      <c r="BO97" s="3">
        <v>8.6838771941045168E-2</v>
      </c>
      <c r="BP97" s="3">
        <v>0.40076598131057084</v>
      </c>
      <c r="BQ97" s="3">
        <v>1.3823573385483685</v>
      </c>
      <c r="BR97" s="3">
        <v>0.12321318749378454</v>
      </c>
      <c r="BS97" s="3">
        <v>-0.2279888426203644</v>
      </c>
      <c r="BT97" s="3">
        <v>0.83163112614051193</v>
      </c>
      <c r="BU97" s="3">
        <v>0.13249861517016728</v>
      </c>
      <c r="BV97" s="3">
        <v>-4.8711201363141284E-2</v>
      </c>
      <c r="BW97" s="3">
        <v>-0.47180227000051694</v>
      </c>
      <c r="BX97" s="3">
        <v>-4.1677325021000786E-2</v>
      </c>
      <c r="BY97" s="3">
        <v>1.3361173805022262</v>
      </c>
      <c r="BZ97" s="3">
        <v>0.52482820681342368</v>
      </c>
      <c r="CA97" s="3">
        <v>0.39693200932402578</v>
      </c>
      <c r="CB97" s="3">
        <v>-0.29200139020205934</v>
      </c>
      <c r="CC97" s="3">
        <v>3.1027361278201265E-3</v>
      </c>
      <c r="CD97" s="3">
        <v>0.99507677767099356</v>
      </c>
      <c r="CE97" s="3">
        <v>-0.92168411683498019</v>
      </c>
      <c r="CF97" s="3">
        <v>-0.75788906727974703</v>
      </c>
      <c r="CG97" s="3">
        <v>-0.28792636124603749</v>
      </c>
      <c r="CH97" s="3">
        <v>0.15929934345434321</v>
      </c>
      <c r="CI97" s="3">
        <v>0.47617671181496252</v>
      </c>
      <c r="CJ97" s="3">
        <v>0.33140495120304586</v>
      </c>
      <c r="CK97" s="3">
        <v>0.19257497072930094</v>
      </c>
      <c r="CL97" s="3">
        <v>0.23221522704405193</v>
      </c>
      <c r="CM97" s="3">
        <v>-0.29644380092016304</v>
      </c>
      <c r="CN97" s="3">
        <v>-8.9946383635076871E-2</v>
      </c>
      <c r="CO97" s="3">
        <v>0.80874709575002179</v>
      </c>
      <c r="CP97" s="3">
        <v>-0.31355245389038489</v>
      </c>
      <c r="CQ97" s="3">
        <v>-8.2804354816666759E-2</v>
      </c>
      <c r="CR97" s="3">
        <v>0.74202790747959968</v>
      </c>
      <c r="CS97" s="3">
        <v>0.42147041169777838</v>
      </c>
      <c r="CT97" s="3">
        <v>-0.2069573405881325</v>
      </c>
      <c r="CU97" s="3">
        <v>-0.37507657832919872</v>
      </c>
      <c r="CV97" s="3">
        <v>6.5460261266753098E-2</v>
      </c>
      <c r="CW97" s="3">
        <v>0.47173019203187933</v>
      </c>
      <c r="CX97" s="3">
        <v>-0.55149961744075637</v>
      </c>
      <c r="CY97" s="3">
        <v>-0.2106839933176464</v>
      </c>
      <c r="CZ97" s="3">
        <v>-0.54200667785074885</v>
      </c>
      <c r="DA97" s="3">
        <v>-0.36392164228539364</v>
      </c>
      <c r="DB97" s="3">
        <v>-0.54402368527737666</v>
      </c>
      <c r="DC97" s="3">
        <v>-0.45356363969089614</v>
      </c>
      <c r="DD97" s="3">
        <v>-0.16157487454151728</v>
      </c>
      <c r="DE97" s="3">
        <v>9.4139737595399745E-2</v>
      </c>
      <c r="DF97" s="3">
        <v>0.27864794383461111</v>
      </c>
      <c r="DG97" s="3">
        <v>-0.42743089714289978</v>
      </c>
      <c r="DH97" s="3">
        <v>-2.451713555149744E-2</v>
      </c>
      <c r="DI97" s="3">
        <v>0.2723559587082352</v>
      </c>
      <c r="DJ97" s="3">
        <v>-9.9860998577535418E-3</v>
      </c>
      <c r="DK97" s="3">
        <v>-0.17558521460304718</v>
      </c>
      <c r="DL97" s="3">
        <v>0.13623400719828635</v>
      </c>
      <c r="DM97" s="3">
        <v>-8.2553590209524075E-2</v>
      </c>
      <c r="DN97" s="3">
        <v>0.38430685380947188</v>
      </c>
      <c r="DO97" s="3">
        <v>0.10147084641475468</v>
      </c>
      <c r="DP97" s="3">
        <v>0.34853346246339922</v>
      </c>
      <c r="DQ97" s="3">
        <v>-1.198416687635079E-2</v>
      </c>
      <c r="DR97" s="3">
        <v>0.19061804013206518</v>
      </c>
      <c r="DS97" s="3">
        <v>-0.20024213886449527</v>
      </c>
      <c r="DT97" s="3">
        <v>-1.3559986836017333E-2</v>
      </c>
      <c r="DU97" s="3">
        <v>6.0363388241520856E-2</v>
      </c>
      <c r="DV97" s="3">
        <v>-0.28184965658025363</v>
      </c>
      <c r="DW97" s="3">
        <v>-0.31072066619299415</v>
      </c>
      <c r="DX97" s="3">
        <v>9.5096593368098711E-2</v>
      </c>
      <c r="DY97" s="3">
        <v>0.10831501326519298</v>
      </c>
      <c r="DZ97" s="3">
        <v>-2.9856727554088713E-3</v>
      </c>
      <c r="EA97" s="3">
        <v>-0.14680859540835647</v>
      </c>
      <c r="EB97" s="3">
        <v>-0.14433493014708784</v>
      </c>
      <c r="EC97" s="3">
        <v>0.32169066150479297</v>
      </c>
    </row>
    <row r="98" spans="1:133" x14ac:dyDescent="0.35">
      <c r="A98" s="2" t="s">
        <v>1887</v>
      </c>
      <c r="B98" s="3">
        <v>-0.77510584160147677</v>
      </c>
      <c r="C98" s="3">
        <v>0.29395242930184928</v>
      </c>
      <c r="D98" s="3">
        <v>1.6240138246251556</v>
      </c>
      <c r="E98" s="3">
        <v>1.8970666817170856</v>
      </c>
      <c r="F98" s="3">
        <v>-2.4930652393022257</v>
      </c>
      <c r="G98" s="3">
        <v>0.3719421706973583</v>
      </c>
      <c r="H98" s="3">
        <v>-2.0006386675764736</v>
      </c>
      <c r="I98" s="3">
        <v>-2.3021291565252122E-2</v>
      </c>
      <c r="J98" s="3">
        <v>0.24986640762338472</v>
      </c>
      <c r="K98" s="3">
        <v>0.77275819154775782</v>
      </c>
      <c r="L98" s="3">
        <v>0.2598783877866982</v>
      </c>
      <c r="M98" s="3">
        <v>-1.1589108288168533</v>
      </c>
      <c r="N98" s="3">
        <v>0.21247375347377542</v>
      </c>
      <c r="O98" s="3">
        <v>-1.5693526228784038</v>
      </c>
      <c r="P98" s="3">
        <v>0.82886089294190324</v>
      </c>
      <c r="Q98" s="3">
        <v>1.06948430875766</v>
      </c>
      <c r="R98" s="3">
        <v>0.80661710183560031</v>
      </c>
      <c r="S98" s="3">
        <v>0.11153637527679229</v>
      </c>
      <c r="T98" s="3">
        <v>1.4427778079920384</v>
      </c>
      <c r="U98" s="3">
        <v>-0.10749853687847263</v>
      </c>
      <c r="V98" s="3">
        <v>0.11322740738595162</v>
      </c>
      <c r="W98" s="3">
        <v>-0.28758878445800012</v>
      </c>
      <c r="X98" s="3">
        <v>0.67395344321966999</v>
      </c>
      <c r="Y98" s="3">
        <v>0.88987585849973438</v>
      </c>
      <c r="Z98" s="3">
        <v>0.5125690677990139</v>
      </c>
      <c r="AA98" s="3">
        <v>0.58253563268533215</v>
      </c>
      <c r="AB98" s="3">
        <v>0.31712664152984432</v>
      </c>
      <c r="AC98" s="3">
        <v>-1.9397459792495582</v>
      </c>
      <c r="AD98" s="3">
        <v>0.10040971745200587</v>
      </c>
      <c r="AE98" s="3">
        <v>0.27061401028664755</v>
      </c>
      <c r="AF98" s="3">
        <v>0.23936825547486659</v>
      </c>
      <c r="AG98" s="3">
        <v>-0.25861725877462483</v>
      </c>
      <c r="AH98" s="3">
        <v>-0.10645894043167846</v>
      </c>
      <c r="AI98" s="3">
        <v>-0.12754395476124158</v>
      </c>
      <c r="AJ98" s="3">
        <v>-0.15758177718053912</v>
      </c>
      <c r="AK98" s="3">
        <v>0.23004247981875972</v>
      </c>
      <c r="AL98" s="3">
        <v>-0.19853934297508946</v>
      </c>
      <c r="AM98" s="3">
        <v>0.29497613992490102</v>
      </c>
      <c r="AN98" s="3">
        <v>-7.6087900154324581E-2</v>
      </c>
      <c r="AO98" s="3">
        <v>-0.1767338672832226</v>
      </c>
      <c r="AP98" s="3">
        <v>0.58867839336870631</v>
      </c>
      <c r="AQ98" s="3">
        <v>0.87134228197615371</v>
      </c>
      <c r="AR98" s="3">
        <v>0.55983310375529338</v>
      </c>
      <c r="AS98" s="3">
        <v>0.12058594236732721</v>
      </c>
      <c r="AT98" s="3">
        <v>-0.148280788616766</v>
      </c>
      <c r="AU98" s="3">
        <v>-5.2414939621700823E-2</v>
      </c>
      <c r="AV98" s="3">
        <v>0.3021562670755209</v>
      </c>
      <c r="AW98" s="3">
        <v>-0.70962730152143172</v>
      </c>
      <c r="AX98" s="3">
        <v>-0.75410568071979911</v>
      </c>
      <c r="AY98" s="3">
        <v>3.3041363995315945E-2</v>
      </c>
      <c r="AZ98" s="3">
        <v>0.50247645796902418</v>
      </c>
      <c r="BA98" s="3">
        <v>-0.62964781989820473</v>
      </c>
      <c r="BB98" s="3">
        <v>0.45344459571344087</v>
      </c>
      <c r="BC98" s="3">
        <v>0.39429511476399914</v>
      </c>
      <c r="BD98" s="3">
        <v>0.35385043874066724</v>
      </c>
      <c r="BE98" s="3">
        <v>-0.21371520799009655</v>
      </c>
      <c r="BF98" s="3">
        <v>-0.10516291489353094</v>
      </c>
      <c r="BG98" s="3">
        <v>-0.36055930347289217</v>
      </c>
      <c r="BH98" s="3">
        <v>0.27291885670392019</v>
      </c>
      <c r="BI98" s="3">
        <v>-0.10768155131498207</v>
      </c>
      <c r="BJ98" s="3">
        <v>0.49480338188027179</v>
      </c>
      <c r="BK98" s="3">
        <v>-0.66118657861378849</v>
      </c>
      <c r="BL98" s="3">
        <v>-8.411201405568601E-2</v>
      </c>
      <c r="BM98" s="3">
        <v>8.6148130218329538E-2</v>
      </c>
      <c r="BN98" s="3">
        <v>0.20726808838832153</v>
      </c>
      <c r="BO98" s="3">
        <v>0.20467830829794509</v>
      </c>
      <c r="BP98" s="3">
        <v>-7.7910663110134837E-2</v>
      </c>
      <c r="BQ98" s="3">
        <v>-0.17266032904437059</v>
      </c>
      <c r="BR98" s="3">
        <v>-0.14401577272379293</v>
      </c>
      <c r="BS98" s="3">
        <v>0.3378643357399726</v>
      </c>
      <c r="BT98" s="3">
        <v>8.2938632569445697E-2</v>
      </c>
      <c r="BU98" s="3">
        <v>0.1361824526320409</v>
      </c>
      <c r="BV98" s="3">
        <v>1.2897236129124259</v>
      </c>
      <c r="BW98" s="3">
        <v>-0.47428369228734135</v>
      </c>
      <c r="BX98" s="3">
        <v>0.10355273682737036</v>
      </c>
      <c r="BY98" s="3">
        <v>0.16514970012279656</v>
      </c>
      <c r="BZ98" s="3">
        <v>0.65243186118641561</v>
      </c>
      <c r="CA98" s="3">
        <v>0.37734846110890968</v>
      </c>
      <c r="CB98" s="3">
        <v>0.375256175860262</v>
      </c>
      <c r="CC98" s="3">
        <v>0.56569047939853279</v>
      </c>
      <c r="CD98" s="3">
        <v>0.25108514212755623</v>
      </c>
      <c r="CE98" s="3">
        <v>0.439065806880859</v>
      </c>
      <c r="CF98" s="3">
        <v>0.46709612132731421</v>
      </c>
      <c r="CG98" s="3">
        <v>-0.1468154727277956</v>
      </c>
      <c r="CH98" s="3">
        <v>0.27888763450815862</v>
      </c>
      <c r="CI98" s="3">
        <v>-0.23387947038143794</v>
      </c>
      <c r="CJ98" s="3">
        <v>0.52715709759221341</v>
      </c>
      <c r="CK98" s="3">
        <v>-0.31236348268045466</v>
      </c>
      <c r="CL98" s="3">
        <v>0.76868183077082575</v>
      </c>
      <c r="CM98" s="3">
        <v>0.56274169400754526</v>
      </c>
      <c r="CN98" s="3">
        <v>0.51807209604196713</v>
      </c>
      <c r="CO98" s="3">
        <v>0.77753379233645092</v>
      </c>
      <c r="CP98" s="3">
        <v>-2.3142288074592715E-3</v>
      </c>
      <c r="CQ98" s="3">
        <v>-0.1029009663010084</v>
      </c>
      <c r="CR98" s="3">
        <v>-0.43646162897562141</v>
      </c>
      <c r="CS98" s="3">
        <v>0.50308018932437826</v>
      </c>
      <c r="CT98" s="3">
        <v>1.1997972455844754</v>
      </c>
      <c r="CU98" s="3">
        <v>-0.2265761816156209</v>
      </c>
      <c r="CV98" s="3">
        <v>-0.6239084296423667</v>
      </c>
      <c r="CW98" s="3">
        <v>-0.97661368033979867</v>
      </c>
      <c r="CX98" s="3">
        <v>-0.14610531083360942</v>
      </c>
      <c r="CY98" s="3">
        <v>-5.362841284853425E-2</v>
      </c>
      <c r="CZ98" s="3">
        <v>-0.40330709139806259</v>
      </c>
      <c r="DA98" s="3">
        <v>-0.20026181575084423</v>
      </c>
      <c r="DB98" s="3">
        <v>-1.1764684234952454</v>
      </c>
      <c r="DC98" s="3">
        <v>-0.34118227489902841</v>
      </c>
      <c r="DD98" s="3">
        <v>-0.30116348069548515</v>
      </c>
      <c r="DE98" s="3">
        <v>-0.67160911855448724</v>
      </c>
      <c r="DF98" s="3">
        <v>-0.94662533688534456</v>
      </c>
      <c r="DG98" s="3">
        <v>-0.38885827140292989</v>
      </c>
      <c r="DH98" s="3">
        <v>-1.3358068975935693</v>
      </c>
      <c r="DI98" s="3">
        <v>-0.54926421101971068</v>
      </c>
      <c r="DJ98" s="3">
        <v>-0.21555851394953165</v>
      </c>
      <c r="DK98" s="3">
        <v>-0.8430025631004826</v>
      </c>
      <c r="DL98" s="3">
        <v>-0.20680588272411149</v>
      </c>
      <c r="DM98" s="3">
        <v>0.10245173676758944</v>
      </c>
      <c r="DN98" s="3">
        <v>-0.13635780462150976</v>
      </c>
      <c r="DO98" s="3">
        <v>-0.59479298007691772</v>
      </c>
      <c r="DP98" s="3">
        <v>0.12632473400566979</v>
      </c>
      <c r="DQ98" s="3">
        <v>-0.64161331407980671</v>
      </c>
      <c r="DR98" s="3">
        <v>-3.0090381611447874E-2</v>
      </c>
      <c r="DS98" s="3">
        <v>0.14799194442147429</v>
      </c>
      <c r="DT98" s="3">
        <v>-8.2425262039257527E-2</v>
      </c>
      <c r="DU98" s="3">
        <v>-0.44422802782714083</v>
      </c>
      <c r="DV98" s="3">
        <v>-0.18605199788440122</v>
      </c>
      <c r="DW98" s="3">
        <v>0.30908188715384616</v>
      </c>
      <c r="DX98" s="3">
        <v>0.14451216066215461</v>
      </c>
      <c r="DY98" s="3">
        <v>0.37651964433823087</v>
      </c>
      <c r="DZ98" s="3">
        <v>7.6719521897811227E-2</v>
      </c>
      <c r="EA98" s="3">
        <v>-2.7386630457247238E-4</v>
      </c>
      <c r="EB98" s="3">
        <v>0.18841070205801486</v>
      </c>
      <c r="EC98" s="3">
        <v>-0.15669674838503322</v>
      </c>
    </row>
    <row r="99" spans="1:133" x14ac:dyDescent="0.35">
      <c r="A99" s="2" t="s">
        <v>1888</v>
      </c>
      <c r="B99" s="3">
        <v>-0.34891561270689092</v>
      </c>
      <c r="C99" s="3">
        <v>0.23174874912344934</v>
      </c>
      <c r="D99" s="3">
        <v>1.7335287767346179</v>
      </c>
      <c r="E99" s="3">
        <v>1.7234066158389878</v>
      </c>
      <c r="F99" s="3">
        <v>-2.0993096481412712</v>
      </c>
      <c r="G99" s="3">
        <v>0.88138926534745476</v>
      </c>
      <c r="H99" s="3">
        <v>-1.9619211144093829</v>
      </c>
      <c r="I99" s="3">
        <v>2.2348924907560887E-2</v>
      </c>
      <c r="J99" s="3">
        <v>-0.79309744559064199</v>
      </c>
      <c r="K99" s="3">
        <v>0.69918688061964174</v>
      </c>
      <c r="L99" s="3">
        <v>-0.61861900420593008</v>
      </c>
      <c r="M99" s="3">
        <v>-1.1181131779956308</v>
      </c>
      <c r="N99" s="3">
        <v>0.62928385669219988</v>
      </c>
      <c r="O99" s="3">
        <v>-2.2329826162360953</v>
      </c>
      <c r="P99" s="3">
        <v>0.50689551365746621</v>
      </c>
      <c r="Q99" s="3">
        <v>1.3246822564452989</v>
      </c>
      <c r="R99" s="3">
        <v>0.43740611994497219</v>
      </c>
      <c r="S99" s="3">
        <v>-9.461491373456464E-2</v>
      </c>
      <c r="T99" s="3">
        <v>1.3037320245019564</v>
      </c>
      <c r="U99" s="3">
        <v>0.19944030617774952</v>
      </c>
      <c r="V99" s="3">
        <v>0.1307302448142523</v>
      </c>
      <c r="W99" s="3">
        <v>0.48175553303424223</v>
      </c>
      <c r="X99" s="3">
        <v>0.36360320110894589</v>
      </c>
      <c r="Y99" s="3">
        <v>5.8389122415687172E-3</v>
      </c>
      <c r="Z99" s="3">
        <v>0.63342522987928951</v>
      </c>
      <c r="AA99" s="3">
        <v>0.39576674262705086</v>
      </c>
      <c r="AB99" s="3">
        <v>0.16174997271104344</v>
      </c>
      <c r="AC99" s="3">
        <v>-1.6063563045899496</v>
      </c>
      <c r="AD99" s="3">
        <v>-0.99964880618067697</v>
      </c>
      <c r="AE99" s="3">
        <v>0.63867278206315159</v>
      </c>
      <c r="AF99" s="3">
        <v>1.0800315448874842</v>
      </c>
      <c r="AG99" s="3">
        <v>-2.4780760685597748E-2</v>
      </c>
      <c r="AH99" s="3">
        <v>0.40987287179979048</v>
      </c>
      <c r="AI99" s="3">
        <v>-0.82536097388252805</v>
      </c>
      <c r="AJ99" s="3">
        <v>-0.47111598096885243</v>
      </c>
      <c r="AK99" s="3">
        <v>-1.1527665313971064E-2</v>
      </c>
      <c r="AL99" s="3">
        <v>1.361065999192948E-2</v>
      </c>
      <c r="AM99" s="3">
        <v>0.70426752522975677</v>
      </c>
      <c r="AN99" s="3">
        <v>8.1136759089471752E-2</v>
      </c>
      <c r="AO99" s="3">
        <v>-0.52281638772150596</v>
      </c>
      <c r="AP99" s="3">
        <v>0.12874299729884101</v>
      </c>
      <c r="AQ99" s="3">
        <v>5.8605299479269513E-2</v>
      </c>
      <c r="AR99" s="3">
        <v>0.27959434712747644</v>
      </c>
      <c r="AS99" s="3">
        <v>-0.16533869194698456</v>
      </c>
      <c r="AT99" s="3">
        <v>-9.1265180322589456E-2</v>
      </c>
      <c r="AU99" s="3">
        <v>-0.14855021424261944</v>
      </c>
      <c r="AV99" s="3">
        <v>0.82136672615331685</v>
      </c>
      <c r="AW99" s="3">
        <v>-0.58849865728174333</v>
      </c>
      <c r="AX99" s="3">
        <v>-0.65913929869673726</v>
      </c>
      <c r="AY99" s="3">
        <v>0.55269267733141536</v>
      </c>
      <c r="AZ99" s="3">
        <v>0.29301951214628136</v>
      </c>
      <c r="BA99" s="3">
        <v>-0.88620125182214726</v>
      </c>
      <c r="BB99" s="3">
        <v>0.78240840514982368</v>
      </c>
      <c r="BC99" s="3">
        <v>-0.24199952022299803</v>
      </c>
      <c r="BD99" s="3">
        <v>0.46889506743418541</v>
      </c>
      <c r="BE99" s="3">
        <v>3.7731858158433391E-2</v>
      </c>
      <c r="BF99" s="3">
        <v>-2.6965485145841513E-2</v>
      </c>
      <c r="BG99" s="3">
        <v>-0.53694974543100438</v>
      </c>
      <c r="BH99" s="3">
        <v>0.63784402423595143</v>
      </c>
      <c r="BI99" s="3">
        <v>0.42379223776194636</v>
      </c>
      <c r="BJ99" s="3">
        <v>0.20509074472386649</v>
      </c>
      <c r="BK99" s="3">
        <v>-0.13603930558803318</v>
      </c>
      <c r="BL99" s="3">
        <v>-0.75468933443242681</v>
      </c>
      <c r="BM99" s="3">
        <v>0.84588940144979974</v>
      </c>
      <c r="BN99" s="3">
        <v>1.151002554963187</v>
      </c>
      <c r="BO99" s="3">
        <v>-0.11575224674123179</v>
      </c>
      <c r="BP99" s="3">
        <v>0.73747412744873597</v>
      </c>
      <c r="BQ99" s="3">
        <v>0.16921846851680722</v>
      </c>
      <c r="BR99" s="3">
        <v>0.17891482988289287</v>
      </c>
      <c r="BS99" s="3">
        <v>-0.36014248806139232</v>
      </c>
      <c r="BT99" s="3">
        <v>4.1017980230700059E-2</v>
      </c>
      <c r="BU99" s="3">
        <v>5.7841577017038437E-4</v>
      </c>
      <c r="BV99" s="3">
        <v>0.73844918671666238</v>
      </c>
      <c r="BW99" s="3">
        <v>0.98043529266985596</v>
      </c>
      <c r="BX99" s="3">
        <v>0.40772097808215102</v>
      </c>
      <c r="BY99" s="3">
        <v>0.63737438774626021</v>
      </c>
      <c r="BZ99" s="3">
        <v>0.66308509292463069</v>
      </c>
      <c r="CA99" s="3">
        <v>-5.4067839229885194E-2</v>
      </c>
      <c r="CB99" s="3">
        <v>0.2109413570702515</v>
      </c>
      <c r="CC99" s="3">
        <v>3.8328870128017133E-2</v>
      </c>
      <c r="CD99" s="3">
        <v>0.90915347315794703</v>
      </c>
      <c r="CE99" s="3">
        <v>0.18510112944259238</v>
      </c>
      <c r="CF99" s="3">
        <v>-0.32811470570183754</v>
      </c>
      <c r="CG99" s="3">
        <v>0.22339160159176083</v>
      </c>
      <c r="CH99" s="3">
        <v>-0.23977189573159036</v>
      </c>
      <c r="CI99" s="3">
        <v>0.21196785015090144</v>
      </c>
      <c r="CJ99" s="3">
        <v>-0.29815722639446712</v>
      </c>
      <c r="CK99" s="3">
        <v>0.52575122016099518</v>
      </c>
      <c r="CL99" s="3">
        <v>0.14800930068462434</v>
      </c>
      <c r="CM99" s="3">
        <v>-1.665685183269389E-2</v>
      </c>
      <c r="CN99" s="3">
        <v>-0.76789430246037771</v>
      </c>
      <c r="CO99" s="3">
        <v>-1.0709766689563642</v>
      </c>
      <c r="CP99" s="3">
        <v>0.17958615673744488</v>
      </c>
      <c r="CQ99" s="3">
        <v>-0.2969346349468126</v>
      </c>
      <c r="CR99" s="3">
        <v>-0.75533499015811778</v>
      </c>
      <c r="CS99" s="3">
        <v>-0.39974804446066081</v>
      </c>
      <c r="CT99" s="3">
        <v>-0.90765150201684097</v>
      </c>
      <c r="CU99" s="3">
        <v>0.29199053597055297</v>
      </c>
      <c r="CV99" s="3">
        <v>-0.21298485460334768</v>
      </c>
      <c r="CW99" s="3">
        <v>-2.1905784568780548E-2</v>
      </c>
      <c r="CX99" s="3">
        <v>-0.14899118542948278</v>
      </c>
      <c r="CY99" s="3">
        <v>-0.22600213134635899</v>
      </c>
      <c r="CZ99" s="3">
        <v>0.60258256987037395</v>
      </c>
      <c r="DA99" s="3">
        <v>-0.1750996084973592</v>
      </c>
      <c r="DB99" s="3">
        <v>1.0064640374293299</v>
      </c>
      <c r="DC99" s="3">
        <v>0.34992381296505076</v>
      </c>
      <c r="DD99" s="3">
        <v>0.56721706079217693</v>
      </c>
      <c r="DE99" s="3">
        <v>1.3115281352340515</v>
      </c>
      <c r="DF99" s="3">
        <v>0.55476349155714555</v>
      </c>
      <c r="DG99" s="3">
        <v>-0.43827837268401604</v>
      </c>
      <c r="DH99" s="3">
        <v>1.1294639021192974</v>
      </c>
      <c r="DI99" s="3">
        <v>0.29867763609805881</v>
      </c>
      <c r="DJ99" s="3">
        <v>-7.4676012833679931E-2</v>
      </c>
      <c r="DK99" s="3">
        <v>0.30567720603841469</v>
      </c>
      <c r="DL99" s="3">
        <v>0.13429378017854809</v>
      </c>
      <c r="DM99" s="3">
        <v>-0.27983571143233904</v>
      </c>
      <c r="DN99" s="3">
        <v>4.0270161138194621E-2</v>
      </c>
      <c r="DO99" s="3">
        <v>0.34005894514811663</v>
      </c>
      <c r="DP99" s="3">
        <v>-0.22489582851344619</v>
      </c>
      <c r="DQ99" s="3">
        <v>0.37464421860654096</v>
      </c>
      <c r="DR99" s="3">
        <v>0.30777781427247464</v>
      </c>
      <c r="DS99" s="3">
        <v>-0.13563738874556758</v>
      </c>
      <c r="DT99" s="3">
        <v>0.22317972548980602</v>
      </c>
      <c r="DU99" s="3">
        <v>0.29847976799070391</v>
      </c>
      <c r="DV99" s="3">
        <v>0.12370528991280148</v>
      </c>
      <c r="DW99" s="3">
        <v>-0.36858828797018317</v>
      </c>
      <c r="DX99" s="3">
        <v>9.3542877921129891E-2</v>
      </c>
      <c r="DY99" s="3">
        <v>-0.1313039257807786</v>
      </c>
      <c r="DZ99" s="3">
        <v>1.1938781175664092E-2</v>
      </c>
      <c r="EA99" s="3">
        <v>-0.30988617697408782</v>
      </c>
      <c r="EB99" s="3">
        <v>-4.4087454981171198E-2</v>
      </c>
      <c r="EC99" s="3">
        <v>8.5644594515439446E-2</v>
      </c>
    </row>
    <row r="100" spans="1:133" x14ac:dyDescent="0.35">
      <c r="A100" s="2" t="s">
        <v>1889</v>
      </c>
      <c r="B100" s="3">
        <v>-0.60362224464494318</v>
      </c>
      <c r="C100" s="3">
        <v>0.80091419515092621</v>
      </c>
      <c r="D100" s="3">
        <v>0.13329811615536694</v>
      </c>
      <c r="E100" s="3">
        <v>0.6410061198293322</v>
      </c>
      <c r="F100" s="3">
        <v>3.1640795165996507</v>
      </c>
      <c r="G100" s="3">
        <v>-0.7760219172546573</v>
      </c>
      <c r="H100" s="3">
        <v>0.10873806180194545</v>
      </c>
      <c r="I100" s="3">
        <v>-5.894274101829302E-2</v>
      </c>
      <c r="J100" s="3">
        <v>3.0821914909582233</v>
      </c>
      <c r="K100" s="3">
        <v>-2.5764904343819799</v>
      </c>
      <c r="L100" s="3">
        <v>0.49398248609224882</v>
      </c>
      <c r="M100" s="3">
        <v>-1.1968628131938335</v>
      </c>
      <c r="N100" s="3">
        <v>0.29410412458577562</v>
      </c>
      <c r="O100" s="3">
        <v>-1.0294435008957079</v>
      </c>
      <c r="P100" s="3">
        <v>0.17168948724195665</v>
      </c>
      <c r="Q100" s="3">
        <v>-1.15797640437841</v>
      </c>
      <c r="R100" s="3">
        <v>-1.9464719099351757</v>
      </c>
      <c r="S100" s="3">
        <v>-1.0674256908272421</v>
      </c>
      <c r="T100" s="3">
        <v>0.79536094775848498</v>
      </c>
      <c r="U100" s="3">
        <v>0.23817653338208156</v>
      </c>
      <c r="V100" s="3">
        <v>-0.84171291303280205</v>
      </c>
      <c r="W100" s="3">
        <v>-0.72118947452307502</v>
      </c>
      <c r="X100" s="3">
        <v>1.3540015505957514</v>
      </c>
      <c r="Y100" s="3">
        <v>-0.72995924537869983</v>
      </c>
      <c r="Z100" s="3">
        <v>-0.70304329322260661</v>
      </c>
      <c r="AA100" s="3">
        <v>-7.2020981223995612E-2</v>
      </c>
      <c r="AB100" s="3">
        <v>0.52715028258057106</v>
      </c>
      <c r="AC100" s="3">
        <v>-0.60018801499057861</v>
      </c>
      <c r="AD100" s="3">
        <v>-0.3943989668262084</v>
      </c>
      <c r="AE100" s="3">
        <v>0.16187116370829333</v>
      </c>
      <c r="AF100" s="3">
        <v>0.11865677475473355</v>
      </c>
      <c r="AG100" s="3">
        <v>-0.85411839980895399</v>
      </c>
      <c r="AH100" s="3">
        <v>-8.7814580226699565E-2</v>
      </c>
      <c r="AI100" s="3">
        <v>-0.12339283120377781</v>
      </c>
      <c r="AJ100" s="3">
        <v>0.65646713737745466</v>
      </c>
      <c r="AK100" s="3">
        <v>-3.4608576674196201E-2</v>
      </c>
      <c r="AL100" s="3">
        <v>-0.43300852755160091</v>
      </c>
      <c r="AM100" s="3">
        <v>0.23347224768542393</v>
      </c>
      <c r="AN100" s="3">
        <v>-7.7116491218940153E-2</v>
      </c>
      <c r="AO100" s="3">
        <v>-0.21161738650128931</v>
      </c>
      <c r="AP100" s="3">
        <v>-0.16997024478202544</v>
      </c>
      <c r="AQ100" s="3">
        <v>-0.11814405438448976</v>
      </c>
      <c r="AR100" s="3">
        <v>7.3695146772273679E-2</v>
      </c>
      <c r="AS100" s="3">
        <v>0.75351215293267215</v>
      </c>
      <c r="AT100" s="3">
        <v>8.252438697310964E-2</v>
      </c>
      <c r="AU100" s="3">
        <v>-0.19388415081908095</v>
      </c>
      <c r="AV100" s="3">
        <v>-0.1462010050754616</v>
      </c>
      <c r="AW100" s="3">
        <v>-0.15222043781146521</v>
      </c>
      <c r="AX100" s="3">
        <v>0.51271739994701804</v>
      </c>
      <c r="AY100" s="3">
        <v>-0.27904074200565404</v>
      </c>
      <c r="AZ100" s="3">
        <v>0.13099588378237359</v>
      </c>
      <c r="BA100" s="3">
        <v>-8.8180553290022626E-2</v>
      </c>
      <c r="BB100" s="3">
        <v>-3.0504594222132683E-2</v>
      </c>
      <c r="BC100" s="3">
        <v>-0.40925236765706263</v>
      </c>
      <c r="BD100" s="3">
        <v>-9.7170189502476315E-2</v>
      </c>
      <c r="BE100" s="3">
        <v>-0.20870123884566236</v>
      </c>
      <c r="BF100" s="3">
        <v>8.4523982962353889E-2</v>
      </c>
      <c r="BG100" s="3">
        <v>-0.35822521708541721</v>
      </c>
      <c r="BH100" s="3">
        <v>0.16019255446497385</v>
      </c>
      <c r="BI100" s="3">
        <v>1.6661721514671775E-2</v>
      </c>
      <c r="BJ100" s="3">
        <v>0.31470794028502724</v>
      </c>
      <c r="BK100" s="3">
        <v>-4.0374699734966303E-2</v>
      </c>
      <c r="BL100" s="3">
        <v>6.9839940156661062E-2</v>
      </c>
      <c r="BM100" s="3">
        <v>0.19933283264096741</v>
      </c>
      <c r="BN100" s="3">
        <v>0.5506840176954817</v>
      </c>
      <c r="BO100" s="3">
        <v>-0.19265443611401334</v>
      </c>
      <c r="BP100" s="3">
        <v>0.18327605835434987</v>
      </c>
      <c r="BQ100" s="3">
        <v>-0.3765142166646066</v>
      </c>
      <c r="BR100" s="3">
        <v>0.49495805428772427</v>
      </c>
      <c r="BS100" s="3">
        <v>-5.8010358627889523E-2</v>
      </c>
      <c r="BT100" s="3">
        <v>0.29372037413389795</v>
      </c>
      <c r="BU100" s="3">
        <v>-0.27044546112763773</v>
      </c>
      <c r="BV100" s="3">
        <v>0.65047336673948841</v>
      </c>
      <c r="BW100" s="3">
        <v>8.9581946745769164E-2</v>
      </c>
      <c r="BX100" s="3">
        <v>0.16652669553968566</v>
      </c>
      <c r="BY100" s="3">
        <v>4.0728378866834815E-2</v>
      </c>
      <c r="BZ100" s="3">
        <v>0.43748798151124196</v>
      </c>
      <c r="CA100" s="3">
        <v>0.16178728152827709</v>
      </c>
      <c r="CB100" s="3">
        <v>-0.58000713085382138</v>
      </c>
      <c r="CC100" s="3">
        <v>-0.23021653593386127</v>
      </c>
      <c r="CD100" s="3">
        <v>0.26476664237568126</v>
      </c>
      <c r="CE100" s="3">
        <v>0.40223110750140745</v>
      </c>
      <c r="CF100" s="3">
        <v>0.15780583337733478</v>
      </c>
      <c r="CG100" s="3">
        <v>0.30251932465056103</v>
      </c>
      <c r="CH100" s="3">
        <v>-0.39931672754066982</v>
      </c>
      <c r="CI100" s="3">
        <v>0.51292558528372045</v>
      </c>
      <c r="CJ100" s="3">
        <v>-0.3547904269724505</v>
      </c>
      <c r="CK100" s="3">
        <v>0.15787017201320969</v>
      </c>
      <c r="CL100" s="3">
        <v>-2.667382929529628E-2</v>
      </c>
      <c r="CM100" s="3">
        <v>-0.15963432786880694</v>
      </c>
      <c r="CN100" s="3">
        <v>-0.34413431880056039</v>
      </c>
      <c r="CO100" s="3">
        <v>-0.43330685450334561</v>
      </c>
      <c r="CP100" s="3">
        <v>-0.60782631593675385</v>
      </c>
      <c r="CQ100" s="3">
        <v>0.25286821179041302</v>
      </c>
      <c r="CR100" s="3">
        <v>-0.25956862281351567</v>
      </c>
      <c r="CS100" s="3">
        <v>-0.59924713995276335</v>
      </c>
      <c r="CT100" s="3">
        <v>0.95510884782535754</v>
      </c>
      <c r="CU100" s="3">
        <v>1.5312186083512739E-2</v>
      </c>
      <c r="CV100" s="3">
        <v>1.3476342516885658E-2</v>
      </c>
      <c r="CW100" s="3">
        <v>0.67308281841531048</v>
      </c>
      <c r="CX100" s="3">
        <v>-0.1891686532751673</v>
      </c>
      <c r="CY100" s="3">
        <v>0.31985773033127379</v>
      </c>
      <c r="CZ100" s="3">
        <v>-0.63145661764877103</v>
      </c>
      <c r="DA100" s="3">
        <v>0.15924335550479526</v>
      </c>
      <c r="DB100" s="3">
        <v>-0.87970369932354242</v>
      </c>
      <c r="DC100" s="3">
        <v>-0.4452458065199742</v>
      </c>
      <c r="DD100" s="3">
        <v>0.21756175257454674</v>
      </c>
      <c r="DE100" s="3">
        <v>-0.37328551162316231</v>
      </c>
      <c r="DF100" s="3">
        <v>9.3744671867677154E-2</v>
      </c>
      <c r="DG100" s="3">
        <v>-0.15851067268138491</v>
      </c>
      <c r="DH100" s="3">
        <v>0.57314290414465652</v>
      </c>
      <c r="DI100" s="3">
        <v>0.3444258248656904</v>
      </c>
      <c r="DJ100" s="3">
        <v>0.81457322797659781</v>
      </c>
      <c r="DK100" s="3">
        <v>0.16790143857919509</v>
      </c>
      <c r="DL100" s="3">
        <v>0.30136456668475575</v>
      </c>
      <c r="DM100" s="3">
        <v>0.25136353297539321</v>
      </c>
      <c r="DN100" s="3">
        <v>-1.3238854997271392</v>
      </c>
      <c r="DO100" s="3">
        <v>-0.20862957732344939</v>
      </c>
      <c r="DP100" s="3">
        <v>-5.2563715021030242E-3</v>
      </c>
      <c r="DQ100" s="3">
        <v>-0.13755843069703833</v>
      </c>
      <c r="DR100" s="3">
        <v>0.12514396240211237</v>
      </c>
      <c r="DS100" s="3">
        <v>0.69889132132906018</v>
      </c>
      <c r="DT100" s="3">
        <v>-0.77046146338699129</v>
      </c>
      <c r="DU100" s="3">
        <v>0.41012760610436155</v>
      </c>
      <c r="DV100" s="3">
        <v>-0.70776645048405651</v>
      </c>
      <c r="DW100" s="3">
        <v>-0.96186868326215413</v>
      </c>
      <c r="DX100" s="3">
        <v>-0.31130540671615187</v>
      </c>
      <c r="DY100" s="3">
        <v>-0.11781239034567217</v>
      </c>
      <c r="DZ100" s="3">
        <v>0.52477578753639043</v>
      </c>
      <c r="EA100" s="3">
        <v>0.22813450261361748</v>
      </c>
      <c r="EB100" s="3">
        <v>-2.2200473108859226E-2</v>
      </c>
      <c r="EC100" s="3">
        <v>0.1584422618171043</v>
      </c>
    </row>
    <row r="101" spans="1:133" x14ac:dyDescent="0.35">
      <c r="A101" s="2" t="s">
        <v>1890</v>
      </c>
      <c r="B101" s="3">
        <v>-0.89683487973785692</v>
      </c>
      <c r="C101" s="3">
        <v>5.910995064357475E-2</v>
      </c>
      <c r="D101" s="3">
        <v>1.7836650948569053</v>
      </c>
      <c r="E101" s="3">
        <v>1.6279267338669505</v>
      </c>
      <c r="F101" s="3">
        <v>-1.5274999581018447</v>
      </c>
      <c r="G101" s="3">
        <v>0.7310792571099769</v>
      </c>
      <c r="H101" s="3">
        <v>-1.1184361235220202</v>
      </c>
      <c r="I101" s="3">
        <v>-1.1945894031494935</v>
      </c>
      <c r="J101" s="3">
        <v>-0.48935905159622684</v>
      </c>
      <c r="K101" s="3">
        <v>0.76890132269537215</v>
      </c>
      <c r="L101" s="3">
        <v>0.29940006294558935</v>
      </c>
      <c r="M101" s="3">
        <v>-0.30471339069075964</v>
      </c>
      <c r="N101" s="3">
        <v>-0.42790524166665356</v>
      </c>
      <c r="O101" s="3">
        <v>-0.57997286651814528</v>
      </c>
      <c r="P101" s="3">
        <v>-1.3932673108212754</v>
      </c>
      <c r="Q101" s="3">
        <v>-0.42493428481815909</v>
      </c>
      <c r="R101" s="3">
        <v>-0.81342343811551199</v>
      </c>
      <c r="S101" s="3">
        <v>-0.90394328445347938</v>
      </c>
      <c r="T101" s="3">
        <v>-5.1687306653375745E-2</v>
      </c>
      <c r="U101" s="3">
        <v>0.77901710529146528</v>
      </c>
      <c r="V101" s="3">
        <v>-0.27434873806989252</v>
      </c>
      <c r="W101" s="3">
        <v>-0.53522793585334461</v>
      </c>
      <c r="X101" s="3">
        <v>-5.7748374496278711E-2</v>
      </c>
      <c r="Y101" s="3">
        <v>-0.72199793402294254</v>
      </c>
      <c r="Z101" s="3">
        <v>-1.3700964452030797</v>
      </c>
      <c r="AA101" s="3">
        <v>1.0271270115729525</v>
      </c>
      <c r="AB101" s="3">
        <v>-0.52689103089599598</v>
      </c>
      <c r="AC101" s="3">
        <v>0.53738539252309536</v>
      </c>
      <c r="AD101" s="3">
        <v>-0.58768469175365401</v>
      </c>
      <c r="AE101" s="3">
        <v>-0.51848808346586872</v>
      </c>
      <c r="AF101" s="3">
        <v>-0.20322598351478624</v>
      </c>
      <c r="AG101" s="3">
        <v>-0.32953133508477755</v>
      </c>
      <c r="AH101" s="3">
        <v>-0.8647215773011836</v>
      </c>
      <c r="AI101" s="3">
        <v>-8.183207493924434E-2</v>
      </c>
      <c r="AJ101" s="3">
        <v>-0.31566101607072694</v>
      </c>
      <c r="AK101" s="3">
        <v>4.2607908059241612E-2</v>
      </c>
      <c r="AL101" s="3">
        <v>-0.35195035034060568</v>
      </c>
      <c r="AM101" s="3">
        <v>-1.0852222389324719</v>
      </c>
      <c r="AN101" s="3">
        <v>-0.6508214999625006</v>
      </c>
      <c r="AO101" s="3">
        <v>4.8943183149855601E-2</v>
      </c>
      <c r="AP101" s="3">
        <v>0.53121814284160873</v>
      </c>
      <c r="AQ101" s="3">
        <v>0.61071553883876961</v>
      </c>
      <c r="AR101" s="3">
        <v>0.30013989013778858</v>
      </c>
      <c r="AS101" s="3">
        <v>-0.63894251354100273</v>
      </c>
      <c r="AT101" s="3">
        <v>9.973037466800716E-2</v>
      </c>
      <c r="AU101" s="3">
        <v>0.19196625507371357</v>
      </c>
      <c r="AV101" s="3">
        <v>-0.3594622740073618</v>
      </c>
      <c r="AW101" s="3">
        <v>-0.14267844792246714</v>
      </c>
      <c r="AX101" s="3">
        <v>-6.2793547073274419E-2</v>
      </c>
      <c r="AY101" s="3">
        <v>-0.15266158876153263</v>
      </c>
      <c r="AZ101" s="3">
        <v>-5.9400520725963794E-2</v>
      </c>
      <c r="BA101" s="3">
        <v>-0.75246749405800462</v>
      </c>
      <c r="BB101" s="3">
        <v>0.90696888561445832</v>
      </c>
      <c r="BC101" s="3">
        <v>0.50099452536518274</v>
      </c>
      <c r="BD101" s="3">
        <v>7.177082815130946E-2</v>
      </c>
      <c r="BE101" s="3">
        <v>-0.24100906738658817</v>
      </c>
      <c r="BF101" s="3">
        <v>-0.41526780041164296</v>
      </c>
      <c r="BG101" s="3">
        <v>0.40886445900098445</v>
      </c>
      <c r="BH101" s="3">
        <v>-0.34755619491382145</v>
      </c>
      <c r="BI101" s="3">
        <v>-0.54932016475287682</v>
      </c>
      <c r="BJ101" s="3">
        <v>0.41393562044190468</v>
      </c>
      <c r="BK101" s="3">
        <v>-5.7496218580336884E-2</v>
      </c>
      <c r="BL101" s="3">
        <v>-0.28454799585553159</v>
      </c>
      <c r="BM101" s="3">
        <v>0.14100709968545144</v>
      </c>
      <c r="BN101" s="3">
        <v>8.9058115830408499E-2</v>
      </c>
      <c r="BO101" s="3">
        <v>-0.71967563065079998</v>
      </c>
      <c r="BP101" s="3">
        <v>-0.12801980414788058</v>
      </c>
      <c r="BQ101" s="3">
        <v>-0.28212011966591299</v>
      </c>
      <c r="BR101" s="3">
        <v>-0.3844309656363335</v>
      </c>
      <c r="BS101" s="3">
        <v>-1.0530419203047936</v>
      </c>
      <c r="BT101" s="3">
        <v>-0.31403051399408349</v>
      </c>
      <c r="BU101" s="3">
        <v>-1.5004310139638908E-2</v>
      </c>
      <c r="BV101" s="3">
        <v>-1.3143089487972894</v>
      </c>
      <c r="BW101" s="3">
        <v>-1.0785783074213171</v>
      </c>
      <c r="BX101" s="3">
        <v>-7.6046644112989351E-2</v>
      </c>
      <c r="BY101" s="3">
        <v>0.51137568050411353</v>
      </c>
      <c r="BZ101" s="3">
        <v>-0.68988672572191378</v>
      </c>
      <c r="CA101" s="3">
        <v>-0.54189891243090527</v>
      </c>
      <c r="CB101" s="3">
        <v>-0.15125353542802658</v>
      </c>
      <c r="CC101" s="3">
        <v>0.47065379308991206</v>
      </c>
      <c r="CD101" s="3">
        <v>-9.2982084267274334E-2</v>
      </c>
      <c r="CE101" s="3">
        <v>7.6637424922745473E-2</v>
      </c>
      <c r="CF101" s="3">
        <v>-0.37406136799831935</v>
      </c>
      <c r="CG101" s="3">
        <v>0.7397104207511751</v>
      </c>
      <c r="CH101" s="3">
        <v>0.63347262143066696</v>
      </c>
      <c r="CI101" s="3">
        <v>-0.57214546674894218</v>
      </c>
      <c r="CJ101" s="3">
        <v>-0.59726234060303618</v>
      </c>
      <c r="CK101" s="3">
        <v>0.39947208679219637</v>
      </c>
      <c r="CL101" s="3">
        <v>-0.63740174785620407</v>
      </c>
      <c r="CM101" s="3">
        <v>0.24016868412501599</v>
      </c>
      <c r="CN101" s="3">
        <v>-0.35006038865219824</v>
      </c>
      <c r="CO101" s="3">
        <v>1.465504333371755</v>
      </c>
      <c r="CP101" s="3">
        <v>0.52694277376424214</v>
      </c>
      <c r="CQ101" s="3">
        <v>-0.96230005190897161</v>
      </c>
      <c r="CR101" s="3">
        <v>-0.74397066903008668</v>
      </c>
      <c r="CS101" s="3">
        <v>0.12527301837532862</v>
      </c>
      <c r="CT101" s="3">
        <v>0.21804269994761577</v>
      </c>
      <c r="CU101" s="3">
        <v>0.10574772005301634</v>
      </c>
      <c r="CV101" s="3">
        <v>0.25821703811626134</v>
      </c>
      <c r="CW101" s="3">
        <v>-0.13848920584983915</v>
      </c>
      <c r="CX101" s="3">
        <v>0.74131214255855882</v>
      </c>
      <c r="CY101" s="3">
        <v>0.80750966851414085</v>
      </c>
      <c r="CZ101" s="3">
        <v>0.21029984486542291</v>
      </c>
      <c r="DA101" s="3">
        <v>-4.2671778859252232E-2</v>
      </c>
      <c r="DB101" s="3">
        <v>6.9491684665373671E-2</v>
      </c>
      <c r="DC101" s="3">
        <v>-0.59043755150294042</v>
      </c>
      <c r="DD101" s="3">
        <v>0.2284536594726698</v>
      </c>
      <c r="DE101" s="3">
        <v>-9.4897583114508605E-2</v>
      </c>
      <c r="DF101" s="3">
        <v>0.81619975438495052</v>
      </c>
      <c r="DG101" s="3">
        <v>0.55557856283889917</v>
      </c>
      <c r="DH101" s="3">
        <v>-0.3156839100658268</v>
      </c>
      <c r="DI101" s="3">
        <v>1.7767142252964929</v>
      </c>
      <c r="DJ101" s="3">
        <v>0.40571722661498455</v>
      </c>
      <c r="DK101" s="3">
        <v>-0.28805142975336873</v>
      </c>
      <c r="DL101" s="3">
        <v>5.253636223423741E-2</v>
      </c>
      <c r="DM101" s="3">
        <v>0.31369225865901612</v>
      </c>
      <c r="DN101" s="3">
        <v>-9.928308564829012E-4</v>
      </c>
      <c r="DO101" s="3">
        <v>-0.15788743824707091</v>
      </c>
      <c r="DP101" s="3">
        <v>-0.48034371432265538</v>
      </c>
      <c r="DQ101" s="3">
        <v>-0.2418761937001396</v>
      </c>
      <c r="DR101" s="3">
        <v>0.12380040341483182</v>
      </c>
      <c r="DS101" s="3">
        <v>-0.35118188775587955</v>
      </c>
      <c r="DT101" s="3">
        <v>0.23907189391974676</v>
      </c>
      <c r="DU101" s="3">
        <v>-6.0004882118376478E-2</v>
      </c>
      <c r="DV101" s="3">
        <v>-0.35016272279954785</v>
      </c>
      <c r="DW101" s="3">
        <v>-0.22044072387884539</v>
      </c>
      <c r="DX101" s="3">
        <v>-0.26917819785769576</v>
      </c>
      <c r="DY101" s="3">
        <v>-6.162281956467109E-2</v>
      </c>
      <c r="DZ101" s="3">
        <v>-8.7129487167754038E-2</v>
      </c>
      <c r="EA101" s="3">
        <v>0.18810831624346497</v>
      </c>
      <c r="EB101" s="3">
        <v>4.3028736262669981E-2</v>
      </c>
      <c r="EC101" s="3">
        <v>0.25879024492976549</v>
      </c>
    </row>
    <row r="102" spans="1:133" x14ac:dyDescent="0.35">
      <c r="A102" s="2" t="s">
        <v>1891</v>
      </c>
      <c r="B102" s="3">
        <v>-0.20142044649455365</v>
      </c>
      <c r="C102" s="3">
        <v>-0.60661876393843772</v>
      </c>
      <c r="D102" s="3">
        <v>1.1048009902042077</v>
      </c>
      <c r="E102" s="3">
        <v>1.6127862019338104</v>
      </c>
      <c r="F102" s="3">
        <v>-0.6837928520776051</v>
      </c>
      <c r="G102" s="3">
        <v>0.80092628779742292</v>
      </c>
      <c r="H102" s="3">
        <v>-1.0357214173966693</v>
      </c>
      <c r="I102" s="3">
        <v>-1.1307409018446393</v>
      </c>
      <c r="J102" s="3">
        <v>0.2168843459823569</v>
      </c>
      <c r="K102" s="3">
        <v>0.64383621057763107</v>
      </c>
      <c r="L102" s="3">
        <v>0.42638268106668514</v>
      </c>
      <c r="M102" s="3">
        <v>0.35790109747991389</v>
      </c>
      <c r="N102" s="3">
        <v>-0.29327996237135551</v>
      </c>
      <c r="O102" s="3">
        <v>-0.73171764647096338</v>
      </c>
      <c r="P102" s="3">
        <v>3.4268221275262724E-2</v>
      </c>
      <c r="Q102" s="3">
        <v>-1.141186976069978</v>
      </c>
      <c r="R102" s="3">
        <v>0.41731448727018522</v>
      </c>
      <c r="S102" s="3">
        <v>-0.12034285267032113</v>
      </c>
      <c r="T102" s="3">
        <v>0.99021120203845958</v>
      </c>
      <c r="U102" s="3">
        <v>-0.91058970036645159</v>
      </c>
      <c r="V102" s="3">
        <v>-0.76654352316502605</v>
      </c>
      <c r="W102" s="3">
        <v>-0.2707348701576176</v>
      </c>
      <c r="X102" s="3">
        <v>-9.5812988795104123E-2</v>
      </c>
      <c r="Y102" s="3">
        <v>0.53254031636574883</v>
      </c>
      <c r="Z102" s="3">
        <v>-0.17861674074851058</v>
      </c>
      <c r="AA102" s="3">
        <v>1.18503738849232</v>
      </c>
      <c r="AB102" s="3">
        <v>-2.1101829516965389</v>
      </c>
      <c r="AC102" s="3">
        <v>1.2676317598633609</v>
      </c>
      <c r="AD102" s="3">
        <v>-0.30100245399587394</v>
      </c>
      <c r="AE102" s="3">
        <v>0.59710854705029093</v>
      </c>
      <c r="AF102" s="3">
        <v>0.58271407206674797</v>
      </c>
      <c r="AG102" s="3">
        <v>-1.2164826210163198</v>
      </c>
      <c r="AH102" s="3">
        <v>-0.67247432016064135</v>
      </c>
      <c r="AI102" s="3">
        <v>-0.63930951565649918</v>
      </c>
      <c r="AJ102" s="3">
        <v>0.34968728076364314</v>
      </c>
      <c r="AK102" s="3">
        <v>-1.5333017407837013</v>
      </c>
      <c r="AL102" s="3">
        <v>-0.60129191369742019</v>
      </c>
      <c r="AM102" s="3">
        <v>0.25038373018890109</v>
      </c>
      <c r="AN102" s="3">
        <v>1.1915257738337757</v>
      </c>
      <c r="AO102" s="3">
        <v>-0.1820289099095577</v>
      </c>
      <c r="AP102" s="3">
        <v>-1.381200367181219</v>
      </c>
      <c r="AQ102" s="3">
        <v>-0.98564626973294078</v>
      </c>
      <c r="AR102" s="3">
        <v>0.2956084236720693</v>
      </c>
      <c r="AS102" s="3">
        <v>0.51725939402186838</v>
      </c>
      <c r="AT102" s="3">
        <v>2.4241284764045794</v>
      </c>
      <c r="AU102" s="3">
        <v>-0.3228677450389702</v>
      </c>
      <c r="AV102" s="3">
        <v>-0.96215722486422228</v>
      </c>
      <c r="AW102" s="3">
        <v>0.6700270967736458</v>
      </c>
      <c r="AX102" s="3">
        <v>0.48819790518732664</v>
      </c>
      <c r="AY102" s="3">
        <v>1.0550377344056372</v>
      </c>
      <c r="AZ102" s="3">
        <v>0.13930115170061913</v>
      </c>
      <c r="BA102" s="3">
        <v>1.4253740903382148</v>
      </c>
      <c r="BB102" s="3">
        <v>0.91851674415939966</v>
      </c>
      <c r="BC102" s="3">
        <v>-5.7378052780412268E-2</v>
      </c>
      <c r="BD102" s="3">
        <v>-1.2764537547607211</v>
      </c>
      <c r="BE102" s="3">
        <v>6.1937350283407687E-3</v>
      </c>
      <c r="BF102" s="3">
        <v>0.38982550197266491</v>
      </c>
      <c r="BG102" s="3">
        <v>0.10219598053305529</v>
      </c>
      <c r="BH102" s="3">
        <v>-0.37977815211192401</v>
      </c>
      <c r="BI102" s="3">
        <v>-1.2775538290073736</v>
      </c>
      <c r="BJ102" s="3">
        <v>-0.59550291495335395</v>
      </c>
      <c r="BK102" s="3">
        <v>0.64737554262750885</v>
      </c>
      <c r="BL102" s="3">
        <v>-1.6518509163137063</v>
      </c>
      <c r="BM102" s="3">
        <v>-0.71906759686958344</v>
      </c>
      <c r="BN102" s="3">
        <v>0.14239746951643539</v>
      </c>
      <c r="BO102" s="3">
        <v>0.39866600290569987</v>
      </c>
      <c r="BP102" s="3">
        <v>-0.25369869922730875</v>
      </c>
      <c r="BQ102" s="3">
        <v>-0.51377536464567741</v>
      </c>
      <c r="BR102" s="3">
        <v>-0.44463878635364823</v>
      </c>
      <c r="BS102" s="3">
        <v>-0.59494301042220743</v>
      </c>
      <c r="BT102" s="3">
        <v>6.7435094107371404E-2</v>
      </c>
      <c r="BU102" s="3">
        <v>-0.48994214915948558</v>
      </c>
      <c r="BV102" s="3">
        <v>-0.18883785575181616</v>
      </c>
      <c r="BW102" s="3">
        <v>0.13661272880863301</v>
      </c>
      <c r="BX102" s="3">
        <v>0.6454468134482314</v>
      </c>
      <c r="BY102" s="3">
        <v>0.50322543120689311</v>
      </c>
      <c r="BZ102" s="3">
        <v>-0.84844697059404028</v>
      </c>
      <c r="CA102" s="3">
        <v>-0.38230120671612711</v>
      </c>
      <c r="CB102" s="3">
        <v>6.9643801285056886E-2</v>
      </c>
      <c r="CC102" s="3">
        <v>-0.66885071013937125</v>
      </c>
      <c r="CD102" s="3">
        <v>0.35732728513669071</v>
      </c>
      <c r="CE102" s="3">
        <v>0.94951345491427797</v>
      </c>
      <c r="CF102" s="3">
        <v>8.2414195153191636E-2</v>
      </c>
      <c r="CG102" s="3">
        <v>-0.51767138419988967</v>
      </c>
      <c r="CH102" s="3">
        <v>0.32406429433764761</v>
      </c>
      <c r="CI102" s="3">
        <v>-0.24275831671954251</v>
      </c>
      <c r="CJ102" s="3">
        <v>-0.20808702363071954</v>
      </c>
      <c r="CK102" s="3">
        <v>-0.32461369590746403</v>
      </c>
      <c r="CL102" s="3">
        <v>0.49012167640738535</v>
      </c>
      <c r="CM102" s="3">
        <v>-7.2759095816679289E-2</v>
      </c>
      <c r="CN102" s="3">
        <v>-0.42144754523539818</v>
      </c>
      <c r="CO102" s="3">
        <v>-0.25280816603319395</v>
      </c>
      <c r="CP102" s="3">
        <v>-0.33993626784098663</v>
      </c>
      <c r="CQ102" s="3">
        <v>0.56111467786283409</v>
      </c>
      <c r="CR102" s="3">
        <v>0.38245985924119547</v>
      </c>
      <c r="CS102" s="3">
        <v>-6.9703771033010897E-2</v>
      </c>
      <c r="CT102" s="3">
        <v>0.19892437180809033</v>
      </c>
      <c r="CU102" s="3">
        <v>-0.3881484280297533</v>
      </c>
      <c r="CV102" s="3">
        <v>-0.15862498346146753</v>
      </c>
      <c r="CW102" s="3">
        <v>7.0221394695073741E-2</v>
      </c>
      <c r="CX102" s="3">
        <v>0.27120861694081783</v>
      </c>
      <c r="CY102" s="3">
        <v>-0.62791315461210284</v>
      </c>
      <c r="CZ102" s="3">
        <v>-0.22377314296747614</v>
      </c>
      <c r="DA102" s="3">
        <v>0.2664381888447438</v>
      </c>
      <c r="DB102" s="3">
        <v>0.3013260568241814</v>
      </c>
      <c r="DC102" s="3">
        <v>0.51597891913869065</v>
      </c>
      <c r="DD102" s="3">
        <v>-0.5119165738726198</v>
      </c>
      <c r="DE102" s="3">
        <v>0.1086429677549561</v>
      </c>
      <c r="DF102" s="3">
        <v>-0.24745154723011481</v>
      </c>
      <c r="DG102" s="3">
        <v>-0.12238907004907236</v>
      </c>
      <c r="DH102" s="3">
        <v>-0.13730852359700435</v>
      </c>
      <c r="DI102" s="3">
        <v>-0.20459411560939811</v>
      </c>
      <c r="DJ102" s="3">
        <v>-0.5830500047426096</v>
      </c>
      <c r="DK102" s="3">
        <v>-3.2962860889398649E-2</v>
      </c>
      <c r="DL102" s="3">
        <v>-0.3074783054582389</v>
      </c>
      <c r="DM102" s="3">
        <v>9.1905792444873846E-2</v>
      </c>
      <c r="DN102" s="3">
        <v>-0.23632660279647788</v>
      </c>
      <c r="DO102" s="3">
        <v>-9.8127657370271917E-2</v>
      </c>
      <c r="DP102" s="3">
        <v>-1.3600079015181496E-2</v>
      </c>
      <c r="DQ102" s="3">
        <v>-0.19808185276364218</v>
      </c>
      <c r="DR102" s="3">
        <v>0.40874512996762519</v>
      </c>
      <c r="DS102" s="3">
        <v>2.839873913307334E-2</v>
      </c>
      <c r="DT102" s="3">
        <v>-0.12636767413432859</v>
      </c>
      <c r="DU102" s="3">
        <v>2.3160880333066045E-2</v>
      </c>
      <c r="DV102" s="3">
        <v>-4.4069669789866026E-2</v>
      </c>
      <c r="DW102" s="3">
        <v>0.11382151223895481</v>
      </c>
      <c r="DX102" s="3">
        <v>3.6996974836846067E-2</v>
      </c>
      <c r="DY102" s="3">
        <v>6.6913060361366947E-2</v>
      </c>
      <c r="DZ102" s="3">
        <v>-5.6607823000427819E-2</v>
      </c>
      <c r="EA102" s="3">
        <v>-4.953330090823254E-2</v>
      </c>
      <c r="EB102" s="3">
        <v>-9.5194263975985891E-2</v>
      </c>
      <c r="EC102" s="3">
        <v>-2.427511303472888E-2</v>
      </c>
    </row>
    <row r="103" spans="1:133" x14ac:dyDescent="0.35">
      <c r="A103" s="2" t="s">
        <v>1892</v>
      </c>
      <c r="B103" s="3">
        <v>-0.73976870819596274</v>
      </c>
      <c r="C103" s="3">
        <v>6.386767736536561E-2</v>
      </c>
      <c r="D103" s="3">
        <v>1.3676235749836543</v>
      </c>
      <c r="E103" s="3">
        <v>1.4086455815097629</v>
      </c>
      <c r="F103" s="3">
        <v>1.4847433198311339</v>
      </c>
      <c r="G103" s="3">
        <v>-0.39759966176271683</v>
      </c>
      <c r="H103" s="3">
        <v>-2.5154124032129825</v>
      </c>
      <c r="I103" s="3">
        <v>0.28489404554633596</v>
      </c>
      <c r="J103" s="3">
        <v>0.74398433150581733</v>
      </c>
      <c r="K103" s="3">
        <v>0.20468576241856665</v>
      </c>
      <c r="L103" s="3">
        <v>-0.97143115895782006</v>
      </c>
      <c r="M103" s="3">
        <v>9.0986012837442121E-2</v>
      </c>
      <c r="N103" s="3">
        <v>6.0159547252754617E-2</v>
      </c>
      <c r="O103" s="3">
        <v>1.0280610559996937</v>
      </c>
      <c r="P103" s="3">
        <v>1.1511890119073036</v>
      </c>
      <c r="Q103" s="3">
        <v>0.48041834504648712</v>
      </c>
      <c r="R103" s="3">
        <v>0.28219954219125776</v>
      </c>
      <c r="S103" s="3">
        <v>9.3500577651364866E-2</v>
      </c>
      <c r="T103" s="3">
        <v>-0.12720029604821867</v>
      </c>
      <c r="U103" s="3">
        <v>1.5295537995583891E-2</v>
      </c>
      <c r="V103" s="3">
        <v>0.64104868313340824</v>
      </c>
      <c r="W103" s="3">
        <v>-0.1242405555836614</v>
      </c>
      <c r="X103" s="3">
        <v>-1.3018262307732718</v>
      </c>
      <c r="Y103" s="3">
        <v>-0.79336903012648174</v>
      </c>
      <c r="Z103" s="3">
        <v>0.8084454336676864</v>
      </c>
      <c r="AA103" s="3">
        <v>0.22944378644250193</v>
      </c>
      <c r="AB103" s="3">
        <v>-0.49718252236651189</v>
      </c>
      <c r="AC103" s="3">
        <v>-9.390752209948186E-2</v>
      </c>
      <c r="AD103" s="3">
        <v>-1.4145952129878623</v>
      </c>
      <c r="AE103" s="3">
        <v>-0.38007715204149323</v>
      </c>
      <c r="AF103" s="3">
        <v>-1.5547311259793206</v>
      </c>
      <c r="AG103" s="3">
        <v>0.2488418066845754</v>
      </c>
      <c r="AH103" s="3">
        <v>-0.24415851102696329</v>
      </c>
      <c r="AI103" s="3">
        <v>0.14162927627520133</v>
      </c>
      <c r="AJ103" s="3">
        <v>-0.86962186575528444</v>
      </c>
      <c r="AK103" s="3">
        <v>-0.17987631041593197</v>
      </c>
      <c r="AL103" s="3">
        <v>5.5439080703798577E-2</v>
      </c>
      <c r="AM103" s="3">
        <v>0.8219716778012256</v>
      </c>
      <c r="AN103" s="3">
        <v>-0.90762843071299359</v>
      </c>
      <c r="AO103" s="3">
        <v>-0.42305665038534751</v>
      </c>
      <c r="AP103" s="3">
        <v>0.74669319677074508</v>
      </c>
      <c r="AQ103" s="3">
        <v>-0.47788878171524712</v>
      </c>
      <c r="AR103" s="3">
        <v>0.73445356695862596</v>
      </c>
      <c r="AS103" s="3">
        <v>0.10921393639285178</v>
      </c>
      <c r="AT103" s="3">
        <v>-0.45683642825488063</v>
      </c>
      <c r="AU103" s="3">
        <v>0.21203104695321448</v>
      </c>
      <c r="AV103" s="3">
        <v>0.65885312600418477</v>
      </c>
      <c r="AW103" s="3">
        <v>0.25567372048166964</v>
      </c>
      <c r="AX103" s="3">
        <v>-0.46723603915853118</v>
      </c>
      <c r="AY103" s="3">
        <v>-0.69649672862625478</v>
      </c>
      <c r="AZ103" s="3">
        <v>0.30744278986118445</v>
      </c>
      <c r="BA103" s="3">
        <v>0.42085606685367355</v>
      </c>
      <c r="BB103" s="3">
        <v>0.21049519925930121</v>
      </c>
      <c r="BC103" s="3">
        <v>-0.13909303456258895</v>
      </c>
      <c r="BD103" s="3">
        <v>0.59773155766602892</v>
      </c>
      <c r="BE103" s="3">
        <v>0.46355832554682003</v>
      </c>
      <c r="BF103" s="3">
        <v>-0.71446027290596614</v>
      </c>
      <c r="BG103" s="3">
        <v>-0.54669658735790883</v>
      </c>
      <c r="BH103" s="3">
        <v>-0.49486240525664793</v>
      </c>
      <c r="BI103" s="3">
        <v>0.97907172536367948</v>
      </c>
      <c r="BJ103" s="3">
        <v>0.33277250507855083</v>
      </c>
      <c r="BK103" s="3">
        <v>0.30453691811737266</v>
      </c>
      <c r="BL103" s="3">
        <v>0.29763246052598347</v>
      </c>
      <c r="BM103" s="3">
        <v>-0.54314661157186106</v>
      </c>
      <c r="BN103" s="3">
        <v>0.52634824679867132</v>
      </c>
      <c r="BO103" s="3">
        <v>7.0924931245400599E-2</v>
      </c>
      <c r="BP103" s="3">
        <v>0.2006018088311472</v>
      </c>
      <c r="BQ103" s="3">
        <v>-1.2073233030135493</v>
      </c>
      <c r="BR103" s="3">
        <v>-0.8219108434596083</v>
      </c>
      <c r="BS103" s="3">
        <v>0.32545068818334527</v>
      </c>
      <c r="BT103" s="3">
        <v>-1.6513335843109727</v>
      </c>
      <c r="BU103" s="3">
        <v>-0.19083434876710065</v>
      </c>
      <c r="BV103" s="3">
        <v>-1.3620341113419874</v>
      </c>
      <c r="BW103" s="3">
        <v>0.823132185531395</v>
      </c>
      <c r="BX103" s="3">
        <v>-0.83690154398236649</v>
      </c>
      <c r="BY103" s="3">
        <v>0.52234768627336714</v>
      </c>
      <c r="BZ103" s="3">
        <v>3.6747621410612635E-2</v>
      </c>
      <c r="CA103" s="3">
        <v>-0.44880778622968032</v>
      </c>
      <c r="CB103" s="3">
        <v>-1.0375835210612441</v>
      </c>
      <c r="CC103" s="3">
        <v>-1.1018780231242307</v>
      </c>
      <c r="CD103" s="3">
        <v>0.53931389096883131</v>
      </c>
      <c r="CE103" s="3">
        <v>-0.19779848853785964</v>
      </c>
      <c r="CF103" s="3">
        <v>-1.3458001408667932</v>
      </c>
      <c r="CG103" s="3">
        <v>0.14778969235444064</v>
      </c>
      <c r="CH103" s="3">
        <v>-0.13797425226905236</v>
      </c>
      <c r="CI103" s="3">
        <v>5.3999651084097815E-2</v>
      </c>
      <c r="CJ103" s="3">
        <v>0.19761289521566541</v>
      </c>
      <c r="CK103" s="3">
        <v>-0.5956677178007409</v>
      </c>
      <c r="CL103" s="3">
        <v>8.1091554029985736E-3</v>
      </c>
      <c r="CM103" s="3">
        <v>0.21730377950369612</v>
      </c>
      <c r="CN103" s="3">
        <v>8.8171248419849201E-3</v>
      </c>
      <c r="CO103" s="3">
        <v>0.57313650253167447</v>
      </c>
      <c r="CP103" s="3">
        <v>-0.44981760865079934</v>
      </c>
      <c r="CQ103" s="3">
        <v>1.1919245231241089</v>
      </c>
      <c r="CR103" s="3">
        <v>-0.38178700836562807</v>
      </c>
      <c r="CS103" s="3">
        <v>-0.22611546003356009</v>
      </c>
      <c r="CT103" s="3">
        <v>0.41464519846775189</v>
      </c>
      <c r="CU103" s="3">
        <v>0.15088696236702864</v>
      </c>
      <c r="CV103" s="3">
        <v>0.65200804599701467</v>
      </c>
      <c r="CW103" s="3">
        <v>0.75533810494537146</v>
      </c>
      <c r="CX103" s="3">
        <v>-3.0251616154977519E-2</v>
      </c>
      <c r="CY103" s="3">
        <v>-0.64917427487849344</v>
      </c>
      <c r="CZ103" s="3">
        <v>-0.27393716576956756</v>
      </c>
      <c r="DA103" s="3">
        <v>-0.56268318678093032</v>
      </c>
      <c r="DB103" s="3">
        <v>-0.33735471547615858</v>
      </c>
      <c r="DC103" s="3">
        <v>-0.34853124646728939</v>
      </c>
      <c r="DD103" s="3">
        <v>-5.6682619096031651E-2</v>
      </c>
      <c r="DE103" s="3">
        <v>9.0573198779393006E-3</v>
      </c>
      <c r="DF103" s="3">
        <v>-0.41206365649774712</v>
      </c>
      <c r="DG103" s="3">
        <v>0.54820826368209274</v>
      </c>
      <c r="DH103" s="3">
        <v>0.12177137428822081</v>
      </c>
      <c r="DI103" s="3">
        <v>-0.14468590408188572</v>
      </c>
      <c r="DJ103" s="3">
        <v>-0.33460085632540904</v>
      </c>
      <c r="DK103" s="3">
        <v>-0.34925066015439155</v>
      </c>
      <c r="DL103" s="3">
        <v>-0.31946363785131893</v>
      </c>
      <c r="DM103" s="3">
        <v>-7.8097176394286524E-2</v>
      </c>
      <c r="DN103" s="3">
        <v>-9.34432765620761E-2</v>
      </c>
      <c r="DO103" s="3">
        <v>-0.3126289509901512</v>
      </c>
      <c r="DP103" s="3">
        <v>0.27380197525937927</v>
      </c>
      <c r="DQ103" s="3">
        <v>0.32712680599657279</v>
      </c>
      <c r="DR103" s="3">
        <v>0.26819989510859954</v>
      </c>
      <c r="DS103" s="3">
        <v>-9.2990580279276827E-2</v>
      </c>
      <c r="DT103" s="3">
        <v>0.3204207848885941</v>
      </c>
      <c r="DU103" s="3">
        <v>-2.3820399775924227E-2</v>
      </c>
      <c r="DV103" s="3">
        <v>0.27989626670560541</v>
      </c>
      <c r="DW103" s="3">
        <v>4.3483854275924064E-2</v>
      </c>
      <c r="DX103" s="3">
        <v>-1.2514058440941753E-2</v>
      </c>
      <c r="DY103" s="3">
        <v>2.0162712617746811E-2</v>
      </c>
      <c r="DZ103" s="3">
        <v>0.31568883245361079</v>
      </c>
      <c r="EA103" s="3">
        <v>-0.35290999597418227</v>
      </c>
      <c r="EB103" s="3">
        <v>-0.33595820987455427</v>
      </c>
      <c r="EC103" s="3">
        <v>-0.17557447192651801</v>
      </c>
    </row>
    <row r="104" spans="1:133" x14ac:dyDescent="0.35">
      <c r="A104" s="2" t="s">
        <v>1893</v>
      </c>
      <c r="B104" s="3">
        <v>-0.63168901904592489</v>
      </c>
      <c r="C104" s="3">
        <v>0.85326903178816316</v>
      </c>
      <c r="D104" s="3">
        <v>1.6020156689688925</v>
      </c>
      <c r="E104" s="3">
        <v>1.0118628879562379</v>
      </c>
      <c r="F104" s="3">
        <v>-2.2449538882228173</v>
      </c>
      <c r="G104" s="3">
        <v>-1.3758684884806536</v>
      </c>
      <c r="H104" s="3">
        <v>-0.99808418811639421</v>
      </c>
      <c r="I104" s="3">
        <v>-0.21458099683764606</v>
      </c>
      <c r="J104" s="3">
        <v>0.53711658985729382</v>
      </c>
      <c r="K104" s="3">
        <v>-0.67328574859693135</v>
      </c>
      <c r="L104" s="3">
        <v>4.601836531777273E-2</v>
      </c>
      <c r="M104" s="3">
        <v>0.68631558247653635</v>
      </c>
      <c r="N104" s="3">
        <v>0.33029983115271022</v>
      </c>
      <c r="O104" s="3">
        <v>-1.6161691952742547</v>
      </c>
      <c r="P104" s="3">
        <v>2.1780416014955613</v>
      </c>
      <c r="Q104" s="3">
        <v>0.72348643983344785</v>
      </c>
      <c r="R104" s="3">
        <v>1.1000229142960842</v>
      </c>
      <c r="S104" s="3">
        <v>0.2566657074905811</v>
      </c>
      <c r="T104" s="3">
        <v>1.7928075957015193</v>
      </c>
      <c r="U104" s="3">
        <v>-0.18626277605614117</v>
      </c>
      <c r="V104" s="3">
        <v>-0.54246549734358362</v>
      </c>
      <c r="W104" s="3">
        <v>-1.6369188834080034E-2</v>
      </c>
      <c r="X104" s="3">
        <v>-1.8456088152989991</v>
      </c>
      <c r="Y104" s="3">
        <v>1.2096573902512222</v>
      </c>
      <c r="Z104" s="3">
        <v>0.12662861198314065</v>
      </c>
      <c r="AA104" s="3">
        <v>-0.30530778829025512</v>
      </c>
      <c r="AB104" s="3">
        <v>-3.583939300111669E-3</v>
      </c>
      <c r="AC104" s="3">
        <v>0.31087607870489908</v>
      </c>
      <c r="AD104" s="3">
        <v>-0.53132829349711241</v>
      </c>
      <c r="AE104" s="3">
        <v>0.74214215018188423</v>
      </c>
      <c r="AF104" s="3">
        <v>-0.60115124642128615</v>
      </c>
      <c r="AG104" s="3">
        <v>0.49774441164432481</v>
      </c>
      <c r="AH104" s="3">
        <v>0.49420817616490897</v>
      </c>
      <c r="AI104" s="3">
        <v>-7.9030773678519781E-2</v>
      </c>
      <c r="AJ104" s="3">
        <v>0.23107109719373792</v>
      </c>
      <c r="AK104" s="3">
        <v>9.940749476926268E-3</v>
      </c>
      <c r="AL104" s="3">
        <v>-0.57585017767732816</v>
      </c>
      <c r="AM104" s="3">
        <v>0.79962511856814422</v>
      </c>
      <c r="AN104" s="3">
        <v>0.22992014064916569</v>
      </c>
      <c r="AO104" s="3">
        <v>-0.35192524498945171</v>
      </c>
      <c r="AP104" s="3">
        <v>-0.47164719997858545</v>
      </c>
      <c r="AQ104" s="3">
        <v>-0.42296115261999412</v>
      </c>
      <c r="AR104" s="3">
        <v>-5.328747047309839E-2</v>
      </c>
      <c r="AS104" s="3">
        <v>0.45134669942927097</v>
      </c>
      <c r="AT104" s="3">
        <v>0.94241970505317263</v>
      </c>
      <c r="AU104" s="3">
        <v>-0.32601240616456473</v>
      </c>
      <c r="AV104" s="3">
        <v>-0.5597577400459427</v>
      </c>
      <c r="AW104" s="3">
        <v>-0.1674196749179617</v>
      </c>
      <c r="AX104" s="3">
        <v>5.6945903185573347E-2</v>
      </c>
      <c r="AY104" s="3">
        <v>-0.24402845551283533</v>
      </c>
      <c r="AZ104" s="3">
        <v>0.80841825335842021</v>
      </c>
      <c r="BA104" s="3">
        <v>1.2274940209031584</v>
      </c>
      <c r="BB104" s="3">
        <v>-0.26210818977413364</v>
      </c>
      <c r="BC104" s="3">
        <v>-0.33569561902522033</v>
      </c>
      <c r="BD104" s="3">
        <v>-0.51780827561992782</v>
      </c>
      <c r="BE104" s="3">
        <v>9.5129439517502454E-2</v>
      </c>
      <c r="BF104" s="3">
        <v>0.1761235221986405</v>
      </c>
      <c r="BG104" s="3">
        <v>-0.14660987582941973</v>
      </c>
      <c r="BH104" s="3">
        <v>0.43416609742435469</v>
      </c>
      <c r="BI104" s="3">
        <v>0.11822676656756934</v>
      </c>
      <c r="BJ104" s="3">
        <v>-0.12727422257694437</v>
      </c>
      <c r="BK104" s="3">
        <v>-9.7128953774298171E-2</v>
      </c>
      <c r="BL104" s="3">
        <v>0.19910190200658731</v>
      </c>
      <c r="BM104" s="3">
        <v>-0.8014729206090303</v>
      </c>
      <c r="BN104" s="3">
        <v>5.1540950557590068E-3</v>
      </c>
      <c r="BO104" s="3">
        <v>0.25893690675339759</v>
      </c>
      <c r="BP104" s="3">
        <v>0.51327187739629565</v>
      </c>
      <c r="BQ104" s="3">
        <v>0.16127705064485467</v>
      </c>
      <c r="BR104" s="3">
        <v>-0.3709845090248019</v>
      </c>
      <c r="BS104" s="3">
        <v>-8.030114810745087E-2</v>
      </c>
      <c r="BT104" s="3">
        <v>0.43511706492358782</v>
      </c>
      <c r="BU104" s="3">
        <v>-0.56022030768332287</v>
      </c>
      <c r="BV104" s="3">
        <v>-0.64257265906530736</v>
      </c>
      <c r="BW104" s="3">
        <v>0.72971346834499984</v>
      </c>
      <c r="BX104" s="3">
        <v>0.16284438145613955</v>
      </c>
      <c r="BY104" s="3">
        <v>-1.0783214336593072</v>
      </c>
      <c r="BZ104" s="3">
        <v>4.3795728692848875E-2</v>
      </c>
      <c r="CA104" s="3">
        <v>0.27278838178171871</v>
      </c>
      <c r="CB104" s="3">
        <v>0.98113993851172776</v>
      </c>
      <c r="CC104" s="3">
        <v>0.51421382516166125</v>
      </c>
      <c r="CD104" s="3">
        <v>-0.87740444469789058</v>
      </c>
      <c r="CE104" s="3">
        <v>-0.65710671019013711</v>
      </c>
      <c r="CF104" s="3">
        <v>0.25273023530782085</v>
      </c>
      <c r="CG104" s="3">
        <v>0.67091160101399971</v>
      </c>
      <c r="CH104" s="3">
        <v>-0.91167622797586068</v>
      </c>
      <c r="CI104" s="3">
        <v>0.56921312279149527</v>
      </c>
      <c r="CJ104" s="3">
        <v>0.90620815643414598</v>
      </c>
      <c r="CK104" s="3">
        <v>0.53684963483123593</v>
      </c>
      <c r="CL104" s="3">
        <v>-0.45493793807523059</v>
      </c>
      <c r="CM104" s="3">
        <v>0.42384498686765604</v>
      </c>
      <c r="CN104" s="3">
        <v>0.36194241076702971</v>
      </c>
      <c r="CO104" s="3">
        <v>0.12379459137244714</v>
      </c>
      <c r="CP104" s="3">
        <v>0.17747642552993839</v>
      </c>
      <c r="CQ104" s="3">
        <v>0.36858907599814172</v>
      </c>
      <c r="CR104" s="3">
        <v>1.258666042394109</v>
      </c>
      <c r="CS104" s="3">
        <v>0.53479439861994171</v>
      </c>
      <c r="CT104" s="3">
        <v>-2.8101205757034516E-2</v>
      </c>
      <c r="CU104" s="3">
        <v>0.48303555492385564</v>
      </c>
      <c r="CV104" s="3">
        <v>0.53001023847589013</v>
      </c>
      <c r="CW104" s="3">
        <v>0.28156573680252711</v>
      </c>
      <c r="CX104" s="3">
        <v>-5.3340233977897576E-2</v>
      </c>
      <c r="CY104" s="3">
        <v>1.2366444658378068</v>
      </c>
      <c r="CZ104" s="3">
        <v>-0.33458447297024685</v>
      </c>
      <c r="DA104" s="3">
        <v>-0.25330073623376398</v>
      </c>
      <c r="DB104" s="3">
        <v>0.10489998189525818</v>
      </c>
      <c r="DC104" s="3">
        <v>-0.94910703974111932</v>
      </c>
      <c r="DD104" s="3">
        <v>0.23702074634427892</v>
      </c>
      <c r="DE104" s="3">
        <v>-0.14101311320043888</v>
      </c>
      <c r="DF104" s="3">
        <v>0.37235552672222705</v>
      </c>
      <c r="DG104" s="3">
        <v>0.47891555565842919</v>
      </c>
      <c r="DH104" s="3">
        <v>2.0127600565398002E-2</v>
      </c>
      <c r="DI104" s="3">
        <v>0.49624914696971828</v>
      </c>
      <c r="DJ104" s="3">
        <v>0.91880420319352307</v>
      </c>
      <c r="DK104" s="3">
        <v>0.11751531428031523</v>
      </c>
      <c r="DL104" s="3">
        <v>0.41908514346922082</v>
      </c>
      <c r="DM104" s="3">
        <v>-8.0559160474916337E-3</v>
      </c>
      <c r="DN104" s="3">
        <v>0.37555009176026172</v>
      </c>
      <c r="DO104" s="3">
        <v>0.2638679211235484</v>
      </c>
      <c r="DP104" s="3">
        <v>0.27516924759286226</v>
      </c>
      <c r="DQ104" s="3">
        <v>-3.7263712351491701E-3</v>
      </c>
      <c r="DR104" s="3">
        <v>-0.66947917824031933</v>
      </c>
      <c r="DS104" s="3">
        <v>-0.25677990953728358</v>
      </c>
      <c r="DT104" s="3">
        <v>-7.6514858179282844E-2</v>
      </c>
      <c r="DU104" s="3">
        <v>2.5904729118775078E-2</v>
      </c>
      <c r="DV104" s="3">
        <v>0.20800282752635454</v>
      </c>
      <c r="DW104" s="3">
        <v>-7.9487736710909168E-2</v>
      </c>
      <c r="DX104" s="3">
        <v>-0.18159125124967865</v>
      </c>
      <c r="DY104" s="3">
        <v>0.14522666444357299</v>
      </c>
      <c r="DZ104" s="3">
        <v>0.18850339640567471</v>
      </c>
      <c r="EA104" s="3">
        <v>0.11510359172596904</v>
      </c>
      <c r="EB104" s="3">
        <v>0.14436208960607871</v>
      </c>
      <c r="EC104" s="3">
        <v>0.18733485285697016</v>
      </c>
    </row>
    <row r="105" spans="1:133" x14ac:dyDescent="0.35">
      <c r="A105" s="2" t="s">
        <v>1894</v>
      </c>
      <c r="B105" s="3">
        <v>-1.100495330568054</v>
      </c>
      <c r="C105" s="3">
        <v>0.48426395039108561</v>
      </c>
      <c r="D105" s="3">
        <v>1.2256932181058546</v>
      </c>
      <c r="E105" s="3">
        <v>1.9242685053496102E-2</v>
      </c>
      <c r="F105" s="3">
        <v>-0.51120155242952581</v>
      </c>
      <c r="G105" s="3">
        <v>-0.52569703668363488</v>
      </c>
      <c r="H105" s="3">
        <v>-0.62910729065250415</v>
      </c>
      <c r="I105" s="3">
        <v>2.8139833428997472</v>
      </c>
      <c r="J105" s="3">
        <v>1.0509699261756036</v>
      </c>
      <c r="K105" s="3">
        <v>-6.6894635369318042E-2</v>
      </c>
      <c r="L105" s="3">
        <v>0.43411738408042216</v>
      </c>
      <c r="M105" s="3">
        <v>-1.7091342065264248</v>
      </c>
      <c r="N105" s="3">
        <v>0.42974743889640171</v>
      </c>
      <c r="O105" s="3">
        <v>8.5250640785102527E-2</v>
      </c>
      <c r="P105" s="3">
        <v>-0.37671340701525641</v>
      </c>
      <c r="Q105" s="3">
        <v>0.36668226977078705</v>
      </c>
      <c r="R105" s="3">
        <v>-0.17460597820887633</v>
      </c>
      <c r="S105" s="3">
        <v>9.4212446072778386E-2</v>
      </c>
      <c r="T105" s="3">
        <v>-0.64106241722018598</v>
      </c>
      <c r="U105" s="3">
        <v>0.60150256788110257</v>
      </c>
      <c r="V105" s="3">
        <v>-0.68242710115835037</v>
      </c>
      <c r="W105" s="3">
        <v>-6.5903492282054443E-2</v>
      </c>
      <c r="X105" s="3">
        <v>0.16151244087705172</v>
      </c>
      <c r="Y105" s="3">
        <v>-1.3158122850472689</v>
      </c>
      <c r="Z105" s="3">
        <v>0.83309516486439472</v>
      </c>
      <c r="AA105" s="3">
        <v>-1.6053571230940189</v>
      </c>
      <c r="AB105" s="3">
        <v>-6.496307663214107E-2</v>
      </c>
      <c r="AC105" s="3">
        <v>1.793355521312934</v>
      </c>
      <c r="AD105" s="3">
        <v>-0.81256761669997646</v>
      </c>
      <c r="AE105" s="3">
        <v>0.76036262981102221</v>
      </c>
      <c r="AF105" s="3">
        <v>-0.89609914021196824</v>
      </c>
      <c r="AG105" s="3">
        <v>0.45202196245258036</v>
      </c>
      <c r="AH105" s="3">
        <v>0.34343574164334517</v>
      </c>
      <c r="AI105" s="3">
        <v>-0.81097918530245983</v>
      </c>
      <c r="AJ105" s="3">
        <v>0.40108939401268823</v>
      </c>
      <c r="AK105" s="3">
        <v>-0.50899432352953622</v>
      </c>
      <c r="AL105" s="3">
        <v>0.8261301730292151</v>
      </c>
      <c r="AM105" s="3">
        <v>0.67292222586730122</v>
      </c>
      <c r="AN105" s="3">
        <v>0.91535786568085298</v>
      </c>
      <c r="AO105" s="3">
        <v>0.1923873850706031</v>
      </c>
      <c r="AP105" s="3">
        <v>-0.58543912020874012</v>
      </c>
      <c r="AQ105" s="3">
        <v>-0.99775415823791025</v>
      </c>
      <c r="AR105" s="3">
        <v>-1.3570888887159112</v>
      </c>
      <c r="AS105" s="3">
        <v>-0.42423717031611385</v>
      </c>
      <c r="AT105" s="3">
        <v>-1.0163167758398668</v>
      </c>
      <c r="AU105" s="3">
        <v>-0.44804171879457294</v>
      </c>
      <c r="AV105" s="3">
        <v>0.59801733568480753</v>
      </c>
      <c r="AW105" s="3">
        <v>-0.86754931721009321</v>
      </c>
      <c r="AX105" s="3">
        <v>-0.22505801446426021</v>
      </c>
      <c r="AY105" s="3">
        <v>0.30011065971907885</v>
      </c>
      <c r="AZ105" s="3">
        <v>-0.89734481113528053</v>
      </c>
      <c r="BA105" s="3">
        <v>-0.17604371137855901</v>
      </c>
      <c r="BB105" s="3">
        <v>-0.27839302163582641</v>
      </c>
      <c r="BC105" s="3">
        <v>-0.15777310726718694</v>
      </c>
      <c r="BD105" s="3">
        <v>0.21114040099098788</v>
      </c>
      <c r="BE105" s="3">
        <v>1.0384843334938194</v>
      </c>
      <c r="BF105" s="3">
        <v>1.154351743327394</v>
      </c>
      <c r="BG105" s="3">
        <v>1.0730151150381531</v>
      </c>
      <c r="BH105" s="3">
        <v>0.3862446557321414</v>
      </c>
      <c r="BI105" s="3">
        <v>0.28695543251411193</v>
      </c>
      <c r="BJ105" s="3">
        <v>-1.058340620937783</v>
      </c>
      <c r="BK105" s="3">
        <v>3.9023163726021305E-2</v>
      </c>
      <c r="BL105" s="3">
        <v>-0.45930655111751362</v>
      </c>
      <c r="BM105" s="3">
        <v>-0.39020061048158661</v>
      </c>
      <c r="BN105" s="3">
        <v>-0.21261969917636159</v>
      </c>
      <c r="BO105" s="3">
        <v>0.27327739031124887</v>
      </c>
      <c r="BP105" s="3">
        <v>-0.13905649507649179</v>
      </c>
      <c r="BQ105" s="3">
        <v>0.54951972785203307</v>
      </c>
      <c r="BR105" s="3">
        <v>0.37099031165753965</v>
      </c>
      <c r="BS105" s="3">
        <v>-0.13436126489883335</v>
      </c>
      <c r="BT105" s="3">
        <v>-0.13367673471342958</v>
      </c>
      <c r="BU105" s="3">
        <v>-0.13640124073838919</v>
      </c>
      <c r="BV105" s="3">
        <v>-0.39139684395296465</v>
      </c>
      <c r="BW105" s="3">
        <v>0.52636408872498386</v>
      </c>
      <c r="BX105" s="3">
        <v>-0.43079566349398429</v>
      </c>
      <c r="BY105" s="3">
        <v>-0.79663213146200196</v>
      </c>
      <c r="BZ105" s="3">
        <v>-0.49323140167079299</v>
      </c>
      <c r="CA105" s="3">
        <v>-0.46391521381889095</v>
      </c>
      <c r="CB105" s="3">
        <v>0.42522897575686264</v>
      </c>
      <c r="CC105" s="3">
        <v>-1.123049367269394</v>
      </c>
      <c r="CD105" s="3">
        <v>-0.89397515358106427</v>
      </c>
      <c r="CE105" s="3">
        <v>0.91512018635922621</v>
      </c>
      <c r="CF105" s="3">
        <v>-5.5802986409822779E-2</v>
      </c>
      <c r="CG105" s="3">
        <v>0.90514562707676161</v>
      </c>
      <c r="CH105" s="3">
        <v>0.80173936237163179</v>
      </c>
      <c r="CI105" s="3">
        <v>-0.5673488445342002</v>
      </c>
      <c r="CJ105" s="3">
        <v>0.30827818035441729</v>
      </c>
      <c r="CK105" s="3">
        <v>0.55574565735631998</v>
      </c>
      <c r="CL105" s="3">
        <v>0.79469051965561721</v>
      </c>
      <c r="CM105" s="3">
        <v>0.37102537679209957</v>
      </c>
      <c r="CN105" s="3">
        <v>-0.34876107189924682</v>
      </c>
      <c r="CO105" s="3">
        <v>-0.12855962826045103</v>
      </c>
      <c r="CP105" s="3">
        <v>-0.30051694802024304</v>
      </c>
      <c r="CQ105" s="3">
        <v>-0.16200538689289301</v>
      </c>
      <c r="CR105" s="3">
        <v>-0.31770970765634987</v>
      </c>
      <c r="CS105" s="3">
        <v>0.3440413165297333</v>
      </c>
      <c r="CT105" s="3">
        <v>0.33583385055359471</v>
      </c>
      <c r="CU105" s="3">
        <v>0.15490992657499791</v>
      </c>
      <c r="CV105" s="3">
        <v>-1.1223639337537863</v>
      </c>
      <c r="CW105" s="3">
        <v>-0.4619634488251958</v>
      </c>
      <c r="CX105" s="3">
        <v>-0.49512406896853056</v>
      </c>
      <c r="CY105" s="3">
        <v>-0.23412868622394487</v>
      </c>
      <c r="CZ105" s="3">
        <v>-9.0347533551094796E-3</v>
      </c>
      <c r="DA105" s="3">
        <v>-0.42569692093505346</v>
      </c>
      <c r="DB105" s="3">
        <v>-0.68508356019624295</v>
      </c>
      <c r="DC105" s="3">
        <v>-8.8932216271399578E-2</v>
      </c>
      <c r="DD105" s="3">
        <v>0.38734576255526504</v>
      </c>
      <c r="DE105" s="3">
        <v>0.5656461819901234</v>
      </c>
      <c r="DF105" s="3">
        <v>0.35108346019504633</v>
      </c>
      <c r="DG105" s="3">
        <v>0.15038975434045462</v>
      </c>
      <c r="DH105" s="3">
        <v>-0.80756764951923121</v>
      </c>
      <c r="DI105" s="3">
        <v>0.27992175454959189</v>
      </c>
      <c r="DJ105" s="3">
        <v>-3.5003093301306805E-2</v>
      </c>
      <c r="DK105" s="3">
        <v>-4.5841998432682399E-2</v>
      </c>
      <c r="DL105" s="3">
        <v>-0.17342177255072228</v>
      </c>
      <c r="DM105" s="3">
        <v>-0.21362314978835245</v>
      </c>
      <c r="DN105" s="3">
        <v>0.34220716296544568</v>
      </c>
      <c r="DO105" s="3">
        <v>-0.13121249180883324</v>
      </c>
      <c r="DP105" s="3">
        <v>-0.2713118950411702</v>
      </c>
      <c r="DQ105" s="3">
        <v>0.21735792317173269</v>
      </c>
      <c r="DR105" s="3">
        <v>0.11718642286521265</v>
      </c>
      <c r="DS105" s="3">
        <v>0.27826997486453947</v>
      </c>
      <c r="DT105" s="3">
        <v>0.25809251961052848</v>
      </c>
      <c r="DU105" s="3">
        <v>3.4195126550241713E-2</v>
      </c>
      <c r="DV105" s="3">
        <v>-0.49061873972091213</v>
      </c>
      <c r="DW105" s="3">
        <v>-0.27781248979879697</v>
      </c>
      <c r="DX105" s="3">
        <v>5.3576395656544144E-2</v>
      </c>
      <c r="DY105" s="3">
        <v>2.2364450918124286E-2</v>
      </c>
      <c r="DZ105" s="3">
        <v>-0.17714935650519395</v>
      </c>
      <c r="EA105" s="3">
        <v>0.19122744486866999</v>
      </c>
      <c r="EB105" s="3">
        <v>5.2267691339483009E-2</v>
      </c>
      <c r="EC105" s="3">
        <v>5.4004669906103066E-2</v>
      </c>
    </row>
    <row r="106" spans="1:133" x14ac:dyDescent="0.35">
      <c r="A106" s="2" t="s">
        <v>1895</v>
      </c>
      <c r="B106" s="3">
        <v>-1.2780488332982152</v>
      </c>
      <c r="C106" s="3">
        <v>1.3885271155608678</v>
      </c>
      <c r="D106" s="3">
        <v>1.1040007376309278</v>
      </c>
      <c r="E106" s="3">
        <v>0.41081297421602458</v>
      </c>
      <c r="F106" s="3">
        <v>6.2082749529367827E-2</v>
      </c>
      <c r="G106" s="3">
        <v>-1.9371996868825181</v>
      </c>
      <c r="H106" s="3">
        <v>1.2976485102114779</v>
      </c>
      <c r="I106" s="3">
        <v>-0.18537145293674542</v>
      </c>
      <c r="J106" s="3">
        <v>-0.34760464987689721</v>
      </c>
      <c r="K106" s="3">
        <v>0.85388951336837404</v>
      </c>
      <c r="L106" s="3">
        <v>0.46703502447076878</v>
      </c>
      <c r="M106" s="3">
        <v>0.8938648621561438</v>
      </c>
      <c r="N106" s="3">
        <v>-1.6995594127008531</v>
      </c>
      <c r="O106" s="3">
        <v>-0.2306059791184665</v>
      </c>
      <c r="P106" s="3">
        <v>-1.103057867568801</v>
      </c>
      <c r="Q106" s="3">
        <v>0.15730229723307429</v>
      </c>
      <c r="R106" s="3">
        <v>1.605557134786333E-2</v>
      </c>
      <c r="S106" s="3">
        <v>1.2233270243186245</v>
      </c>
      <c r="T106" s="3">
        <v>-0.63297340080572539</v>
      </c>
      <c r="U106" s="3">
        <v>1.9700122813287924</v>
      </c>
      <c r="V106" s="3">
        <v>-1.9600966052974611</v>
      </c>
      <c r="W106" s="3">
        <v>0.86689861251207667</v>
      </c>
      <c r="X106" s="3">
        <v>1.6435168222915375</v>
      </c>
      <c r="Y106" s="3">
        <v>-0.26319780232100132</v>
      </c>
      <c r="Z106" s="3">
        <v>-1.1432029164370068</v>
      </c>
      <c r="AA106" s="3">
        <v>-1.3138344429428912</v>
      </c>
      <c r="AB106" s="3">
        <v>0.31220597672198031</v>
      </c>
      <c r="AC106" s="3">
        <v>-0.14192852325709537</v>
      </c>
      <c r="AD106" s="3">
        <v>-0.21779090662701295</v>
      </c>
      <c r="AE106" s="3">
        <v>-0.44211127056281813</v>
      </c>
      <c r="AF106" s="3">
        <v>0.26585280407665601</v>
      </c>
      <c r="AG106" s="3">
        <v>-0.22733223115692675</v>
      </c>
      <c r="AH106" s="3">
        <v>1.279358278579237</v>
      </c>
      <c r="AI106" s="3">
        <v>-0.48703341611777334</v>
      </c>
      <c r="AJ106" s="3">
        <v>6.5020146882842966E-2</v>
      </c>
      <c r="AK106" s="3">
        <v>0.44190296456830191</v>
      </c>
      <c r="AL106" s="3">
        <v>-0.39758706883698564</v>
      </c>
      <c r="AM106" s="3">
        <v>8.020589981530693E-2</v>
      </c>
      <c r="AN106" s="3">
        <v>-0.901427055512798</v>
      </c>
      <c r="AO106" s="3">
        <v>-1.5254222441832517</v>
      </c>
      <c r="AP106" s="3">
        <v>-0.44292247803800588</v>
      </c>
      <c r="AQ106" s="3">
        <v>0.5331521604962649</v>
      </c>
      <c r="AR106" s="3">
        <v>-0.20696307880937467</v>
      </c>
      <c r="AS106" s="3">
        <v>-0.60035120168869682</v>
      </c>
      <c r="AT106" s="3">
        <v>0.74958024152556324</v>
      </c>
      <c r="AU106" s="3">
        <v>0.89983260508214125</v>
      </c>
      <c r="AV106" s="3">
        <v>-0.28875929092122588</v>
      </c>
      <c r="AW106" s="3">
        <v>-0.49876021872428611</v>
      </c>
      <c r="AX106" s="3">
        <v>-1.3358181013841939</v>
      </c>
      <c r="AY106" s="3">
        <v>0.2004044772679717</v>
      </c>
      <c r="AZ106" s="3">
        <v>0.27581630852285383</v>
      </c>
      <c r="BA106" s="3">
        <v>1.240890045470926</v>
      </c>
      <c r="BB106" s="3">
        <v>0.12282798332255204</v>
      </c>
      <c r="BC106" s="3">
        <v>9.409741064634887E-2</v>
      </c>
      <c r="BD106" s="3">
        <v>0.44869620094144491</v>
      </c>
      <c r="BE106" s="3">
        <v>-0.61115847483398533</v>
      </c>
      <c r="BF106" s="3">
        <v>0.17158119273596356</v>
      </c>
      <c r="BG106" s="3">
        <v>-0.10223866256251633</v>
      </c>
      <c r="BH106" s="3">
        <v>-0.10979835785843062</v>
      </c>
      <c r="BI106" s="3">
        <v>0.52716375290466022</v>
      </c>
      <c r="BJ106" s="3">
        <v>-0.51312436693401442</v>
      </c>
      <c r="BK106" s="3">
        <v>-0.35065209984752976</v>
      </c>
      <c r="BL106" s="3">
        <v>0.32034324403775261</v>
      </c>
      <c r="BM106" s="3">
        <v>-0.50660757246356658</v>
      </c>
      <c r="BN106" s="3">
        <v>0.74247455086215075</v>
      </c>
      <c r="BO106" s="3">
        <v>-0.76007039628122053</v>
      </c>
      <c r="BP106" s="3">
        <v>-0.25858378450634106</v>
      </c>
      <c r="BQ106" s="3">
        <v>-1.0521218254121778</v>
      </c>
      <c r="BR106" s="3">
        <v>-0.48231730580540233</v>
      </c>
      <c r="BS106" s="3">
        <v>0.95839375991836839</v>
      </c>
      <c r="BT106" s="3">
        <v>-5.6921547240681762E-2</v>
      </c>
      <c r="BU106" s="3">
        <v>0.10414695661746162</v>
      </c>
      <c r="BV106" s="3">
        <v>-0.28913682658668044</v>
      </c>
      <c r="BW106" s="3">
        <v>-0.29800709859445512</v>
      </c>
      <c r="BX106" s="3">
        <v>0.26452155863618382</v>
      </c>
      <c r="BY106" s="3">
        <v>0.69974938415944798</v>
      </c>
      <c r="BZ106" s="3">
        <v>-1.0536820063810965</v>
      </c>
      <c r="CA106" s="3">
        <v>-0.81001361408927308</v>
      </c>
      <c r="CB106" s="3">
        <v>1.2868889553594056E-2</v>
      </c>
      <c r="CC106" s="3">
        <v>0.38973287099806014</v>
      </c>
      <c r="CD106" s="3">
        <v>0.97000857749598557</v>
      </c>
      <c r="CE106" s="3">
        <v>-0.60193120700652436</v>
      </c>
      <c r="CF106" s="3">
        <v>2.3396684236710815E-2</v>
      </c>
      <c r="CG106" s="3">
        <v>0.49373918577503428</v>
      </c>
      <c r="CH106" s="3">
        <v>0.39054978978627358</v>
      </c>
      <c r="CI106" s="3">
        <v>-0.17044983558219168</v>
      </c>
      <c r="CJ106" s="3">
        <v>0.10693910846370733</v>
      </c>
      <c r="CK106" s="3">
        <v>-0.31951967599434467</v>
      </c>
      <c r="CL106" s="3">
        <v>-0.3684582180410978</v>
      </c>
      <c r="CM106" s="3">
        <v>1.3021407883827694</v>
      </c>
      <c r="CN106" s="3">
        <v>1.0000376561098276</v>
      </c>
      <c r="CO106" s="3">
        <v>-0.94373527056106321</v>
      </c>
      <c r="CP106" s="3">
        <v>-0.47093052299697302</v>
      </c>
      <c r="CQ106" s="3">
        <v>0.23562611791519858</v>
      </c>
      <c r="CR106" s="3">
        <v>0.30259025375105525</v>
      </c>
      <c r="CS106" s="3">
        <v>0.15962569591746045</v>
      </c>
      <c r="CT106" s="3">
        <v>-0.85493430319841923</v>
      </c>
      <c r="CU106" s="3">
        <v>-0.52090750061568236</v>
      </c>
      <c r="CV106" s="3">
        <v>-0.38488291422284565</v>
      </c>
      <c r="CW106" s="3">
        <v>-0.3912437193306455</v>
      </c>
      <c r="CX106" s="3">
        <v>8.4715793715454249E-2</v>
      </c>
      <c r="CY106" s="3">
        <v>7.4501249145358661E-2</v>
      </c>
      <c r="CZ106" s="3">
        <v>-0.58081885945318656</v>
      </c>
      <c r="DA106" s="3">
        <v>4.8348881418663225E-2</v>
      </c>
      <c r="DB106" s="3">
        <v>-0.39739635522717709</v>
      </c>
      <c r="DC106" s="3">
        <v>0.47459501343458577</v>
      </c>
      <c r="DD106" s="3">
        <v>9.6528076101540419E-2</v>
      </c>
      <c r="DE106" s="3">
        <v>0.24821370463294576</v>
      </c>
      <c r="DF106" s="3">
        <v>-0.27341427499026555</v>
      </c>
      <c r="DG106" s="3">
        <v>-0.13330902097792574</v>
      </c>
      <c r="DH106" s="3">
        <v>-0.28772934058674249</v>
      </c>
      <c r="DI106" s="3">
        <v>-0.17197276620222782</v>
      </c>
      <c r="DJ106" s="3">
        <v>0.38004747109877457</v>
      </c>
      <c r="DK106" s="3">
        <v>0.22166026837754249</v>
      </c>
      <c r="DL106" s="3">
        <v>0.32162620803467878</v>
      </c>
      <c r="DM106" s="3">
        <v>0.1990217167800056</v>
      </c>
      <c r="DN106" s="3">
        <v>0.30181977038659602</v>
      </c>
      <c r="DO106" s="3">
        <v>-6.071092357147212E-2</v>
      </c>
      <c r="DP106" s="3">
        <v>-0.13588041758609992</v>
      </c>
      <c r="DQ106" s="3">
        <v>0.188352813943966</v>
      </c>
      <c r="DR106" s="3">
        <v>0.2626107444529337</v>
      </c>
      <c r="DS106" s="3">
        <v>0.19706536213877912</v>
      </c>
      <c r="DT106" s="3">
        <v>-0.13042331032979465</v>
      </c>
      <c r="DU106" s="3">
        <v>0.15882920354431793</v>
      </c>
      <c r="DV106" s="3">
        <v>0.17251126724533627</v>
      </c>
      <c r="DW106" s="3">
        <v>-0.24324589330732535</v>
      </c>
      <c r="DX106" s="3">
        <v>-0.10640461640258803</v>
      </c>
      <c r="DY106" s="3">
        <v>0.16663980781270185</v>
      </c>
      <c r="DZ106" s="3">
        <v>1.9711905904496962E-2</v>
      </c>
      <c r="EA106" s="3">
        <v>-0.18891017152545919</v>
      </c>
      <c r="EB106" s="3">
        <v>-8.8266124005275226E-2</v>
      </c>
      <c r="EC106" s="3">
        <v>0.18817010086295366</v>
      </c>
    </row>
    <row r="107" spans="1:133" x14ac:dyDescent="0.35">
      <c r="A107" s="2" t="s">
        <v>1896</v>
      </c>
      <c r="B107" s="3">
        <v>-0.31748516471005328</v>
      </c>
      <c r="C107" s="3">
        <v>0.31538332741776826</v>
      </c>
      <c r="D107" s="3">
        <v>1.4143574700586814</v>
      </c>
      <c r="E107" s="3">
        <v>0.29133138700260186</v>
      </c>
      <c r="F107" s="3">
        <v>-1.2001156023366133</v>
      </c>
      <c r="G107" s="3">
        <v>1.8810041634616204</v>
      </c>
      <c r="H107" s="3">
        <v>-1.2930329851550852</v>
      </c>
      <c r="I107" s="3">
        <v>-1.1386483659508551</v>
      </c>
      <c r="J107" s="3">
        <v>0.56643936310436371</v>
      </c>
      <c r="K107" s="3">
        <v>6.1235086390618837E-2</v>
      </c>
      <c r="L107" s="3">
        <v>-0.67689552981880541</v>
      </c>
      <c r="M107" s="3">
        <v>-0.55479255828264396</v>
      </c>
      <c r="N107" s="3">
        <v>1.2876242274758589</v>
      </c>
      <c r="O107" s="3">
        <v>-0.58167937358019794</v>
      </c>
      <c r="P107" s="3">
        <v>-0.45393970801933003</v>
      </c>
      <c r="Q107" s="3">
        <v>-0.74553215354967106</v>
      </c>
      <c r="R107" s="3">
        <v>1.4848204972146428</v>
      </c>
      <c r="S107" s="3">
        <v>-1.4076701796232074</v>
      </c>
      <c r="T107" s="3">
        <v>-0.90911074627064947</v>
      </c>
      <c r="U107" s="3">
        <v>-0.10339134736618218</v>
      </c>
      <c r="V107" s="3">
        <v>0.46754741039331615</v>
      </c>
      <c r="W107" s="3">
        <v>1.5944693818959836</v>
      </c>
      <c r="X107" s="3">
        <v>1.7072410698074925</v>
      </c>
      <c r="Y107" s="3">
        <v>-1.7402454900411275</v>
      </c>
      <c r="Z107" s="3">
        <v>1.6383553544141782</v>
      </c>
      <c r="AA107" s="3">
        <v>-0.89966080581058994</v>
      </c>
      <c r="AB107" s="3">
        <v>-1.6159331072483467</v>
      </c>
      <c r="AC107" s="3">
        <v>0.10869012044910756</v>
      </c>
      <c r="AD107" s="3">
        <v>0.44574126052169533</v>
      </c>
      <c r="AE107" s="3">
        <v>-1.7756370144865017</v>
      </c>
      <c r="AF107" s="3">
        <v>2.8577123281303565</v>
      </c>
      <c r="AG107" s="3">
        <v>-2.0008944476668962</v>
      </c>
      <c r="AH107" s="3">
        <v>0.58649597997926428</v>
      </c>
      <c r="AI107" s="3">
        <v>0.36718757099731952</v>
      </c>
      <c r="AJ107" s="3">
        <v>-0.76577461497576604</v>
      </c>
      <c r="AK107" s="3">
        <v>0.70692744479750869</v>
      </c>
      <c r="AL107" s="3">
        <v>1.0418389311261596</v>
      </c>
      <c r="AM107" s="3">
        <v>0.52811819175740027</v>
      </c>
      <c r="AN107" s="3">
        <v>0.25551975391302789</v>
      </c>
      <c r="AO107" s="3">
        <v>-1.1066046061416659</v>
      </c>
      <c r="AP107" s="3">
        <v>-0.25365334133853346</v>
      </c>
      <c r="AQ107" s="3">
        <v>7.296328002502156E-2</v>
      </c>
      <c r="AR107" s="3">
        <v>0.13321619459777673</v>
      </c>
      <c r="AS107" s="3">
        <v>0.52369492588689026</v>
      </c>
      <c r="AT107" s="3">
        <v>0.59960213560971343</v>
      </c>
      <c r="AU107" s="3">
        <v>-0.14539133893347581</v>
      </c>
      <c r="AV107" s="3">
        <v>-0.57349212105533187</v>
      </c>
      <c r="AW107" s="3">
        <v>0.18582030226820198</v>
      </c>
      <c r="AX107" s="3">
        <v>-0.57603138030577583</v>
      </c>
      <c r="AY107" s="3">
        <v>-0.22239083851737229</v>
      </c>
      <c r="AZ107" s="3">
        <v>-1.2544666657345558</v>
      </c>
      <c r="BA107" s="3">
        <v>-0.85979645611459099</v>
      </c>
      <c r="BB107" s="3">
        <v>-1.2100856675538587</v>
      </c>
      <c r="BC107" s="3">
        <v>0.12310820647571859</v>
      </c>
      <c r="BD107" s="3">
        <v>0.12609820124188689</v>
      </c>
      <c r="BE107" s="3">
        <v>0.54029705228845137</v>
      </c>
      <c r="BF107" s="3">
        <v>-1.6115353069338891E-2</v>
      </c>
      <c r="BG107" s="3">
        <v>0.25121559861530057</v>
      </c>
      <c r="BH107" s="3">
        <v>0.5445144933844549</v>
      </c>
      <c r="BI107" s="3">
        <v>-0.44837518138042859</v>
      </c>
      <c r="BJ107" s="3">
        <v>-0.93037680544064361</v>
      </c>
      <c r="BK107" s="3">
        <v>0.54712249427396864</v>
      </c>
      <c r="BL107" s="3">
        <v>0.6849856224091434</v>
      </c>
      <c r="BM107" s="3">
        <v>6.4827388575338693E-2</v>
      </c>
      <c r="BN107" s="3">
        <v>-0.66508793957997414</v>
      </c>
      <c r="BO107" s="3">
        <v>-0.15119404394030889</v>
      </c>
      <c r="BP107" s="3">
        <v>0.5443345095238209</v>
      </c>
      <c r="BQ107" s="3">
        <v>-0.27198490730191383</v>
      </c>
      <c r="BR107" s="3">
        <v>-0.28817748543138638</v>
      </c>
      <c r="BS107" s="3">
        <v>0.93765293420724127</v>
      </c>
      <c r="BT107" s="3">
        <v>-9.1576675936373447E-2</v>
      </c>
      <c r="BU107" s="3">
        <v>-0.13508631681030514</v>
      </c>
      <c r="BV107" s="3">
        <v>-0.40452591488053313</v>
      </c>
      <c r="BW107" s="3">
        <v>-0.10366653313608987</v>
      </c>
      <c r="BX107" s="3">
        <v>-1.2958433619704606</v>
      </c>
      <c r="BY107" s="3">
        <v>0.21135641809939984</v>
      </c>
      <c r="BZ107" s="3">
        <v>2.1902797311908931E-2</v>
      </c>
      <c r="CA107" s="3">
        <v>0.55174459390244046</v>
      </c>
      <c r="CB107" s="3">
        <v>0.18147473051330829</v>
      </c>
      <c r="CC107" s="3">
        <v>-0.16693025799821365</v>
      </c>
      <c r="CD107" s="3">
        <v>-0.13961527391796924</v>
      </c>
      <c r="CE107" s="3">
        <v>-0.58313636279275727</v>
      </c>
      <c r="CF107" s="3">
        <v>0.7077813360337547</v>
      </c>
      <c r="CG107" s="3">
        <v>0.19749985731181913</v>
      </c>
      <c r="CH107" s="3">
        <v>0.14791017365386519</v>
      </c>
      <c r="CI107" s="3">
        <v>0.30369263042427486</v>
      </c>
      <c r="CJ107" s="3">
        <v>9.3534312547325724E-3</v>
      </c>
      <c r="CK107" s="3">
        <v>-0.50108418139520949</v>
      </c>
      <c r="CL107" s="3">
        <v>0.11870821724221671</v>
      </c>
      <c r="CM107" s="3">
        <v>-0.13093615463306685</v>
      </c>
      <c r="CN107" s="3">
        <v>0.10421122510104207</v>
      </c>
      <c r="CO107" s="3">
        <v>-1.3195974610368897E-2</v>
      </c>
      <c r="CP107" s="3">
        <v>-0.28214733332466696</v>
      </c>
      <c r="CQ107" s="3">
        <v>0.24621311624181591</v>
      </c>
      <c r="CR107" s="3">
        <v>0.37002409815913045</v>
      </c>
      <c r="CS107" s="3">
        <v>-0.1330676662064251</v>
      </c>
      <c r="CT107" s="3">
        <v>0.15693797713659935</v>
      </c>
      <c r="CU107" s="3">
        <v>6.1454714130087296E-2</v>
      </c>
      <c r="CV107" s="3">
        <v>0.65874476570990037</v>
      </c>
      <c r="CW107" s="3">
        <v>-0.11186242405456051</v>
      </c>
      <c r="CX107" s="3">
        <v>0.25959733146922181</v>
      </c>
      <c r="CY107" s="3">
        <v>0.32129920448774346</v>
      </c>
      <c r="CZ107" s="3">
        <v>0.12716597276507249</v>
      </c>
      <c r="DA107" s="3">
        <v>-6.3538070700848673E-2</v>
      </c>
      <c r="DB107" s="3">
        <v>-0.10435822769249746</v>
      </c>
      <c r="DC107" s="3">
        <v>-0.4829699056718525</v>
      </c>
      <c r="DD107" s="3">
        <v>-9.456367588946199E-2</v>
      </c>
      <c r="DE107" s="3">
        <v>-0.31340247064054561</v>
      </c>
      <c r="DF107" s="3">
        <v>0.53375821893194819</v>
      </c>
      <c r="DG107" s="3">
        <v>0.15994779507218562</v>
      </c>
      <c r="DH107" s="3">
        <v>0.14959283128350392</v>
      </c>
      <c r="DI107" s="3">
        <v>-0.12115426089207505</v>
      </c>
      <c r="DJ107" s="3">
        <v>-0.17495507020196116</v>
      </c>
      <c r="DK107" s="3">
        <v>7.8238490193585988E-2</v>
      </c>
      <c r="DL107" s="3">
        <v>-0.17168417436294875</v>
      </c>
      <c r="DM107" s="3">
        <v>-0.15107053201467124</v>
      </c>
      <c r="DN107" s="3">
        <v>6.1200450167827408E-2</v>
      </c>
      <c r="DO107" s="3">
        <v>0.30810982895800298</v>
      </c>
      <c r="DP107" s="3">
        <v>-2.4938729232213984E-2</v>
      </c>
      <c r="DQ107" s="3">
        <v>2.0777103805513633E-2</v>
      </c>
      <c r="DR107" s="3">
        <v>-0.28616660620478312</v>
      </c>
      <c r="DS107" s="3">
        <v>7.448205006747384E-2</v>
      </c>
      <c r="DT107" s="3">
        <v>-0.23558893180346804</v>
      </c>
      <c r="DU107" s="3">
        <v>-0.16804044104785057</v>
      </c>
      <c r="DV107" s="3">
        <v>5.9056130926895149E-2</v>
      </c>
      <c r="DW107" s="3">
        <v>4.0934565794617281E-2</v>
      </c>
      <c r="DX107" s="3">
        <v>-0.22947088705385546</v>
      </c>
      <c r="DY107" s="3">
        <v>-0.12963126153931825</v>
      </c>
      <c r="DZ107" s="3">
        <v>6.6106422920995653E-2</v>
      </c>
      <c r="EA107" s="3">
        <v>0.17524888449905948</v>
      </c>
      <c r="EB107" s="3">
        <v>-3.4960698403896837E-3</v>
      </c>
      <c r="EC107" s="3">
        <v>7.8432377872059311E-2</v>
      </c>
    </row>
    <row r="108" spans="1:133" x14ac:dyDescent="0.35">
      <c r="A108" s="2" t="s">
        <v>1897</v>
      </c>
      <c r="B108" s="3">
        <v>-1.3397794169330985</v>
      </c>
      <c r="C108" s="3">
        <v>1.2221670042768138</v>
      </c>
      <c r="D108" s="3">
        <v>1.4695447087968037</v>
      </c>
      <c r="E108" s="3">
        <v>2.5000566295579358</v>
      </c>
      <c r="F108" s="3">
        <v>-2.0788025449795153</v>
      </c>
      <c r="G108" s="3">
        <v>-1.0472846901759225</v>
      </c>
      <c r="H108" s="3">
        <v>-0.21128840982586902</v>
      </c>
      <c r="I108" s="3">
        <v>0.57800105423429604</v>
      </c>
      <c r="J108" s="3">
        <v>-0.55484688403321436</v>
      </c>
      <c r="K108" s="3">
        <v>0.74878796926545965</v>
      </c>
      <c r="L108" s="3">
        <v>0.17050433940246326</v>
      </c>
      <c r="M108" s="3">
        <v>-1.4334846703089585</v>
      </c>
      <c r="N108" s="3">
        <v>1.1377490882018555</v>
      </c>
      <c r="O108" s="3">
        <v>-1.5539054427029226</v>
      </c>
      <c r="P108" s="3">
        <v>-0.1946539894694326</v>
      </c>
      <c r="Q108" s="3">
        <v>0.45744437896054196</v>
      </c>
      <c r="R108" s="3">
        <v>-0.59240786460669592</v>
      </c>
      <c r="S108" s="3">
        <v>-0.19239044839995226</v>
      </c>
      <c r="T108" s="3">
        <v>0.47659128881563401</v>
      </c>
      <c r="U108" s="3">
        <v>-0.77625869774556844</v>
      </c>
      <c r="V108" s="3">
        <v>-0.39855786379028779</v>
      </c>
      <c r="W108" s="3">
        <v>0.19494362052919667</v>
      </c>
      <c r="X108" s="3">
        <v>0.64870747541285534</v>
      </c>
      <c r="Y108" s="3">
        <v>-0.97576497656714523</v>
      </c>
      <c r="Z108" s="3">
        <v>-0.75080147831034871</v>
      </c>
      <c r="AA108" s="3">
        <v>0.70601971598151836</v>
      </c>
      <c r="AB108" s="3">
        <v>0.89644238639808227</v>
      </c>
      <c r="AC108" s="3">
        <v>1.6216032477764828</v>
      </c>
      <c r="AD108" s="3">
        <v>0.82592217056829709</v>
      </c>
      <c r="AE108" s="3">
        <v>-0.74706980975034309</v>
      </c>
      <c r="AF108" s="3">
        <v>-0.3288593097931321</v>
      </c>
      <c r="AG108" s="3">
        <v>1.0435823161652042</v>
      </c>
      <c r="AH108" s="3">
        <v>0.57700982988766047</v>
      </c>
      <c r="AI108" s="3">
        <v>0.36426462000593984</v>
      </c>
      <c r="AJ108" s="3">
        <v>1.4172592279479523</v>
      </c>
      <c r="AK108" s="3">
        <v>0.25621607336805924</v>
      </c>
      <c r="AL108" s="3">
        <v>0.30379501576710055</v>
      </c>
      <c r="AM108" s="3">
        <v>-0.32194127199214234</v>
      </c>
      <c r="AN108" s="3">
        <v>-1.6410511318741998</v>
      </c>
      <c r="AO108" s="3">
        <v>0.1290053441350551</v>
      </c>
      <c r="AP108" s="3">
        <v>0.21187103324521517</v>
      </c>
      <c r="AQ108" s="3">
        <v>-1.1120853964809385</v>
      </c>
      <c r="AR108" s="3">
        <v>-0.3552117563990132</v>
      </c>
      <c r="AS108" s="3">
        <v>0.18841778017707964</v>
      </c>
      <c r="AT108" s="3">
        <v>-7.7481861384610398E-2</v>
      </c>
      <c r="AU108" s="3">
        <v>0.11404818432613209</v>
      </c>
      <c r="AV108" s="3">
        <v>1.0641080719642932</v>
      </c>
      <c r="AW108" s="3">
        <v>0.10715048290861846</v>
      </c>
      <c r="AX108" s="3">
        <v>0.18519614018026317</v>
      </c>
      <c r="AY108" s="3">
        <v>0.93265746750684209</v>
      </c>
      <c r="AZ108" s="3">
        <v>-0.5237677204063621</v>
      </c>
      <c r="BA108" s="3">
        <v>1.1166121274129948</v>
      </c>
      <c r="BB108" s="3">
        <v>0.34624545901644138</v>
      </c>
      <c r="BC108" s="3">
        <v>-0.38064620392690202</v>
      </c>
      <c r="BD108" s="3">
        <v>-0.34275549020064278</v>
      </c>
      <c r="BE108" s="3">
        <v>-0.30383527801303023</v>
      </c>
      <c r="BF108" s="3">
        <v>0.42296407826142002</v>
      </c>
      <c r="BG108" s="3">
        <v>-0.39102552990558004</v>
      </c>
      <c r="BH108" s="3">
        <v>0.32230655803725311</v>
      </c>
      <c r="BI108" s="3">
        <v>0.49522283705136444</v>
      </c>
      <c r="BJ108" s="3">
        <v>-0.63487904261060701</v>
      </c>
      <c r="BK108" s="3">
        <v>0.82453184027887816</v>
      </c>
      <c r="BL108" s="3">
        <v>0.47138301977741714</v>
      </c>
      <c r="BM108" s="3">
        <v>0.55077773934054552</v>
      </c>
      <c r="BN108" s="3">
        <v>-0.33540671176982384</v>
      </c>
      <c r="BO108" s="3">
        <v>-0.32642040506974079</v>
      </c>
      <c r="BP108" s="3">
        <v>0.31917491746690102</v>
      </c>
      <c r="BQ108" s="3">
        <v>0.62318742598847532</v>
      </c>
      <c r="BR108" s="3">
        <v>0.36680707525850481</v>
      </c>
      <c r="BS108" s="3">
        <v>0.75779292668319442</v>
      </c>
      <c r="BT108" s="3">
        <v>-0.41014332136436471</v>
      </c>
      <c r="BU108" s="3">
        <v>1.4015222636896809</v>
      </c>
      <c r="BV108" s="3">
        <v>0.46362674651904412</v>
      </c>
      <c r="BW108" s="3">
        <v>-0.62177091843034182</v>
      </c>
      <c r="BX108" s="3">
        <v>-6.1129731424969656E-2</v>
      </c>
      <c r="BY108" s="3">
        <v>-0.61693631947982563</v>
      </c>
      <c r="BZ108" s="3">
        <v>0.48980792041937521</v>
      </c>
      <c r="CA108" s="3">
        <v>-0.22366888779609845</v>
      </c>
      <c r="CB108" s="3">
        <v>-1.2481958541119387</v>
      </c>
      <c r="CC108" s="3">
        <v>2.6085941087430769E-2</v>
      </c>
      <c r="CD108" s="3">
        <v>-0.27891961828267053</v>
      </c>
      <c r="CE108" s="3">
        <v>-0.19720139191409805</v>
      </c>
      <c r="CF108" s="3">
        <v>-0.50753262350511019</v>
      </c>
      <c r="CG108" s="3">
        <v>-0.46053731277018983</v>
      </c>
      <c r="CH108" s="3">
        <v>-8.6315555957222595E-2</v>
      </c>
      <c r="CI108" s="3">
        <v>0.14664785853184098</v>
      </c>
      <c r="CJ108" s="3">
        <v>0.76443732481610371</v>
      </c>
      <c r="CK108" s="3">
        <v>0.19205410198134834</v>
      </c>
      <c r="CL108" s="3">
        <v>0.36331192735115536</v>
      </c>
      <c r="CM108" s="3">
        <v>-0.41024441446722348</v>
      </c>
      <c r="CN108" s="3">
        <v>7.44614939478703E-2</v>
      </c>
      <c r="CO108" s="3">
        <v>0.65908397709656186</v>
      </c>
      <c r="CP108" s="3">
        <v>-0.23438956531752322</v>
      </c>
      <c r="CQ108" s="3">
        <v>-0.24535414111498718</v>
      </c>
      <c r="CR108" s="3">
        <v>0.60167752583390066</v>
      </c>
      <c r="CS108" s="3">
        <v>0.27973657027580773</v>
      </c>
      <c r="CT108" s="3">
        <v>-0.42504621695177658</v>
      </c>
      <c r="CU108" s="3">
        <v>-0.30708330502420733</v>
      </c>
      <c r="CV108" s="3">
        <v>1.0940625900181995</v>
      </c>
      <c r="CW108" s="3">
        <v>0.71126514587803957</v>
      </c>
      <c r="CX108" s="3">
        <v>0.34803216811949511</v>
      </c>
      <c r="CY108" s="3">
        <v>0.27121469826384709</v>
      </c>
      <c r="CZ108" s="3">
        <v>0.29882031259643949</v>
      </c>
      <c r="DA108" s="3">
        <v>0.47961183948721436</v>
      </c>
      <c r="DB108" s="3">
        <v>-0.1187038056009284</v>
      </c>
      <c r="DC108" s="3">
        <v>0.7695219966110376</v>
      </c>
      <c r="DD108" s="3">
        <v>-1.048029704989937</v>
      </c>
      <c r="DE108" s="3">
        <v>0.31479173979841946</v>
      </c>
      <c r="DF108" s="3">
        <v>-1.6159560865833492E-2</v>
      </c>
      <c r="DG108" s="3">
        <v>0.11796688245176642</v>
      </c>
      <c r="DH108" s="3">
        <v>0.23882600069260612</v>
      </c>
      <c r="DI108" s="3">
        <v>-0.21086927361024807</v>
      </c>
      <c r="DJ108" s="3">
        <v>-0.30794717189229132</v>
      </c>
      <c r="DK108" s="3">
        <v>9.5015657941131426E-2</v>
      </c>
      <c r="DL108" s="3">
        <v>0.25129228690706518</v>
      </c>
      <c r="DM108" s="3">
        <v>-6.5601469010270141E-2</v>
      </c>
      <c r="DN108" s="3">
        <v>-6.7989592722382627E-2</v>
      </c>
      <c r="DO108" s="3">
        <v>-0.2923059785181456</v>
      </c>
      <c r="DP108" s="3">
        <v>-0.56461948959273955</v>
      </c>
      <c r="DQ108" s="3">
        <v>-0.60886245758126833</v>
      </c>
      <c r="DR108" s="3">
        <v>6.0793738931174741E-2</v>
      </c>
      <c r="DS108" s="3">
        <v>7.5595700957068454E-2</v>
      </c>
      <c r="DT108" s="3">
        <v>-0.2426800040954957</v>
      </c>
      <c r="DU108" s="3">
        <v>-0.24110299772135807</v>
      </c>
      <c r="DV108" s="3">
        <v>-0.37181415879734608</v>
      </c>
      <c r="DW108" s="3">
        <v>-2.5424252596954418E-2</v>
      </c>
      <c r="DX108" s="3">
        <v>7.2145669273288318E-2</v>
      </c>
      <c r="DY108" s="3">
        <v>-0.10201171575394202</v>
      </c>
      <c r="DZ108" s="3">
        <v>7.6402300875091742E-2</v>
      </c>
      <c r="EA108" s="3">
        <v>-0.4252657983724637</v>
      </c>
      <c r="EB108" s="3">
        <v>-3.0171267116090798E-2</v>
      </c>
      <c r="EC108" s="3">
        <v>-0.12662961660598368</v>
      </c>
    </row>
    <row r="109" spans="1:133" x14ac:dyDescent="0.35">
      <c r="A109" s="2" t="s">
        <v>1898</v>
      </c>
      <c r="B109" s="3">
        <v>-1.7190403350974566</v>
      </c>
      <c r="C109" s="3">
        <v>1.860407417746025</v>
      </c>
      <c r="D109" s="3">
        <v>4.653772250176566E-2</v>
      </c>
      <c r="E109" s="3">
        <v>0.36605422236838242</v>
      </c>
      <c r="F109" s="3">
        <v>-0.75008789102684559</v>
      </c>
      <c r="G109" s="3">
        <v>1.7238950022027448</v>
      </c>
      <c r="H109" s="3">
        <v>-0.85222014215749065</v>
      </c>
      <c r="I109" s="3">
        <v>-1.8466989739975497</v>
      </c>
      <c r="J109" s="3">
        <v>-0.24205775222017556</v>
      </c>
      <c r="K109" s="3">
        <v>1.1770722113975807</v>
      </c>
      <c r="L109" s="3">
        <v>1.0293000419745646</v>
      </c>
      <c r="M109" s="3">
        <v>-1.0362996706490586</v>
      </c>
      <c r="N109" s="3">
        <v>-1.4756620913592124</v>
      </c>
      <c r="O109" s="3">
        <v>0.27025338550431111</v>
      </c>
      <c r="P109" s="3">
        <v>-1.9981978758677525</v>
      </c>
      <c r="Q109" s="3">
        <v>0.10326606028100825</v>
      </c>
      <c r="R109" s="3">
        <v>-0.67610750472125847</v>
      </c>
      <c r="S109" s="3">
        <v>-2.3450912783237112</v>
      </c>
      <c r="T109" s="3">
        <v>-0.48660301957086971</v>
      </c>
      <c r="U109" s="3">
        <v>1.9172476117998927</v>
      </c>
      <c r="V109" s="3">
        <v>-0.45695030621294519</v>
      </c>
      <c r="W109" s="3">
        <v>-0.83962723973328324</v>
      </c>
      <c r="X109" s="3">
        <v>5.7234892350767057E-2</v>
      </c>
      <c r="Y109" s="3">
        <v>-0.37703024282176834</v>
      </c>
      <c r="Z109" s="3">
        <v>-1.3987581835870921</v>
      </c>
      <c r="AA109" s="3">
        <v>0.87057795981060138</v>
      </c>
      <c r="AB109" s="3">
        <v>-0.58854963110979086</v>
      </c>
      <c r="AC109" s="3">
        <v>1.8249062638519926</v>
      </c>
      <c r="AD109" s="3">
        <v>0.19494072526593362</v>
      </c>
      <c r="AE109" s="3">
        <v>-0.26366856002058647</v>
      </c>
      <c r="AF109" s="3">
        <v>0.11576720539913578</v>
      </c>
      <c r="AG109" s="3">
        <v>1.3083668927190408</v>
      </c>
      <c r="AH109" s="3">
        <v>-0.43893378322601395</v>
      </c>
      <c r="AI109" s="3">
        <v>0.23218282869843021</v>
      </c>
      <c r="AJ109" s="3">
        <v>-0.46136291639327687</v>
      </c>
      <c r="AK109" s="3">
        <v>-0.85839457998769852</v>
      </c>
      <c r="AL109" s="3">
        <v>-4.6733161339478857E-2</v>
      </c>
      <c r="AM109" s="3">
        <v>-0.15268631223039489</v>
      </c>
      <c r="AN109" s="3">
        <v>0.77674828493390646</v>
      </c>
      <c r="AO109" s="3">
        <v>5.346778464660018E-2</v>
      </c>
      <c r="AP109" s="3">
        <v>0.17425715806582068</v>
      </c>
      <c r="AQ109" s="3">
        <v>-0.18169306535643048</v>
      </c>
      <c r="AR109" s="3">
        <v>2.8614129163686441E-2</v>
      </c>
      <c r="AS109" s="3">
        <v>0.55729562321101256</v>
      </c>
      <c r="AT109" s="3">
        <v>9.8893866147985898E-2</v>
      </c>
      <c r="AU109" s="3">
        <v>-0.27787711113943836</v>
      </c>
      <c r="AV109" s="3">
        <v>-0.73988224178649886</v>
      </c>
      <c r="AW109" s="3">
        <v>-0.45679880481449253</v>
      </c>
      <c r="AX109" s="3">
        <v>-0.22297021997599209</v>
      </c>
      <c r="AY109" s="3">
        <v>-1.0690207342876228</v>
      </c>
      <c r="AZ109" s="3">
        <v>-0.33722344191108844</v>
      </c>
      <c r="BA109" s="3">
        <v>0.32506196587310249</v>
      </c>
      <c r="BB109" s="3">
        <v>-0.35979207499565613</v>
      </c>
      <c r="BC109" s="3">
        <v>0.44474934737164307</v>
      </c>
      <c r="BD109" s="3">
        <v>0.43584635017190826</v>
      </c>
      <c r="BE109" s="3">
        <v>0.98655335918466514</v>
      </c>
      <c r="BF109" s="3">
        <v>-0.41700830959746821</v>
      </c>
      <c r="BG109" s="3">
        <v>7.6607003283861469E-2</v>
      </c>
      <c r="BH109" s="3">
        <v>0.47786284428743053</v>
      </c>
      <c r="BI109" s="3">
        <v>0.11437996073077576</v>
      </c>
      <c r="BJ109" s="3">
        <v>0.82826317641624092</v>
      </c>
      <c r="BK109" s="3">
        <v>-0.89325723507019594</v>
      </c>
      <c r="BL109" s="3">
        <v>-3.3190341148407403E-2</v>
      </c>
      <c r="BM109" s="3">
        <v>6.8596253415132674E-2</v>
      </c>
      <c r="BN109" s="3">
        <v>0.36329058286798571</v>
      </c>
      <c r="BO109" s="3">
        <v>-0.39751026566681935</v>
      </c>
      <c r="BP109" s="3">
        <v>-0.84557883162730374</v>
      </c>
      <c r="BQ109" s="3">
        <v>0.11689625640900435</v>
      </c>
      <c r="BR109" s="3">
        <v>0.3644840638787053</v>
      </c>
      <c r="BS109" s="3">
        <v>-1.1343815918252718</v>
      </c>
      <c r="BT109" s="3">
        <v>-0.250944991676333</v>
      </c>
      <c r="BU109" s="3">
        <v>0.27383119715512538</v>
      </c>
      <c r="BV109" s="3">
        <v>0.90859993154747654</v>
      </c>
      <c r="BW109" s="3">
        <v>0.50444742676236776</v>
      </c>
      <c r="BX109" s="3">
        <v>-0.5563088445041493</v>
      </c>
      <c r="BY109" s="3">
        <v>-1.0623661370604052</v>
      </c>
      <c r="BZ109" s="3">
        <v>0.6390395758096532</v>
      </c>
      <c r="CA109" s="3">
        <v>0.36673737033488057</v>
      </c>
      <c r="CB109" s="3">
        <v>-9.0533550371172337E-3</v>
      </c>
      <c r="CC109" s="3">
        <v>0.67366250138595118</v>
      </c>
      <c r="CD109" s="3">
        <v>0.19728863761504292</v>
      </c>
      <c r="CE109" s="3">
        <v>-1.0414106665831855</v>
      </c>
      <c r="CF109" s="3">
        <v>0.5463717783084453</v>
      </c>
      <c r="CG109" s="3">
        <v>-0.30587776184108872</v>
      </c>
      <c r="CH109" s="3">
        <v>-0.75036775382788512</v>
      </c>
      <c r="CI109" s="3">
        <v>-0.99465778658091808</v>
      </c>
      <c r="CJ109" s="3">
        <v>0.27273241853758123</v>
      </c>
      <c r="CK109" s="3">
        <v>0.31605224433162071</v>
      </c>
      <c r="CL109" s="3">
        <v>0.2588727551220103</v>
      </c>
      <c r="CM109" s="3">
        <v>0.28588783942128215</v>
      </c>
      <c r="CN109" s="3">
        <v>0.36086229565319894</v>
      </c>
      <c r="CO109" s="3">
        <v>-8.442459417864881E-2</v>
      </c>
      <c r="CP109" s="3">
        <v>-0.67716501435904641</v>
      </c>
      <c r="CQ109" s="3">
        <v>0.37667413915756809</v>
      </c>
      <c r="CR109" s="3">
        <v>0.66241853798869776</v>
      </c>
      <c r="CS109" s="3">
        <v>-0.36730226605787486</v>
      </c>
      <c r="CT109" s="3">
        <v>-0.23659582471973578</v>
      </c>
      <c r="CU109" s="3">
        <v>0.63548783937055753</v>
      </c>
      <c r="CV109" s="3">
        <v>-9.720529085068004E-2</v>
      </c>
      <c r="CW109" s="3">
        <v>0.15296565324531405</v>
      </c>
      <c r="CX109" s="3">
        <v>-0.63449162751805954</v>
      </c>
      <c r="CY109" s="3">
        <v>-0.40688817899487723</v>
      </c>
      <c r="CZ109" s="3">
        <v>0.18667735802196284</v>
      </c>
      <c r="DA109" s="3">
        <v>-1.0124635384743723</v>
      </c>
      <c r="DB109" s="3">
        <v>9.8464133588251537E-3</v>
      </c>
      <c r="DC109" s="3">
        <v>1.5460598013144924E-3</v>
      </c>
      <c r="DD109" s="3">
        <v>-0.49251242728924738</v>
      </c>
      <c r="DE109" s="3">
        <v>0.19368046465980665</v>
      </c>
      <c r="DF109" s="3">
        <v>-0.15169878597067091</v>
      </c>
      <c r="DG109" s="3">
        <v>-0.31009892596766436</v>
      </c>
      <c r="DH109" s="3">
        <v>0.55098591376606243</v>
      </c>
      <c r="DI109" s="3">
        <v>-0.46557914404296363</v>
      </c>
      <c r="DJ109" s="3">
        <v>0.21457355896124861</v>
      </c>
      <c r="DK109" s="3">
        <v>-0.48016845695128546</v>
      </c>
      <c r="DL109" s="3">
        <v>-8.4606186530246277E-2</v>
      </c>
      <c r="DM109" s="3">
        <v>-4.8862621905643604E-2</v>
      </c>
      <c r="DN109" s="3">
        <v>0.16816848844226356</v>
      </c>
      <c r="DO109" s="3">
        <v>-0.28586175613507453</v>
      </c>
      <c r="DP109" s="3">
        <v>0.56047726267539733</v>
      </c>
      <c r="DQ109" s="3">
        <v>0.30781764931843725</v>
      </c>
      <c r="DR109" s="3">
        <v>0.16987659677406844</v>
      </c>
      <c r="DS109" s="3">
        <v>4.0040956896543925E-2</v>
      </c>
      <c r="DT109" s="3">
        <v>-6.3731919113705141E-2</v>
      </c>
      <c r="DU109" s="3">
        <v>0.24972828713619724</v>
      </c>
      <c r="DV109" s="3">
        <v>0.12713716934725469</v>
      </c>
      <c r="DW109" s="3">
        <v>7.9802599086365583E-2</v>
      </c>
      <c r="DX109" s="3">
        <v>-0.19079471340198548</v>
      </c>
      <c r="DY109" s="3">
        <v>-6.6455097967275251E-2</v>
      </c>
      <c r="DZ109" s="3">
        <v>-5.7071461257637762E-2</v>
      </c>
      <c r="EA109" s="3">
        <v>-8.9584739881709927E-3</v>
      </c>
      <c r="EB109" s="3">
        <v>1.8005986095200516E-2</v>
      </c>
      <c r="EC109" s="3">
        <v>-0.1358546110024639</v>
      </c>
    </row>
    <row r="110" spans="1:133" x14ac:dyDescent="0.35">
      <c r="A110" s="2" t="s">
        <v>1899</v>
      </c>
      <c r="B110" s="3">
        <v>-0.75604622503722807</v>
      </c>
      <c r="C110" s="3">
        <v>0.59605404911402216</v>
      </c>
      <c r="D110" s="3">
        <v>0.93641747955732757</v>
      </c>
      <c r="E110" s="3">
        <v>0.70629984068882401</v>
      </c>
      <c r="F110" s="3">
        <v>3.7098647942612066</v>
      </c>
      <c r="G110" s="3">
        <v>-0.81455435508100282</v>
      </c>
      <c r="H110" s="3">
        <v>-2.4881409875308664</v>
      </c>
      <c r="I110" s="3">
        <v>-1.1740565035377259</v>
      </c>
      <c r="J110" s="3">
        <v>-0.35560419343884719</v>
      </c>
      <c r="K110" s="3">
        <v>0.67323396365245991</v>
      </c>
      <c r="L110" s="3">
        <v>-0.59458432246647619</v>
      </c>
      <c r="M110" s="3">
        <v>0.595491618688054</v>
      </c>
      <c r="N110" s="3">
        <v>-0.6705137890850138</v>
      </c>
      <c r="O110" s="3">
        <v>0.50842565297195885</v>
      </c>
      <c r="P110" s="3">
        <v>0.55912802622460667</v>
      </c>
      <c r="Q110" s="3">
        <v>0.82119073351260397</v>
      </c>
      <c r="R110" s="3">
        <v>-0.15547847912205581</v>
      </c>
      <c r="S110" s="3">
        <v>-0.78959729789079458</v>
      </c>
      <c r="T110" s="3">
        <v>0.53555602318471474</v>
      </c>
      <c r="U110" s="3">
        <v>0.75036694794936942</v>
      </c>
      <c r="V110" s="3">
        <v>0.74521656315905294</v>
      </c>
      <c r="W110" s="3">
        <v>0.78184664924872793</v>
      </c>
      <c r="X110" s="3">
        <v>-0.6206598037517147</v>
      </c>
      <c r="Y110" s="3">
        <v>-0.12952068129859071</v>
      </c>
      <c r="Z110" s="3">
        <v>1.1923960556812647</v>
      </c>
      <c r="AA110" s="3">
        <v>-0.28407898171700163</v>
      </c>
      <c r="AB110" s="3">
        <v>1.0609777987823454</v>
      </c>
      <c r="AC110" s="3">
        <v>4.422589729283357E-2</v>
      </c>
      <c r="AD110" s="3">
        <v>3.0865246081360282E-2</v>
      </c>
      <c r="AE110" s="3">
        <v>-0.11627074560930195</v>
      </c>
      <c r="AF110" s="3">
        <v>7.6371466372966101E-2</v>
      </c>
      <c r="AG110" s="3">
        <v>0.43380639034181884</v>
      </c>
      <c r="AH110" s="3">
        <v>0.79053500236035512</v>
      </c>
      <c r="AI110" s="3">
        <v>0.45097003054608736</v>
      </c>
      <c r="AJ110" s="3">
        <v>-0.34071377159698335</v>
      </c>
      <c r="AK110" s="3">
        <v>-8.0002620027499985E-2</v>
      </c>
      <c r="AL110" s="3">
        <v>-3.2774325061021702E-2</v>
      </c>
      <c r="AM110" s="3">
        <v>0.17392959363089575</v>
      </c>
      <c r="AN110" s="3">
        <v>-0.68948941203078984</v>
      </c>
      <c r="AO110" s="3">
        <v>-1.6881619431391873E-3</v>
      </c>
      <c r="AP110" s="3">
        <v>-0.42263866027355318</v>
      </c>
      <c r="AQ110" s="3">
        <v>0.51446282791872333</v>
      </c>
      <c r="AR110" s="3">
        <v>-0.57724974574383592</v>
      </c>
      <c r="AS110" s="3">
        <v>-0.28872669273828966</v>
      </c>
      <c r="AT110" s="3">
        <v>0.57954876089722085</v>
      </c>
      <c r="AU110" s="3">
        <v>-0.29221702735979505</v>
      </c>
      <c r="AV110" s="3">
        <v>-0.21821609989558613</v>
      </c>
      <c r="AW110" s="3">
        <v>-0.24852164409992294</v>
      </c>
      <c r="AX110" s="3">
        <v>-0.15882134328785683</v>
      </c>
      <c r="AY110" s="3">
        <v>0.15708353769207997</v>
      </c>
      <c r="AZ110" s="3">
        <v>-6.9164144963150945E-2</v>
      </c>
      <c r="BA110" s="3">
        <v>-0.20211929657502622</v>
      </c>
      <c r="BB110" s="3">
        <v>0.5205303269927497</v>
      </c>
      <c r="BC110" s="3">
        <v>0.39840635015887427</v>
      </c>
      <c r="BD110" s="3">
        <v>-0.55845150809670141</v>
      </c>
      <c r="BE110" s="3">
        <v>-0.19732878075245969</v>
      </c>
      <c r="BF110" s="3">
        <v>-0.57697604024151894</v>
      </c>
      <c r="BG110" s="3">
        <v>0.27426363007386095</v>
      </c>
      <c r="BH110" s="3">
        <v>-0.31933426162360357</v>
      </c>
      <c r="BI110" s="3">
        <v>-0.5545559168569153</v>
      </c>
      <c r="BJ110" s="3">
        <v>-0.25505026316210322</v>
      </c>
      <c r="BK110" s="3">
        <v>-0.63422070614397774</v>
      </c>
      <c r="BL110" s="3">
        <v>0.53697397395432389</v>
      </c>
      <c r="BM110" s="3">
        <v>-0.11874422226470364</v>
      </c>
      <c r="BN110" s="3">
        <v>0.31874509346230995</v>
      </c>
      <c r="BO110" s="3">
        <v>0.65392128990564879</v>
      </c>
      <c r="BP110" s="3">
        <v>0.46052983039521078</v>
      </c>
      <c r="BQ110" s="3">
        <v>-0.46994368494338112</v>
      </c>
      <c r="BR110" s="3">
        <v>1.1946127005395106</v>
      </c>
      <c r="BS110" s="3">
        <v>-0.11945358888115427</v>
      </c>
      <c r="BT110" s="3">
        <v>0.3903634036353773</v>
      </c>
      <c r="BU110" s="3">
        <v>0.79034724268812018</v>
      </c>
      <c r="BV110" s="3">
        <v>-1.0855157732400853</v>
      </c>
      <c r="BW110" s="3">
        <v>-0.36697000606723734</v>
      </c>
      <c r="BX110" s="3">
        <v>-0.19602491020794799</v>
      </c>
      <c r="BY110" s="3">
        <v>-0.93782851780775467</v>
      </c>
      <c r="BZ110" s="3">
        <v>0.14390527377807399</v>
      </c>
      <c r="CA110" s="3">
        <v>-0.25570987939502815</v>
      </c>
      <c r="CB110" s="3">
        <v>-0.14895466786571196</v>
      </c>
      <c r="CC110" s="3">
        <v>3.5857351248413702E-2</v>
      </c>
      <c r="CD110" s="3">
        <v>0.55646843023024495</v>
      </c>
      <c r="CE110" s="3">
        <v>0.41073656862500418</v>
      </c>
      <c r="CF110" s="3">
        <v>0.63664216455704514</v>
      </c>
      <c r="CG110" s="3">
        <v>-1.2882704971941443</v>
      </c>
      <c r="CH110" s="3">
        <v>0.24829482348835488</v>
      </c>
      <c r="CI110" s="3">
        <v>0.23680774319862616</v>
      </c>
      <c r="CJ110" s="3">
        <v>-0.98202848182762958</v>
      </c>
      <c r="CK110" s="3">
        <v>0.47831630038694234</v>
      </c>
      <c r="CL110" s="3">
        <v>0.24351056245209834</v>
      </c>
      <c r="CM110" s="3">
        <v>-0.5040152817186575</v>
      </c>
      <c r="CN110" s="3">
        <v>-0.76418729269965091</v>
      </c>
      <c r="CO110" s="3">
        <v>-0.41447391509230763</v>
      </c>
      <c r="CP110" s="3">
        <v>-0.79739079887635755</v>
      </c>
      <c r="CQ110" s="3">
        <v>-5.3925259932645596E-2</v>
      </c>
      <c r="CR110" s="3">
        <v>-1.5503128666550655E-2</v>
      </c>
      <c r="CS110" s="3">
        <v>1.2122391085677291</v>
      </c>
      <c r="CT110" s="3">
        <v>0.12779885734900265</v>
      </c>
      <c r="CU110" s="3">
        <v>-0.41139303873558847</v>
      </c>
      <c r="CV110" s="3">
        <v>-0.44540016313276476</v>
      </c>
      <c r="CW110" s="3">
        <v>-0.39754908633125174</v>
      </c>
      <c r="CX110" s="3">
        <v>3.7424711698709687E-2</v>
      </c>
      <c r="CY110" s="3">
        <v>0.70106595088464618</v>
      </c>
      <c r="CZ110" s="3">
        <v>-0.21335075158374536</v>
      </c>
      <c r="DA110" s="3">
        <v>0.62193794304619654</v>
      </c>
      <c r="DB110" s="3">
        <v>-0.12169457473845953</v>
      </c>
      <c r="DC110" s="3">
        <v>0.73280494813675123</v>
      </c>
      <c r="DD110" s="3">
        <v>-0.1394009298554148</v>
      </c>
      <c r="DE110" s="3">
        <v>0.27859974968566731</v>
      </c>
      <c r="DF110" s="3">
        <v>0.67790097309659259</v>
      </c>
      <c r="DG110" s="3">
        <v>-1.7887788009137425E-2</v>
      </c>
      <c r="DH110" s="3">
        <v>0.24769350173706667</v>
      </c>
      <c r="DI110" s="3">
        <v>-7.6251528926149807E-3</v>
      </c>
      <c r="DJ110" s="3">
        <v>-0.2726409099159493</v>
      </c>
      <c r="DK110" s="3">
        <v>-0.50202237042324904</v>
      </c>
      <c r="DL110" s="3">
        <v>0.95137893474800328</v>
      </c>
      <c r="DM110" s="3">
        <v>8.1813490321447201E-3</v>
      </c>
      <c r="DN110" s="3">
        <v>0.40324291992967204</v>
      </c>
      <c r="DO110" s="3">
        <v>-0.78482085979036853</v>
      </c>
      <c r="DP110" s="3">
        <v>0.72838063954007293</v>
      </c>
      <c r="DQ110" s="3">
        <v>0.16562479467439503</v>
      </c>
      <c r="DR110" s="3">
        <v>-0.35575778502849537</v>
      </c>
      <c r="DS110" s="3">
        <v>-0.11740207759913143</v>
      </c>
      <c r="DT110" s="3">
        <v>0.25120383476713293</v>
      </c>
      <c r="DU110" s="3">
        <v>0.11301197957801495</v>
      </c>
      <c r="DV110" s="3">
        <v>-0.16298040683236945</v>
      </c>
      <c r="DW110" s="3">
        <v>0.47511103163933593</v>
      </c>
      <c r="DX110" s="3">
        <v>-0.25730358765920569</v>
      </c>
      <c r="DY110" s="3">
        <v>-4.6433038536147817E-2</v>
      </c>
      <c r="DZ110" s="3">
        <v>0.19494824708300793</v>
      </c>
      <c r="EA110" s="3">
        <v>0.6055332120352277</v>
      </c>
      <c r="EB110" s="3">
        <v>4.8163753174048599E-2</v>
      </c>
      <c r="EC110" s="3">
        <v>-0.19112748215135228</v>
      </c>
    </row>
    <row r="111" spans="1:133" x14ac:dyDescent="0.35">
      <c r="A111" s="2" t="s">
        <v>1900</v>
      </c>
      <c r="B111" s="3">
        <v>-0.87468429520661328</v>
      </c>
      <c r="C111" s="3">
        <v>1.0608255961044135</v>
      </c>
      <c r="D111" s="3">
        <v>1.9772450038604972</v>
      </c>
      <c r="E111" s="3">
        <v>1.4253654784141889</v>
      </c>
      <c r="F111" s="3">
        <v>2.2780661831245692</v>
      </c>
      <c r="G111" s="3">
        <v>-1.4421888862060208</v>
      </c>
      <c r="H111" s="3">
        <v>-0.47205380378307121</v>
      </c>
      <c r="I111" s="3">
        <v>-0.15748343066528181</v>
      </c>
      <c r="J111" s="3">
        <v>0.80217605831094074</v>
      </c>
      <c r="K111" s="3">
        <v>1.5026871471705534</v>
      </c>
      <c r="L111" s="3">
        <v>0.15649272372403797</v>
      </c>
      <c r="M111" s="3">
        <v>-8.5433736843255226E-2</v>
      </c>
      <c r="N111" s="3">
        <v>-0.70109191362088064</v>
      </c>
      <c r="O111" s="3">
        <v>1.2823006163167125</v>
      </c>
      <c r="P111" s="3">
        <v>-0.28586637112710078</v>
      </c>
      <c r="Q111" s="3">
        <v>1.3792098464669418</v>
      </c>
      <c r="R111" s="3">
        <v>1.8437612690802665</v>
      </c>
      <c r="S111" s="3">
        <v>0.15724386672651758</v>
      </c>
      <c r="T111" s="3">
        <v>-0.14863353505545171</v>
      </c>
      <c r="U111" s="3">
        <v>0.54830720430988278</v>
      </c>
      <c r="V111" s="3">
        <v>-0.23276636540366083</v>
      </c>
      <c r="W111" s="3">
        <v>-0.32381240818480822</v>
      </c>
      <c r="X111" s="3">
        <v>0.27962635989343654</v>
      </c>
      <c r="Y111" s="3">
        <v>1.5154197019647369</v>
      </c>
      <c r="Z111" s="3">
        <v>0.14607466888396181</v>
      </c>
      <c r="AA111" s="3">
        <v>0.13011960712403761</v>
      </c>
      <c r="AB111" s="3">
        <v>-0.59118656883841925</v>
      </c>
      <c r="AC111" s="3">
        <v>-0.25771284883890183</v>
      </c>
      <c r="AD111" s="3">
        <v>0.84075072390245842</v>
      </c>
      <c r="AE111" s="3">
        <v>-1.1485661439791839</v>
      </c>
      <c r="AF111" s="3">
        <v>0.27632117691448327</v>
      </c>
      <c r="AG111" s="3">
        <v>-0.38537814470905396</v>
      </c>
      <c r="AH111" s="3">
        <v>-0.1605443193905419</v>
      </c>
      <c r="AI111" s="3">
        <v>-0.19568806115436405</v>
      </c>
      <c r="AJ111" s="3">
        <v>-0.56079936215746018</v>
      </c>
      <c r="AK111" s="3">
        <v>0.39686838057617718</v>
      </c>
      <c r="AL111" s="3">
        <v>-0.39734258658838312</v>
      </c>
      <c r="AM111" s="3">
        <v>-0.4688499967415688</v>
      </c>
      <c r="AN111" s="3">
        <v>0.38190283572484807</v>
      </c>
      <c r="AO111" s="3">
        <v>8.3842537900382791E-2</v>
      </c>
      <c r="AP111" s="3">
        <v>-9.0051204155905396E-2</v>
      </c>
      <c r="AQ111" s="3">
        <v>0.28527717041689277</v>
      </c>
      <c r="AR111" s="3">
        <v>-5.244846092406668E-2</v>
      </c>
      <c r="AS111" s="3">
        <v>-0.15650428670232244</v>
      </c>
      <c r="AT111" s="3">
        <v>-0.12240789167889955</v>
      </c>
      <c r="AU111" s="3">
        <v>0.24765950350175683</v>
      </c>
      <c r="AV111" s="3">
        <v>-0.88492661277451767</v>
      </c>
      <c r="AW111" s="3">
        <v>1.1661077991368545</v>
      </c>
      <c r="AX111" s="3">
        <v>9.3069304568824049E-2</v>
      </c>
      <c r="AY111" s="3">
        <v>-1.0604452989447091E-2</v>
      </c>
      <c r="AZ111" s="3">
        <v>-0.93650271194424461</v>
      </c>
      <c r="BA111" s="3">
        <v>1.9861846360029554E-2</v>
      </c>
      <c r="BB111" s="3">
        <v>0.37525914354154005</v>
      </c>
      <c r="BC111" s="3">
        <v>0.19886552619488557</v>
      </c>
      <c r="BD111" s="3">
        <v>0.35482969764427652</v>
      </c>
      <c r="BE111" s="3">
        <v>2.0826124695559438E-2</v>
      </c>
      <c r="BF111" s="3">
        <v>0.17807972231987365</v>
      </c>
      <c r="BG111" s="3">
        <v>0.21037007675567798</v>
      </c>
      <c r="BH111" s="3">
        <v>0.11022457159574406</v>
      </c>
      <c r="BI111" s="3">
        <v>-0.3462871678218567</v>
      </c>
      <c r="BJ111" s="3">
        <v>0.43093431723832243</v>
      </c>
      <c r="BK111" s="3">
        <v>-0.75574487817635982</v>
      </c>
      <c r="BL111" s="3">
        <v>-0.31603456216820558</v>
      </c>
      <c r="BM111" s="3">
        <v>0.23273162986749787</v>
      </c>
      <c r="BN111" s="3">
        <v>-0.81855179892837737</v>
      </c>
      <c r="BO111" s="3">
        <v>0.24834914610167486</v>
      </c>
      <c r="BP111" s="3">
        <v>-0.26652746120371623</v>
      </c>
      <c r="BQ111" s="3">
        <v>0.22253331150625338</v>
      </c>
      <c r="BR111" s="3">
        <v>0.40124011896831457</v>
      </c>
      <c r="BS111" s="3">
        <v>0.67127402617893961</v>
      </c>
      <c r="BT111" s="3">
        <v>-0.10201730754091576</v>
      </c>
      <c r="BU111" s="3">
        <v>-0.2238687873917157</v>
      </c>
      <c r="BV111" s="3">
        <v>0.47134301660535316</v>
      </c>
      <c r="BW111" s="3">
        <v>-0.2705958219394114</v>
      </c>
      <c r="BX111" s="3">
        <v>0.43169826554641327</v>
      </c>
      <c r="BY111" s="3">
        <v>-0.87930308450494521</v>
      </c>
      <c r="BZ111" s="3">
        <v>0.80670202145955672</v>
      </c>
      <c r="CA111" s="3">
        <v>-0.44996701505231956</v>
      </c>
      <c r="CB111" s="3">
        <v>-0.21083631192720845</v>
      </c>
      <c r="CC111" s="3">
        <v>-0.65155195126323506</v>
      </c>
      <c r="CD111" s="3">
        <v>-1.1094847817470375</v>
      </c>
      <c r="CE111" s="3">
        <v>-0.73679457516483571</v>
      </c>
      <c r="CF111" s="3">
        <v>-0.66430797248535634</v>
      </c>
      <c r="CG111" s="3">
        <v>0.54035468251587426</v>
      </c>
      <c r="CH111" s="3">
        <v>-0.1465068566656782</v>
      </c>
      <c r="CI111" s="3">
        <v>0.34114665384700993</v>
      </c>
      <c r="CJ111" s="3">
        <v>-0.40039392983147348</v>
      </c>
      <c r="CK111" s="3">
        <v>-0.52702318585961727</v>
      </c>
      <c r="CL111" s="3">
        <v>0.68799312660798928</v>
      </c>
      <c r="CM111" s="3">
        <v>0.30389467062717229</v>
      </c>
      <c r="CN111" s="3">
        <v>1.8042714279287914E-2</v>
      </c>
      <c r="CO111" s="3">
        <v>-0.31955237553630789</v>
      </c>
      <c r="CP111" s="3">
        <v>0.5250208968025063</v>
      </c>
      <c r="CQ111" s="3">
        <v>-0.29631280267194415</v>
      </c>
      <c r="CR111" s="3">
        <v>0.18396864623238765</v>
      </c>
      <c r="CS111" s="3">
        <v>-0.12052809068615902</v>
      </c>
      <c r="CT111" s="3">
        <v>0.23687157164338718</v>
      </c>
      <c r="CU111" s="3">
        <v>-0.42405942845585964</v>
      </c>
      <c r="CV111" s="3">
        <v>0.12340039916198367</v>
      </c>
      <c r="CW111" s="3">
        <v>0.17477942648317835</v>
      </c>
      <c r="CX111" s="3">
        <v>-9.2734605512620472E-2</v>
      </c>
      <c r="CY111" s="3">
        <v>-0.51783485679414221</v>
      </c>
      <c r="CZ111" s="3">
        <v>0.19726536229198849</v>
      </c>
      <c r="DA111" s="3">
        <v>0.49324607730938008</v>
      </c>
      <c r="DB111" s="3">
        <v>0.55323905320481948</v>
      </c>
      <c r="DC111" s="3">
        <v>-0.59045706672470399</v>
      </c>
      <c r="DD111" s="3">
        <v>0.55557083478081304</v>
      </c>
      <c r="DE111" s="3">
        <v>0.24160434850792384</v>
      </c>
      <c r="DF111" s="3">
        <v>-0.88907266385085781</v>
      </c>
      <c r="DG111" s="3">
        <v>0.24540746130947172</v>
      </c>
      <c r="DH111" s="3">
        <v>0.38485143326496629</v>
      </c>
      <c r="DI111" s="3">
        <v>0.42992590067887348</v>
      </c>
      <c r="DJ111" s="3">
        <v>0.28656319235961403</v>
      </c>
      <c r="DK111" s="3">
        <v>0.95773743108911957</v>
      </c>
      <c r="DL111" s="3">
        <v>0.26544770524265088</v>
      </c>
      <c r="DM111" s="3">
        <v>-1.1610837622068471</v>
      </c>
      <c r="DN111" s="3">
        <v>7.3143146748635854E-2</v>
      </c>
      <c r="DO111" s="3">
        <v>-0.55840119651245634</v>
      </c>
      <c r="DP111" s="3">
        <v>0.23656545664095455</v>
      </c>
      <c r="DQ111" s="3">
        <v>-0.74660299265962371</v>
      </c>
      <c r="DR111" s="3">
        <v>0.55160015790771544</v>
      </c>
      <c r="DS111" s="3">
        <v>-0.61794798924547256</v>
      </c>
      <c r="DT111" s="3">
        <v>0.18583045207260848</v>
      </c>
      <c r="DU111" s="3">
        <v>0.1251056084525691</v>
      </c>
      <c r="DV111" s="3">
        <v>-0.70150495966683712</v>
      </c>
      <c r="DW111" s="3">
        <v>-0.44897506909684964</v>
      </c>
      <c r="DX111" s="3">
        <v>1.7113349976921599E-2</v>
      </c>
      <c r="DY111" s="3">
        <v>0.61575677827793307</v>
      </c>
      <c r="DZ111" s="3">
        <v>-0.3477691262087973</v>
      </c>
      <c r="EA111" s="3">
        <v>2.9775131294633488E-2</v>
      </c>
      <c r="EB111" s="3">
        <v>1.2640970028304286E-2</v>
      </c>
      <c r="EC111" s="3">
        <v>-6.3310453035471087E-2</v>
      </c>
    </row>
    <row r="112" spans="1:133" x14ac:dyDescent="0.35">
      <c r="A112" s="2" t="s">
        <v>1901</v>
      </c>
      <c r="B112" s="3">
        <v>-0.31796296334998519</v>
      </c>
      <c r="C112" s="3">
        <v>0.17890879986202013</v>
      </c>
      <c r="D112" s="3">
        <v>1.1606561873433443</v>
      </c>
      <c r="E112" s="3">
        <v>0.90014150903565671</v>
      </c>
      <c r="F112" s="3">
        <v>-0.10453569616452675</v>
      </c>
      <c r="G112" s="3">
        <v>0.29452482949941489</v>
      </c>
      <c r="H112" s="3">
        <v>2.2713823007520304</v>
      </c>
      <c r="I112" s="3">
        <v>-0.67560040035894064</v>
      </c>
      <c r="J112" s="3">
        <v>-1.4782890076156838</v>
      </c>
      <c r="K112" s="3">
        <v>-0.37313226845698289</v>
      </c>
      <c r="L112" s="3">
        <v>0.45394156538596314</v>
      </c>
      <c r="M112" s="3">
        <v>1.2187365622722817</v>
      </c>
      <c r="N112" s="3">
        <v>-0.55048714600412207</v>
      </c>
      <c r="O112" s="3">
        <v>0.8173634536813722</v>
      </c>
      <c r="P112" s="3">
        <v>-0.46948194568812818</v>
      </c>
      <c r="Q112" s="3">
        <v>0.4386768227768697</v>
      </c>
      <c r="R112" s="3">
        <v>-0.63272151282429212</v>
      </c>
      <c r="S112" s="3">
        <v>-0.71962499837107141</v>
      </c>
      <c r="T112" s="3">
        <v>0.92180035903296154</v>
      </c>
      <c r="U112" s="3">
        <v>-0.2582676807659679</v>
      </c>
      <c r="V112" s="3">
        <v>0.71468238635663295</v>
      </c>
      <c r="W112" s="3">
        <v>-1.8651582270091682E-2</v>
      </c>
      <c r="X112" s="3">
        <v>-9.2225704414038628E-2</v>
      </c>
      <c r="Y112" s="3">
        <v>-1.4402955776708393</v>
      </c>
      <c r="Z112" s="3">
        <v>-0.86499143921880239</v>
      </c>
      <c r="AA112" s="3">
        <v>-0.40564923397401648</v>
      </c>
      <c r="AB112" s="3">
        <v>-1.022566971235348</v>
      </c>
      <c r="AC112" s="3">
        <v>0.21557845027493075</v>
      </c>
      <c r="AD112" s="3">
        <v>-0.55560399035753616</v>
      </c>
      <c r="AE112" s="3">
        <v>1.5967794390650574</v>
      </c>
      <c r="AF112" s="3">
        <v>1.1714883304667347E-2</v>
      </c>
      <c r="AG112" s="3">
        <v>-0.52216586664117304</v>
      </c>
      <c r="AH112" s="3">
        <v>-0.32840446637655663</v>
      </c>
      <c r="AI112" s="3">
        <v>0.30696066696975938</v>
      </c>
      <c r="AJ112" s="3">
        <v>1.3973386716437881</v>
      </c>
      <c r="AK112" s="3">
        <v>-0.33765244407466788</v>
      </c>
      <c r="AL112" s="3">
        <v>-1.4639534298814283</v>
      </c>
      <c r="AM112" s="3">
        <v>-0.66323200837013807</v>
      </c>
      <c r="AN112" s="3">
        <v>-0.83592537970764857</v>
      </c>
      <c r="AO112" s="3">
        <v>0.4190790486669253</v>
      </c>
      <c r="AP112" s="3">
        <v>0.57557937898118339</v>
      </c>
      <c r="AQ112" s="3">
        <v>0.93920274499292999</v>
      </c>
      <c r="AR112" s="3">
        <v>0.80024826636005342</v>
      </c>
      <c r="AS112" s="3">
        <v>0.95955655889472424</v>
      </c>
      <c r="AT112" s="3">
        <v>-8.5228853533232522E-4</v>
      </c>
      <c r="AU112" s="3">
        <v>1.5430713403736718</v>
      </c>
      <c r="AV112" s="3">
        <v>1.1672831429079376</v>
      </c>
      <c r="AW112" s="3">
        <v>0.24373899354434311</v>
      </c>
      <c r="AX112" s="3">
        <v>-0.26878431964882205</v>
      </c>
      <c r="AY112" s="3">
        <v>0.60271442858315094</v>
      </c>
      <c r="AZ112" s="3">
        <v>0.46910578987329865</v>
      </c>
      <c r="BA112" s="3">
        <v>-1.3096037914955834</v>
      </c>
      <c r="BB112" s="3">
        <v>0.37509145247680326</v>
      </c>
      <c r="BC112" s="3">
        <v>0.53782388906321665</v>
      </c>
      <c r="BD112" s="3">
        <v>0.99065668710470756</v>
      </c>
      <c r="BE112" s="3">
        <v>0.13575601227700201</v>
      </c>
      <c r="BF112" s="3">
        <v>-0.13102182629687706</v>
      </c>
      <c r="BG112" s="3">
        <v>0.56900074486777696</v>
      </c>
      <c r="BH112" s="3">
        <v>0.57919836747592024</v>
      </c>
      <c r="BI112" s="3">
        <v>-0.3645386519274379</v>
      </c>
      <c r="BJ112" s="3">
        <v>-0.91040509961576288</v>
      </c>
      <c r="BK112" s="3">
        <v>8.1247247808749395E-2</v>
      </c>
      <c r="BL112" s="3">
        <v>-0.57467401750748792</v>
      </c>
      <c r="BM112" s="3">
        <v>-0.23130954701514933</v>
      </c>
      <c r="BN112" s="3">
        <v>0.25952164191955807</v>
      </c>
      <c r="BO112" s="3">
        <v>1.9533312092500164E-2</v>
      </c>
      <c r="BP112" s="3">
        <v>-0.43017395396055708</v>
      </c>
      <c r="BQ112" s="3">
        <v>-0.89719777892122954</v>
      </c>
      <c r="BR112" s="3">
        <v>0.4027281572964449</v>
      </c>
      <c r="BS112" s="3">
        <v>0.55817168278421714</v>
      </c>
      <c r="BT112" s="3">
        <v>0.14848159819957604</v>
      </c>
      <c r="BU112" s="3">
        <v>-0.65773102975714293</v>
      </c>
      <c r="BV112" s="3">
        <v>-0.26513201400594338</v>
      </c>
      <c r="BW112" s="3">
        <v>0.18202079938095336</v>
      </c>
      <c r="BX112" s="3">
        <v>-1.2576835596059102</v>
      </c>
      <c r="BY112" s="3">
        <v>0.33411678842517817</v>
      </c>
      <c r="BZ112" s="3">
        <v>0.9368098125006854</v>
      </c>
      <c r="CA112" s="3">
        <v>0.69868896991834628</v>
      </c>
      <c r="CB112" s="3">
        <v>-0.22992603826532282</v>
      </c>
      <c r="CC112" s="3">
        <v>-0.2775895002633233</v>
      </c>
      <c r="CD112" s="3">
        <v>-1.3512188867929402</v>
      </c>
      <c r="CE112" s="3">
        <v>1.6777705189408363</v>
      </c>
      <c r="CF112" s="3">
        <v>1.0109569360379092E-2</v>
      </c>
      <c r="CG112" s="3">
        <v>0.15099453213349326</v>
      </c>
      <c r="CH112" s="3">
        <v>0.23310040089474454</v>
      </c>
      <c r="CI112" s="3">
        <v>1.1547296761506205</v>
      </c>
      <c r="CJ112" s="3">
        <v>0.22002093568024828</v>
      </c>
      <c r="CK112" s="3">
        <v>-1.6394219688282769E-2</v>
      </c>
      <c r="CL112" s="3">
        <v>-6.0179681176907661E-2</v>
      </c>
      <c r="CM112" s="3">
        <v>0.45912583110237032</v>
      </c>
      <c r="CN112" s="3">
        <v>-3.8518657147502702E-2</v>
      </c>
      <c r="CO112" s="3">
        <v>-0.21913716258318747</v>
      </c>
      <c r="CP112" s="3">
        <v>-0.49761673190996336</v>
      </c>
      <c r="CQ112" s="3">
        <v>-0.18076445119850826</v>
      </c>
      <c r="CR112" s="3">
        <v>0.7080580381001691</v>
      </c>
      <c r="CS112" s="3">
        <v>0.44033221742953504</v>
      </c>
      <c r="CT112" s="3">
        <v>-0.47231538336537054</v>
      </c>
      <c r="CU112" s="3">
        <v>0.21989771802091518</v>
      </c>
      <c r="CV112" s="3">
        <v>0.12499132587620136</v>
      </c>
      <c r="CW112" s="3">
        <v>-0.36590553547918081</v>
      </c>
      <c r="CX112" s="3">
        <v>-0.87527832622397606</v>
      </c>
      <c r="CY112" s="3">
        <v>3.3244124392914624E-2</v>
      </c>
      <c r="CZ112" s="3">
        <v>0.24491939536795548</v>
      </c>
      <c r="DA112" s="3">
        <v>-0.25316993952245598</v>
      </c>
      <c r="DB112" s="3">
        <v>0.33376155520865997</v>
      </c>
      <c r="DC112" s="3">
        <v>0.2135990016195313</v>
      </c>
      <c r="DD112" s="3">
        <v>-0.23417861267692519</v>
      </c>
      <c r="DE112" s="3">
        <v>-0.58610786490991784</v>
      </c>
      <c r="DF112" s="3">
        <v>-0.41557535858363448</v>
      </c>
      <c r="DG112" s="3">
        <v>0.16593813875948701</v>
      </c>
      <c r="DH112" s="3">
        <v>0.26983490003313038</v>
      </c>
      <c r="DI112" s="3">
        <v>-0.20705167027088842</v>
      </c>
      <c r="DJ112" s="3">
        <v>5.0255827509390817E-2</v>
      </c>
      <c r="DK112" s="3">
        <v>-8.7966520680310949E-3</v>
      </c>
      <c r="DL112" s="3">
        <v>0.37396505709938249</v>
      </c>
      <c r="DM112" s="3">
        <v>-0.12196009303222363</v>
      </c>
      <c r="DN112" s="3">
        <v>4.6196627099228199E-2</v>
      </c>
      <c r="DO112" s="3">
        <v>2.2018214229050427E-3</v>
      </c>
      <c r="DP112" s="3">
        <v>0.26240822554978177</v>
      </c>
      <c r="DQ112" s="3">
        <v>0.12010535977153562</v>
      </c>
      <c r="DR112" s="3">
        <v>-0.15910845981772176</v>
      </c>
      <c r="DS112" s="3">
        <v>-0.34971916926184116</v>
      </c>
      <c r="DT112" s="3">
        <v>0.14297202596884234</v>
      </c>
      <c r="DU112" s="3">
        <v>3.6163552789763381E-2</v>
      </c>
      <c r="DV112" s="3">
        <v>-5.1000525591533348E-2</v>
      </c>
      <c r="DW112" s="3">
        <v>-0.20034877754637209</v>
      </c>
      <c r="DX112" s="3">
        <v>-6.761947264444039E-2</v>
      </c>
      <c r="DY112" s="3">
        <v>3.568078808748204E-2</v>
      </c>
      <c r="DZ112" s="3">
        <v>-0.32564958476439193</v>
      </c>
      <c r="EA112" s="3">
        <v>-0.13492236069389313</v>
      </c>
      <c r="EB112" s="3">
        <v>6.1246587743008035E-2</v>
      </c>
      <c r="EC112" s="3">
        <v>0.12064999684665573</v>
      </c>
    </row>
    <row r="113" spans="1:133" x14ac:dyDescent="0.35">
      <c r="A113" s="2" t="s">
        <v>1902</v>
      </c>
      <c r="B113" s="3">
        <v>-0.96015781550601664</v>
      </c>
      <c r="C113" s="3">
        <v>0.21929839430204531</v>
      </c>
      <c r="D113" s="3">
        <v>1.1452237307190514</v>
      </c>
      <c r="E113" s="3">
        <v>1.8101924055781211</v>
      </c>
      <c r="F113" s="3">
        <v>-1.2413844445583173</v>
      </c>
      <c r="G113" s="3">
        <v>-0.18372355716124972</v>
      </c>
      <c r="H113" s="3">
        <v>-0.28146229517591503</v>
      </c>
      <c r="I113" s="3">
        <v>1.9051207933487151</v>
      </c>
      <c r="J113" s="3">
        <v>0.25563956596322895</v>
      </c>
      <c r="K113" s="3">
        <v>-0.22183175420836987</v>
      </c>
      <c r="L113" s="3">
        <v>-3.8639525382160964E-2</v>
      </c>
      <c r="M113" s="3">
        <v>-1.5224030027614046</v>
      </c>
      <c r="N113" s="3">
        <v>0.96795673718352526</v>
      </c>
      <c r="O113" s="3">
        <v>9.3810295611050032E-2</v>
      </c>
      <c r="P113" s="3">
        <v>-0.829091749931398</v>
      </c>
      <c r="Q113" s="3">
        <v>-1.3205585013688257</v>
      </c>
      <c r="R113" s="3">
        <v>-2.5317831762987062</v>
      </c>
      <c r="S113" s="3">
        <v>0.34428087473498359</v>
      </c>
      <c r="T113" s="3">
        <v>-1.3375199299516605</v>
      </c>
      <c r="U113" s="3">
        <v>-1.3295572265950961</v>
      </c>
      <c r="V113" s="3">
        <v>0.5040312002941929</v>
      </c>
      <c r="W113" s="3">
        <v>1.0191151317680995</v>
      </c>
      <c r="X113" s="3">
        <v>-1.9738197863223712</v>
      </c>
      <c r="Y113" s="3">
        <v>-0.36756259421665133</v>
      </c>
      <c r="Z113" s="3">
        <v>1.2749124636205338</v>
      </c>
      <c r="AA113" s="3">
        <v>-1.0213916539453456</v>
      </c>
      <c r="AB113" s="3">
        <v>9.6412711040709254E-2</v>
      </c>
      <c r="AC113" s="3">
        <v>0.29979040686796848</v>
      </c>
      <c r="AD113" s="3">
        <v>-0.27737343039840051</v>
      </c>
      <c r="AE113" s="3">
        <v>-0.20841597793885025</v>
      </c>
      <c r="AF113" s="3">
        <v>8.5559131403001795E-2</v>
      </c>
      <c r="AG113" s="3">
        <v>0.37959449275039425</v>
      </c>
      <c r="AH113" s="3">
        <v>-0.31893707561943618</v>
      </c>
      <c r="AI113" s="3">
        <v>0.20432903066982444</v>
      </c>
      <c r="AJ113" s="3">
        <v>-0.87085698938299749</v>
      </c>
      <c r="AK113" s="3">
        <v>6.6568412038617783E-2</v>
      </c>
      <c r="AL113" s="3">
        <v>8.3168136877227686E-3</v>
      </c>
      <c r="AM113" s="3">
        <v>-0.56477064918501207</v>
      </c>
      <c r="AN113" s="3">
        <v>0.42404410459425568</v>
      </c>
      <c r="AO113" s="3">
        <v>0.16985771575893924</v>
      </c>
      <c r="AP113" s="3">
        <v>0.46004099013232846</v>
      </c>
      <c r="AQ113" s="3">
        <v>1.1322748930283824</v>
      </c>
      <c r="AR113" s="3">
        <v>-0.28163699050002428</v>
      </c>
      <c r="AS113" s="3">
        <v>-1.29670409152651</v>
      </c>
      <c r="AT113" s="3">
        <v>-8.0613161158379298E-2</v>
      </c>
      <c r="AU113" s="3">
        <v>-0.61401685053925037</v>
      </c>
      <c r="AV113" s="3">
        <v>-0.3011004022030509</v>
      </c>
      <c r="AW113" s="3">
        <v>-0.81691557744693333</v>
      </c>
      <c r="AX113" s="3">
        <v>-0.16935047790221242</v>
      </c>
      <c r="AY113" s="3">
        <v>0.32212542878302819</v>
      </c>
      <c r="AZ113" s="3">
        <v>0.14939872329987189</v>
      </c>
      <c r="BA113" s="3">
        <v>-0.36816822870785076</v>
      </c>
      <c r="BB113" s="3">
        <v>6.0837294873940309E-2</v>
      </c>
      <c r="BC113" s="3">
        <v>0.46694841381774765</v>
      </c>
      <c r="BD113" s="3">
        <v>-4.2997464283301742E-2</v>
      </c>
      <c r="BE113" s="3">
        <v>0.10092629896364964</v>
      </c>
      <c r="BF113" s="3">
        <v>-5.4570628082741587E-2</v>
      </c>
      <c r="BG113" s="3">
        <v>0.2564354935650372</v>
      </c>
      <c r="BH113" s="3">
        <v>0.55702653302510852</v>
      </c>
      <c r="BI113" s="3">
        <v>-0.91082110691947848</v>
      </c>
      <c r="BJ113" s="3">
        <v>-5.488805797383401E-2</v>
      </c>
      <c r="BK113" s="3">
        <v>-1.0193501829766034</v>
      </c>
      <c r="BL113" s="3">
        <v>-0.15033568793267046</v>
      </c>
      <c r="BM113" s="3">
        <v>-0.40703061533710766</v>
      </c>
      <c r="BN113" s="3">
        <v>0.28613217287143178</v>
      </c>
      <c r="BO113" s="3">
        <v>0.26040186618467587</v>
      </c>
      <c r="BP113" s="3">
        <v>-0.30100740429122236</v>
      </c>
      <c r="BQ113" s="3">
        <v>-2.2218961105149017E-2</v>
      </c>
      <c r="BR113" s="3">
        <v>-0.36662197685421011</v>
      </c>
      <c r="BS113" s="3">
        <v>9.5189306694916154E-2</v>
      </c>
      <c r="BT113" s="3">
        <v>-7.2640769486146273E-3</v>
      </c>
      <c r="BU113" s="3">
        <v>-0.81758941658986217</v>
      </c>
      <c r="BV113" s="3">
        <v>-0.26393134983975247</v>
      </c>
      <c r="BW113" s="3">
        <v>0.87369946262629572</v>
      </c>
      <c r="BX113" s="3">
        <v>0.47180523930676949</v>
      </c>
      <c r="BY113" s="3">
        <v>0.37045609706741001</v>
      </c>
      <c r="BZ113" s="3">
        <v>0.83996589191085469</v>
      </c>
      <c r="CA113" s="3">
        <v>-0.49254974181096883</v>
      </c>
      <c r="CB113" s="3">
        <v>1.1466158417301457</v>
      </c>
      <c r="CC113" s="3">
        <v>-0.53443417629452639</v>
      </c>
      <c r="CD113" s="3">
        <v>-0.29911794188028351</v>
      </c>
      <c r="CE113" s="3">
        <v>-0.35622018988586424</v>
      </c>
      <c r="CF113" s="3">
        <v>0.15933824631727259</v>
      </c>
      <c r="CG113" s="3">
        <v>-1.1646534661151478</v>
      </c>
      <c r="CH113" s="3">
        <v>3.587055167606102E-2</v>
      </c>
      <c r="CI113" s="3">
        <v>-0.53010854571332011</v>
      </c>
      <c r="CJ113" s="3">
        <v>-0.4999673977668837</v>
      </c>
      <c r="CK113" s="3">
        <v>0.15676741424694746</v>
      </c>
      <c r="CL113" s="3">
        <v>-1.2654090160219043</v>
      </c>
      <c r="CM113" s="3">
        <v>0.84619102716841466</v>
      </c>
      <c r="CN113" s="3">
        <v>0.81236031432455946</v>
      </c>
      <c r="CO113" s="3">
        <v>-0.32661465212931018</v>
      </c>
      <c r="CP113" s="3">
        <v>9.4322540840612451E-2</v>
      </c>
      <c r="CQ113" s="3">
        <v>-0.42385600428262316</v>
      </c>
      <c r="CR113" s="3">
        <v>0.24857275608549476</v>
      </c>
      <c r="CS113" s="3">
        <v>0.16865422034432809</v>
      </c>
      <c r="CT113" s="3">
        <v>-0.13524568955016975</v>
      </c>
      <c r="CU113" s="3">
        <v>8.569585611530918E-2</v>
      </c>
      <c r="CV113" s="3">
        <v>0.45609629974631705</v>
      </c>
      <c r="CW113" s="3">
        <v>0.21772984273191975</v>
      </c>
      <c r="CX113" s="3">
        <v>0.19489875275684887</v>
      </c>
      <c r="CY113" s="3">
        <v>-8.3169723656928374E-2</v>
      </c>
      <c r="CZ113" s="3">
        <v>0.47549429819900246</v>
      </c>
      <c r="DA113" s="3">
        <v>0.8967431699186128</v>
      </c>
      <c r="DB113" s="3">
        <v>-0.3345625655566995</v>
      </c>
      <c r="DC113" s="3">
        <v>0.60577095599865005</v>
      </c>
      <c r="DD113" s="3">
        <v>-0.69296508176337002</v>
      </c>
      <c r="DE113" s="3">
        <v>-0.38055022830345064</v>
      </c>
      <c r="DF113" s="3">
        <v>-0.81796673129085207</v>
      </c>
      <c r="DG113" s="3">
        <v>0.12358953710089828</v>
      </c>
      <c r="DH113" s="3">
        <v>0.61209427253630266</v>
      </c>
      <c r="DI113" s="3">
        <v>0.14494549600889256</v>
      </c>
      <c r="DJ113" s="3">
        <v>0.32704619513480943</v>
      </c>
      <c r="DK113" s="3">
        <v>0.49641224995668581</v>
      </c>
      <c r="DL113" s="3">
        <v>-8.7916431528734129E-2</v>
      </c>
      <c r="DM113" s="3">
        <v>8.3476748979875569E-3</v>
      </c>
      <c r="DN113" s="3">
        <v>-0.50714561143637249</v>
      </c>
      <c r="DO113" s="3">
        <v>-0.12020324479426962</v>
      </c>
      <c r="DP113" s="3">
        <v>4.6564866864431814E-2</v>
      </c>
      <c r="DQ113" s="3">
        <v>-0.24481729329538673</v>
      </c>
      <c r="DR113" s="3">
        <v>0.26314949002427529</v>
      </c>
      <c r="DS113" s="3">
        <v>0.20335450509860817</v>
      </c>
      <c r="DT113" s="3">
        <v>-0.31548297296000594</v>
      </c>
      <c r="DU113" s="3">
        <v>0.12680000794921423</v>
      </c>
      <c r="DV113" s="3">
        <v>0.14220511107067735</v>
      </c>
      <c r="DW113" s="3">
        <v>0.36019942312516512</v>
      </c>
      <c r="DX113" s="3">
        <v>-5.6421366316995306E-2</v>
      </c>
      <c r="DY113" s="3">
        <v>0.23767391808437255</v>
      </c>
      <c r="DZ113" s="3">
        <v>0.38964065996315284</v>
      </c>
      <c r="EA113" s="3">
        <v>-0.11310219795409027</v>
      </c>
      <c r="EB113" s="3">
        <v>4.5193641682311339E-2</v>
      </c>
      <c r="EC113" s="3">
        <v>-3.2161894224706118E-2</v>
      </c>
    </row>
    <row r="114" spans="1:133" x14ac:dyDescent="0.35">
      <c r="A114" s="2" t="s">
        <v>1903</v>
      </c>
      <c r="B114" s="3">
        <v>-0.853225925822791</v>
      </c>
      <c r="C114" s="3">
        <v>0.605344752661507</v>
      </c>
      <c r="D114" s="3">
        <v>1.2178618505050276</v>
      </c>
      <c r="E114" s="3">
        <v>1.920296775925322</v>
      </c>
      <c r="F114" s="3">
        <v>-0.56687232378548225</v>
      </c>
      <c r="G114" s="3">
        <v>-1.1740436238907541</v>
      </c>
      <c r="H114" s="3">
        <v>2.6506650681016657</v>
      </c>
      <c r="I114" s="3">
        <v>-0.16280498170706723</v>
      </c>
      <c r="J114" s="3">
        <v>-0.94513019060376458</v>
      </c>
      <c r="K114" s="3">
        <v>-0.17378516472219635</v>
      </c>
      <c r="L114" s="3">
        <v>0.7363136854944663</v>
      </c>
      <c r="M114" s="3">
        <v>1.2826158803594359</v>
      </c>
      <c r="N114" s="3">
        <v>0.18034333504752154</v>
      </c>
      <c r="O114" s="3">
        <v>1.2151537675672586</v>
      </c>
      <c r="P114" s="3">
        <v>-0.73378229852591115</v>
      </c>
      <c r="Q114" s="3">
        <v>0.3535113406653006</v>
      </c>
      <c r="R114" s="3">
        <v>-0.45436653707060809</v>
      </c>
      <c r="S114" s="3">
        <v>-1.0823729575121377</v>
      </c>
      <c r="T114" s="3">
        <v>0.11690329116807636</v>
      </c>
      <c r="U114" s="3">
        <v>-0.39664933051954898</v>
      </c>
      <c r="V114" s="3">
        <v>0.36492155183359709</v>
      </c>
      <c r="W114" s="3">
        <v>-0.55345439407623087</v>
      </c>
      <c r="X114" s="3">
        <v>1.5554161585533892</v>
      </c>
      <c r="Y114" s="3">
        <v>-0.66746815101613821</v>
      </c>
      <c r="Z114" s="3">
        <v>0.56419372851481608</v>
      </c>
      <c r="AA114" s="3">
        <v>-0.12853211010426849</v>
      </c>
      <c r="AB114" s="3">
        <v>-0.21409091672918995</v>
      </c>
      <c r="AC114" s="3">
        <v>0.27013405256907724</v>
      </c>
      <c r="AD114" s="3">
        <v>0.68120227633862795</v>
      </c>
      <c r="AE114" s="3">
        <v>0.3068905197736756</v>
      </c>
      <c r="AF114" s="3">
        <v>-1.0131970715206839</v>
      </c>
      <c r="AG114" s="3">
        <v>-1.3638807052622288</v>
      </c>
      <c r="AH114" s="3">
        <v>0.63806789301104239</v>
      </c>
      <c r="AI114" s="3">
        <v>-0.37633923334226921</v>
      </c>
      <c r="AJ114" s="3">
        <v>0.23137343494973375</v>
      </c>
      <c r="AK114" s="3">
        <v>0.24792211241506171</v>
      </c>
      <c r="AL114" s="3">
        <v>-0.24264180169682861</v>
      </c>
      <c r="AM114" s="3">
        <v>-8.2046458594924973E-2</v>
      </c>
      <c r="AN114" s="3">
        <v>1.1385418145012394</v>
      </c>
      <c r="AO114" s="3">
        <v>0.37384438929623504</v>
      </c>
      <c r="AP114" s="3">
        <v>-0.21261159910224595</v>
      </c>
      <c r="AQ114" s="3">
        <v>0.14603786962112691</v>
      </c>
      <c r="AR114" s="3">
        <v>0.75326871695691766</v>
      </c>
      <c r="AS114" s="3">
        <v>-8.7469385502944655E-2</v>
      </c>
      <c r="AT114" s="3">
        <v>-0.28676058350571709</v>
      </c>
      <c r="AU114" s="3">
        <v>0.37445333449982399</v>
      </c>
      <c r="AV114" s="3">
        <v>-4.0721864372046591E-2</v>
      </c>
      <c r="AW114" s="3">
        <v>-1.2331814399354504</v>
      </c>
      <c r="AX114" s="3">
        <v>0.28200397608769234</v>
      </c>
      <c r="AY114" s="3">
        <v>0.64928646317931538</v>
      </c>
      <c r="AZ114" s="3">
        <v>0.84941957838840509</v>
      </c>
      <c r="BA114" s="3">
        <v>-0.10406200527807904</v>
      </c>
      <c r="BB114" s="3">
        <v>-0.48877462759056561</v>
      </c>
      <c r="BC114" s="3">
        <v>-0.71193182880177586</v>
      </c>
      <c r="BD114" s="3">
        <v>0.85773870935205587</v>
      </c>
      <c r="BE114" s="3">
        <v>0.54084504655252041</v>
      </c>
      <c r="BF114" s="3">
        <v>-0.9088294837788794</v>
      </c>
      <c r="BG114" s="3">
        <v>-0.31799980080656043</v>
      </c>
      <c r="BH114" s="3">
        <v>-1.0440589546643588</v>
      </c>
      <c r="BI114" s="3">
        <v>0.18051408663395363</v>
      </c>
      <c r="BJ114" s="3">
        <v>0.64150073425893683</v>
      </c>
      <c r="BK114" s="3">
        <v>-0.44429284444580669</v>
      </c>
      <c r="BL114" s="3">
        <v>0.20039148739224205</v>
      </c>
      <c r="BM114" s="3">
        <v>-0.2797996399351132</v>
      </c>
      <c r="BN114" s="3">
        <v>0.2528525865850097</v>
      </c>
      <c r="BO114" s="3">
        <v>0.2077184087915096</v>
      </c>
      <c r="BP114" s="3">
        <v>-0.69124444488678072</v>
      </c>
      <c r="BQ114" s="3">
        <v>0.67981332210538103</v>
      </c>
      <c r="BR114" s="3">
        <v>0.99237838967652869</v>
      </c>
      <c r="BS114" s="3">
        <v>0.43612564123459641</v>
      </c>
      <c r="BT114" s="3">
        <v>-0.15395274339311682</v>
      </c>
      <c r="BU114" s="3">
        <v>0.58828029563011497</v>
      </c>
      <c r="BV114" s="3">
        <v>-1.4046668172689742</v>
      </c>
      <c r="BW114" s="3">
        <v>0.5339507452325708</v>
      </c>
      <c r="BX114" s="3">
        <v>1.6446517384381243</v>
      </c>
      <c r="BY114" s="3">
        <v>0.71286989665255041</v>
      </c>
      <c r="BZ114" s="3">
        <v>0.50987994875396336</v>
      </c>
      <c r="CA114" s="3">
        <v>-0.54874072023871301</v>
      </c>
      <c r="CB114" s="3">
        <v>1.2093133598544135</v>
      </c>
      <c r="CC114" s="3">
        <v>-0.81068910338814759</v>
      </c>
      <c r="CD114" s="3">
        <v>0.65432739511300431</v>
      </c>
      <c r="CE114" s="3">
        <v>-0.38719430895761209</v>
      </c>
      <c r="CF114" s="3">
        <v>6.9059783094796212E-2</v>
      </c>
      <c r="CG114" s="3">
        <v>-0.12929567894862568</v>
      </c>
      <c r="CH114" s="3">
        <v>-0.46908023141776645</v>
      </c>
      <c r="CI114" s="3">
        <v>-4.5281311891627894E-2</v>
      </c>
      <c r="CJ114" s="3">
        <v>0.64934947943275045</v>
      </c>
      <c r="CK114" s="3">
        <v>0.26793741083621125</v>
      </c>
      <c r="CL114" s="3">
        <v>1.2559157086410504</v>
      </c>
      <c r="CM114" s="3">
        <v>-0.13183883682060799</v>
      </c>
      <c r="CN114" s="3">
        <v>0.28649872391021103</v>
      </c>
      <c r="CO114" s="3">
        <v>0.27694720634041931</v>
      </c>
      <c r="CP114" s="3">
        <v>-0.39430247590490114</v>
      </c>
      <c r="CQ114" s="3">
        <v>0.10248595031677066</v>
      </c>
      <c r="CR114" s="3">
        <v>-0.11303940178156917</v>
      </c>
      <c r="CS114" s="3">
        <v>-0.49806009196855217</v>
      </c>
      <c r="CT114" s="3">
        <v>0.19799222990710003</v>
      </c>
      <c r="CU114" s="3">
        <v>8.1680488907461435E-2</v>
      </c>
      <c r="CV114" s="3">
        <v>0.23968963379191632</v>
      </c>
      <c r="CW114" s="3">
        <v>0.46897406687537413</v>
      </c>
      <c r="CX114" s="3">
        <v>0.63738976698528094</v>
      </c>
      <c r="CY114" s="3">
        <v>0.50807849550366968</v>
      </c>
      <c r="CZ114" s="3">
        <v>0.34877496736090119</v>
      </c>
      <c r="DA114" s="3">
        <v>0.27280702936609108</v>
      </c>
      <c r="DB114" s="3">
        <v>0.33696821728578313</v>
      </c>
      <c r="DC114" s="3">
        <v>-0.50022576675420982</v>
      </c>
      <c r="DD114" s="3">
        <v>0.48521914098024121</v>
      </c>
      <c r="DE114" s="3">
        <v>0.1199681703805751</v>
      </c>
      <c r="DF114" s="3">
        <v>0.27625969948926771</v>
      </c>
      <c r="DG114" s="3">
        <v>-0.14713007590452307</v>
      </c>
      <c r="DH114" s="3">
        <v>0.12924821167675943</v>
      </c>
      <c r="DI114" s="3">
        <v>-0.34995677881138532</v>
      </c>
      <c r="DJ114" s="3">
        <v>-0.46598862611325131</v>
      </c>
      <c r="DK114" s="3">
        <v>-0.58578643524090768</v>
      </c>
      <c r="DL114" s="3">
        <v>-0.29530487034034564</v>
      </c>
      <c r="DM114" s="3">
        <v>-0.11372957388441926</v>
      </c>
      <c r="DN114" s="3">
        <v>0.31642486076478427</v>
      </c>
      <c r="DO114" s="3">
        <v>0.25577531640230788</v>
      </c>
      <c r="DP114" s="3">
        <v>7.3794362960778917E-2</v>
      </c>
      <c r="DQ114" s="3">
        <v>-0.73902459480279303</v>
      </c>
      <c r="DR114" s="3">
        <v>-0.32366097370161601</v>
      </c>
      <c r="DS114" s="3">
        <v>0.16015046412505793</v>
      </c>
      <c r="DT114" s="3">
        <v>1.2423789520539715E-2</v>
      </c>
      <c r="DU114" s="3">
        <v>2.3713257843315697E-2</v>
      </c>
      <c r="DV114" s="3">
        <v>-3.0561446859660727E-2</v>
      </c>
      <c r="DW114" s="3">
        <v>3.195627766740531E-2</v>
      </c>
      <c r="DX114" s="3">
        <v>-0.18817807664285391</v>
      </c>
      <c r="DY114" s="3">
        <v>-0.33186400211964495</v>
      </c>
      <c r="DZ114" s="3">
        <v>7.7706778801521312E-2</v>
      </c>
      <c r="EA114" s="3">
        <v>0.30945401882584223</v>
      </c>
      <c r="EB114" s="3">
        <v>0.3223593387275136</v>
      </c>
      <c r="EC114" s="3">
        <v>-0.13896808108148451</v>
      </c>
    </row>
    <row r="115" spans="1:133" x14ac:dyDescent="0.35">
      <c r="A115" s="2" t="s">
        <v>1904</v>
      </c>
      <c r="B115" s="3">
        <v>-0.75811036365429862</v>
      </c>
      <c r="C115" s="3">
        <v>0.458014391769484</v>
      </c>
      <c r="D115" s="3">
        <v>0.91448891494356899</v>
      </c>
      <c r="E115" s="3">
        <v>0.29332825168095089</v>
      </c>
      <c r="F115" s="3">
        <v>-2.0106031572589795E-2</v>
      </c>
      <c r="G115" s="3">
        <v>0.51803191187558273</v>
      </c>
      <c r="H115" s="3">
        <v>-1.041024116457252</v>
      </c>
      <c r="I115" s="3">
        <v>-0.97272782787848977</v>
      </c>
      <c r="J115" s="3">
        <v>0.70470560309054453</v>
      </c>
      <c r="K115" s="3">
        <v>-0.42726584206981078</v>
      </c>
      <c r="L115" s="3">
        <v>-0.90786435060404203</v>
      </c>
      <c r="M115" s="3">
        <v>0.22552117645069203</v>
      </c>
      <c r="N115" s="3">
        <v>0.19484754065221341</v>
      </c>
      <c r="O115" s="3">
        <v>-0.17232695944343485</v>
      </c>
      <c r="P115" s="3">
        <v>-0.64301826972471132</v>
      </c>
      <c r="Q115" s="3">
        <v>-0.93783873088355729</v>
      </c>
      <c r="R115" s="3">
        <v>-0.18248577989580594</v>
      </c>
      <c r="S115" s="3">
        <v>0.96578542774847242</v>
      </c>
      <c r="T115" s="3">
        <v>0.64049768880638358</v>
      </c>
      <c r="U115" s="3">
        <v>-0.14051705467746073</v>
      </c>
      <c r="V115" s="3">
        <v>-0.11887336626563857</v>
      </c>
      <c r="W115" s="3">
        <v>-1.5515740892551704</v>
      </c>
      <c r="X115" s="3">
        <v>1.5217697333569451</v>
      </c>
      <c r="Y115" s="3">
        <v>-0.22996746475101093</v>
      </c>
      <c r="Z115" s="3">
        <v>-1.2812768852077459</v>
      </c>
      <c r="AA115" s="3">
        <v>0.11552005101169668</v>
      </c>
      <c r="AB115" s="3">
        <v>1.1159056703195129</v>
      </c>
      <c r="AC115" s="3">
        <v>-0.93891710809399942</v>
      </c>
      <c r="AD115" s="3">
        <v>0.74547753238183823</v>
      </c>
      <c r="AE115" s="3">
        <v>-4.8885748505626811E-2</v>
      </c>
      <c r="AF115" s="3">
        <v>0.50577113328250789</v>
      </c>
      <c r="AG115" s="3">
        <v>1.2043050214062605</v>
      </c>
      <c r="AH115" s="3">
        <v>-1.2424627872410989</v>
      </c>
      <c r="AI115" s="3">
        <v>-0.39201226923161892</v>
      </c>
      <c r="AJ115" s="3">
        <v>-0.60209714639039069</v>
      </c>
      <c r="AK115" s="3">
        <v>0.43700365842563532</v>
      </c>
      <c r="AL115" s="3">
        <v>0.40741049266240181</v>
      </c>
      <c r="AM115" s="3">
        <v>-0.43192205458832178</v>
      </c>
      <c r="AN115" s="3">
        <v>-0.94876107797446252</v>
      </c>
      <c r="AO115" s="3">
        <v>0.31985025590432031</v>
      </c>
      <c r="AP115" s="3">
        <v>-0.39077905688563846</v>
      </c>
      <c r="AQ115" s="3">
        <v>1.215003198996478</v>
      </c>
      <c r="AR115" s="3">
        <v>-0.3529086177356015</v>
      </c>
      <c r="AS115" s="3">
        <v>-0.71401575476213963</v>
      </c>
      <c r="AT115" s="3">
        <v>8.0531020428674632E-2</v>
      </c>
      <c r="AU115" s="3">
        <v>-1.1895650200856813</v>
      </c>
      <c r="AV115" s="3">
        <v>0.37483350667794407</v>
      </c>
      <c r="AW115" s="3">
        <v>-0.22175691121545299</v>
      </c>
      <c r="AX115" s="3">
        <v>0.79894319329550767</v>
      </c>
      <c r="AY115" s="3">
        <v>-9.2488641584739212E-2</v>
      </c>
      <c r="AZ115" s="3">
        <v>0.23433692802055009</v>
      </c>
      <c r="BA115" s="3">
        <v>-0.10230663912477048</v>
      </c>
      <c r="BB115" s="3">
        <v>-0.49647060159445133</v>
      </c>
      <c r="BC115" s="3">
        <v>0.93591860232817947</v>
      </c>
      <c r="BD115" s="3">
        <v>-0.2872815068787799</v>
      </c>
      <c r="BE115" s="3">
        <v>0.89198181792799813</v>
      </c>
      <c r="BF115" s="3">
        <v>0.60548388065412739</v>
      </c>
      <c r="BG115" s="3">
        <v>9.2382155599763829E-2</v>
      </c>
      <c r="BH115" s="3">
        <v>-0.7097614911735477</v>
      </c>
      <c r="BI115" s="3">
        <v>1.2752386921749946E-2</v>
      </c>
      <c r="BJ115" s="3">
        <v>0.28743069245961306</v>
      </c>
      <c r="BK115" s="3">
        <v>1.4172908274161229</v>
      </c>
      <c r="BL115" s="3">
        <v>-0.43339401389576243</v>
      </c>
      <c r="BM115" s="3">
        <v>-1.1442839599414634</v>
      </c>
      <c r="BN115" s="3">
        <v>3.3570982896091849E-3</v>
      </c>
      <c r="BO115" s="3">
        <v>-1.6966525244881483E-2</v>
      </c>
      <c r="BP115" s="3">
        <v>1.0339103857561965E-2</v>
      </c>
      <c r="BQ115" s="3">
        <v>0.58770933063037623</v>
      </c>
      <c r="BR115" s="3">
        <v>-9.758703337414637E-2</v>
      </c>
      <c r="BS115" s="3">
        <v>-0.56622722815682258</v>
      </c>
      <c r="BT115" s="3">
        <v>0.57121166309581606</v>
      </c>
      <c r="BU115" s="3">
        <v>-0.35063810299025805</v>
      </c>
      <c r="BV115" s="3">
        <v>-0.85396161224870504</v>
      </c>
      <c r="BW115" s="3">
        <v>-0.19568288796208622</v>
      </c>
      <c r="BX115" s="3">
        <v>-0.1002589633599633</v>
      </c>
      <c r="BY115" s="3">
        <v>-2.7060790047928131E-2</v>
      </c>
      <c r="BZ115" s="3">
        <v>0.2264975022058916</v>
      </c>
      <c r="CA115" s="3">
        <v>0.54008454787264915</v>
      </c>
      <c r="CB115" s="3">
        <v>0.16159335490653523</v>
      </c>
      <c r="CC115" s="3">
        <v>-1.1109424486312072</v>
      </c>
      <c r="CD115" s="3">
        <v>-1.4139503929922692</v>
      </c>
      <c r="CE115" s="3">
        <v>-0.97296866051505815</v>
      </c>
      <c r="CF115" s="3">
        <v>-0.74356779381053195</v>
      </c>
      <c r="CG115" s="3">
        <v>-0.35780324287345494</v>
      </c>
      <c r="CH115" s="3">
        <v>0.31278989964215415</v>
      </c>
      <c r="CI115" s="3">
        <v>0.93582089371823407</v>
      </c>
      <c r="CJ115" s="3">
        <v>0.1514093580190437</v>
      </c>
      <c r="CK115" s="3">
        <v>-1.1689510732941879</v>
      </c>
      <c r="CL115" s="3">
        <v>0.27440590485055594</v>
      </c>
      <c r="CM115" s="3">
        <v>0.76125738976916613</v>
      </c>
      <c r="CN115" s="3">
        <v>-0.13806321314445405</v>
      </c>
      <c r="CO115" s="3">
        <v>-1.2529843817945019</v>
      </c>
      <c r="CP115" s="3">
        <v>0.70613452752639394</v>
      </c>
      <c r="CQ115" s="3">
        <v>0.19761995271629557</v>
      </c>
      <c r="CR115" s="3">
        <v>-0.46413047381270911</v>
      </c>
      <c r="CS115" s="3">
        <v>2.9479594540111669E-2</v>
      </c>
      <c r="CT115" s="3">
        <v>-0.22635159933127438</v>
      </c>
      <c r="CU115" s="3">
        <v>-0.10659196450603327</v>
      </c>
      <c r="CV115" s="3">
        <v>0.13690144409983537</v>
      </c>
      <c r="CW115" s="3">
        <v>0.18438887749725857</v>
      </c>
      <c r="CX115" s="3">
        <v>-0.30666140126419261</v>
      </c>
      <c r="CY115" s="3">
        <v>0.59991750667457333</v>
      </c>
      <c r="CZ115" s="3">
        <v>-0.35794429837100333</v>
      </c>
      <c r="DA115" s="3">
        <v>-0.72292916021254805</v>
      </c>
      <c r="DB115" s="3">
        <v>0.15049176121485155</v>
      </c>
      <c r="DC115" s="3">
        <v>0.51284589862186025</v>
      </c>
      <c r="DD115" s="3">
        <v>1.9866672349707407E-2</v>
      </c>
      <c r="DE115" s="3">
        <v>0.10537663052852435</v>
      </c>
      <c r="DF115" s="3">
        <v>0.19014554606653358</v>
      </c>
      <c r="DG115" s="3">
        <v>-0.47850487835060812</v>
      </c>
      <c r="DH115" s="3">
        <v>0.24634513216919068</v>
      </c>
      <c r="DI115" s="3">
        <v>-0.27863247786717332</v>
      </c>
      <c r="DJ115" s="3">
        <v>-0.17880828379251759</v>
      </c>
      <c r="DK115" s="3">
        <v>-0.74633390655581766</v>
      </c>
      <c r="DL115" s="3">
        <v>-0.14487893121919684</v>
      </c>
      <c r="DM115" s="3">
        <v>0.16684247760668139</v>
      </c>
      <c r="DN115" s="3">
        <v>0.44123123865689967</v>
      </c>
      <c r="DO115" s="3">
        <v>-0.34823025031187288</v>
      </c>
      <c r="DP115" s="3">
        <v>-0.45659042434115388</v>
      </c>
      <c r="DQ115" s="3">
        <v>-0.29758870304653051</v>
      </c>
      <c r="DR115" s="3">
        <v>-0.11180883207722689</v>
      </c>
      <c r="DS115" s="3">
        <v>0.33502981455687469</v>
      </c>
      <c r="DT115" s="3">
        <v>-9.5392458460459739E-2</v>
      </c>
      <c r="DU115" s="3">
        <v>0.19360647913295637</v>
      </c>
      <c r="DV115" s="3">
        <v>0.36568219039899474</v>
      </c>
      <c r="DW115" s="3">
        <v>0.22760268319705404</v>
      </c>
      <c r="DX115" s="3">
        <v>-8.2069369719116311E-2</v>
      </c>
      <c r="DY115" s="3">
        <v>0.17612532628692831</v>
      </c>
      <c r="DZ115" s="3">
        <v>3.0505480491446621E-2</v>
      </c>
      <c r="EA115" s="3">
        <v>0.1337121851312548</v>
      </c>
      <c r="EB115" s="3">
        <v>4.012647685573046E-2</v>
      </c>
      <c r="EC115" s="3">
        <v>-2.0950674571056663E-2</v>
      </c>
    </row>
    <row r="116" spans="1:133" x14ac:dyDescent="0.35">
      <c r="A116" s="2" t="s">
        <v>1905</v>
      </c>
      <c r="B116" s="3">
        <v>-1.1235170824078824</v>
      </c>
      <c r="C116" s="3">
        <v>0.56424720360443303</v>
      </c>
      <c r="D116" s="3">
        <v>0.65849758467775232</v>
      </c>
      <c r="E116" s="3">
        <v>0.46674462077910495</v>
      </c>
      <c r="F116" s="3">
        <v>2.8176773920837914</v>
      </c>
      <c r="G116" s="3">
        <v>-0.8345999975966667</v>
      </c>
      <c r="H116" s="3">
        <v>-0.18640284924487824</v>
      </c>
      <c r="I116" s="3">
        <v>-0.23632720478888855</v>
      </c>
      <c r="J116" s="3">
        <v>3.0482816732689213</v>
      </c>
      <c r="K116" s="3">
        <v>-1.9088645843573444</v>
      </c>
      <c r="L116" s="3">
        <v>0.62715103900243108</v>
      </c>
      <c r="M116" s="3">
        <v>-0.94224333994619003</v>
      </c>
      <c r="N116" s="3">
        <v>0.12698240388161441</v>
      </c>
      <c r="O116" s="3">
        <v>-0.48516742211743386</v>
      </c>
      <c r="P116" s="3">
        <v>-8.0713695399830757E-3</v>
      </c>
      <c r="Q116" s="3">
        <v>-1.8207916668092625</v>
      </c>
      <c r="R116" s="3">
        <v>-1.2694513940778049</v>
      </c>
      <c r="S116" s="3">
        <v>-0.41152007714266636</v>
      </c>
      <c r="T116" s="3">
        <v>0.36719661816914945</v>
      </c>
      <c r="U116" s="3">
        <v>4.3786233649578933E-2</v>
      </c>
      <c r="V116" s="3">
        <v>-1.4296866033500566</v>
      </c>
      <c r="W116" s="3">
        <v>-0.72684095437291052</v>
      </c>
      <c r="X116" s="3">
        <v>1.7842962273473228</v>
      </c>
      <c r="Y116" s="3">
        <v>0.65132578892759807</v>
      </c>
      <c r="Z116" s="3">
        <v>-0.34130307859016085</v>
      </c>
      <c r="AA116" s="3">
        <v>-0.6155981319727013</v>
      </c>
      <c r="AB116" s="3">
        <v>0.18581811043211383</v>
      </c>
      <c r="AC116" s="3">
        <v>-0.69234072593064877</v>
      </c>
      <c r="AD116" s="3">
        <v>0.17855449172120857</v>
      </c>
      <c r="AE116" s="3">
        <v>0.52078782469750184</v>
      </c>
      <c r="AF116" s="3">
        <v>0.12912132423734238</v>
      </c>
      <c r="AG116" s="3">
        <v>-0.25996944230780178</v>
      </c>
      <c r="AH116" s="3">
        <v>3.6535455762792476E-2</v>
      </c>
      <c r="AI116" s="3">
        <v>-0.34284275442929579</v>
      </c>
      <c r="AJ116" s="3">
        <v>5.6645352246993602E-2</v>
      </c>
      <c r="AK116" s="3">
        <v>0.25919597394129812</v>
      </c>
      <c r="AL116" s="3">
        <v>-0.18921747278666862</v>
      </c>
      <c r="AM116" s="3">
        <v>-0.35731297173535942</v>
      </c>
      <c r="AN116" s="3">
        <v>-0.31295840370709582</v>
      </c>
      <c r="AO116" s="3">
        <v>-0.50880685955531446</v>
      </c>
      <c r="AP116" s="3">
        <v>-0.14227070105072473</v>
      </c>
      <c r="AQ116" s="3">
        <v>0.22968157706278841</v>
      </c>
      <c r="AR116" s="3">
        <v>0.10543681004844521</v>
      </c>
      <c r="AS116" s="3">
        <v>0.56685453463194968</v>
      </c>
      <c r="AT116" s="3">
        <v>-4.6051886856299198E-2</v>
      </c>
      <c r="AU116" s="3">
        <v>-0.35284196847835786</v>
      </c>
      <c r="AV116" s="3">
        <v>0.34985233658840487</v>
      </c>
      <c r="AW116" s="3">
        <v>-0.73360050824807588</v>
      </c>
      <c r="AX116" s="3">
        <v>0.25045974283060457</v>
      </c>
      <c r="AY116" s="3">
        <v>2.2063608382431547E-2</v>
      </c>
      <c r="AZ116" s="3">
        <v>-9.6795438783767743E-2</v>
      </c>
      <c r="BA116" s="3">
        <v>-0.30816473686274598</v>
      </c>
      <c r="BB116" s="3">
        <v>0.1623963309785221</v>
      </c>
      <c r="BC116" s="3">
        <v>0.23844617420158076</v>
      </c>
      <c r="BD116" s="3">
        <v>-5.6532040024750967E-3</v>
      </c>
      <c r="BE116" s="3">
        <v>0.42233913749517615</v>
      </c>
      <c r="BF116" s="3">
        <v>-0.18730770468480878</v>
      </c>
      <c r="BG116" s="3">
        <v>-0.48263900175353375</v>
      </c>
      <c r="BH116" s="3">
        <v>-0.36823987934088009</v>
      </c>
      <c r="BI116" s="3">
        <v>-8.3295845357132817E-2</v>
      </c>
      <c r="BJ116" s="3">
        <v>0.40197845990564118</v>
      </c>
      <c r="BK116" s="3">
        <v>-0.3228894549043928</v>
      </c>
      <c r="BL116" s="3">
        <v>0.35895501132628199</v>
      </c>
      <c r="BM116" s="3">
        <v>0.32619168685006222</v>
      </c>
      <c r="BN116" s="3">
        <v>0.22506712159524822</v>
      </c>
      <c r="BO116" s="3">
        <v>-5.0252530643199539E-2</v>
      </c>
      <c r="BP116" s="3">
        <v>0.10309153578655246</v>
      </c>
      <c r="BQ116" s="3">
        <v>-0.19489095548251104</v>
      </c>
      <c r="BR116" s="3">
        <v>-9.1232117921762099E-2</v>
      </c>
      <c r="BS116" s="3">
        <v>1.2322996690316428E-2</v>
      </c>
      <c r="BT116" s="3">
        <v>0.24084820118580694</v>
      </c>
      <c r="BU116" s="3">
        <v>-0.97954876733597596</v>
      </c>
      <c r="BV116" s="3">
        <v>0.93104372256634793</v>
      </c>
      <c r="BW116" s="3">
        <v>0.49968512259488024</v>
      </c>
      <c r="BX116" s="3">
        <v>-4.0439826669273267E-2</v>
      </c>
      <c r="BY116" s="3">
        <v>0.39378557734277869</v>
      </c>
      <c r="BZ116" s="3">
        <v>-0.34903618646078538</v>
      </c>
      <c r="CA116" s="3">
        <v>-0.10992700792646391</v>
      </c>
      <c r="CB116" s="3">
        <v>-0.19385792592927434</v>
      </c>
      <c r="CC116" s="3">
        <v>-7.91499929529004E-2</v>
      </c>
      <c r="CD116" s="3">
        <v>-0.15376409079767756</v>
      </c>
      <c r="CE116" s="3">
        <v>-5.861010222155489E-2</v>
      </c>
      <c r="CF116" s="3">
        <v>2.4571253090565283E-3</v>
      </c>
      <c r="CG116" s="3">
        <v>2.9945280995221646E-2</v>
      </c>
      <c r="CH116" s="3">
        <v>6.4956912759137286E-2</v>
      </c>
      <c r="CI116" s="3">
        <v>-0.17242531217959936</v>
      </c>
      <c r="CJ116" s="3">
        <v>0.24413795405784641</v>
      </c>
      <c r="CK116" s="3">
        <v>0.95072923133342224</v>
      </c>
      <c r="CL116" s="3">
        <v>-2.6535202922057147E-2</v>
      </c>
      <c r="CM116" s="3">
        <v>0.14158197297759692</v>
      </c>
      <c r="CN116" s="3">
        <v>0.1179570510561897</v>
      </c>
      <c r="CO116" s="3">
        <v>0.72138639916571112</v>
      </c>
      <c r="CP116" s="3">
        <v>-0.15714935634923488</v>
      </c>
      <c r="CQ116" s="3">
        <v>-0.50893209229840031</v>
      </c>
      <c r="CR116" s="3">
        <v>0.74303839823230189</v>
      </c>
      <c r="CS116" s="3">
        <v>0.88294765830522104</v>
      </c>
      <c r="CT116" s="3">
        <v>0.67348841759040945</v>
      </c>
      <c r="CU116" s="3">
        <v>4.6033208007690667E-3</v>
      </c>
      <c r="CV116" s="3">
        <v>1.0550519002937828</v>
      </c>
      <c r="CW116" s="3">
        <v>0.35957437971588069</v>
      </c>
      <c r="CX116" s="3">
        <v>0.43453602928943624</v>
      </c>
      <c r="CY116" s="3">
        <v>-0.80790440296569932</v>
      </c>
      <c r="CZ116" s="3">
        <v>0.48441788494264382</v>
      </c>
      <c r="DA116" s="3">
        <v>-6.3766208861904108E-2</v>
      </c>
      <c r="DB116" s="3">
        <v>0.49711893256742029</v>
      </c>
      <c r="DC116" s="3">
        <v>0.29772723945767549</v>
      </c>
      <c r="DD116" s="3">
        <v>4.5715183130550986E-2</v>
      </c>
      <c r="DE116" s="3">
        <v>0.2506188575482664</v>
      </c>
      <c r="DF116" s="3">
        <v>0.30981018323935439</v>
      </c>
      <c r="DG116" s="3">
        <v>-0.18160022962548739</v>
      </c>
      <c r="DH116" s="3">
        <v>-0.58139633730497431</v>
      </c>
      <c r="DI116" s="3">
        <v>6.9516457396090039E-2</v>
      </c>
      <c r="DJ116" s="3">
        <v>-0.39283884607757408</v>
      </c>
      <c r="DK116" s="3">
        <v>0.60246184044295981</v>
      </c>
      <c r="DL116" s="3">
        <v>0.15560300873655103</v>
      </c>
      <c r="DM116" s="3">
        <v>-0.35322799259644461</v>
      </c>
      <c r="DN116" s="3">
        <v>0.92923915897516962</v>
      </c>
      <c r="DO116" s="3">
        <v>0.3129661694258144</v>
      </c>
      <c r="DP116" s="3">
        <v>-1.774968320174751E-2</v>
      </c>
      <c r="DQ116" s="3">
        <v>0.58224101081771185</v>
      </c>
      <c r="DR116" s="3">
        <v>-5.8811523389494923E-3</v>
      </c>
      <c r="DS116" s="3">
        <v>-0.70597018134050438</v>
      </c>
      <c r="DT116" s="3">
        <v>0.73469650143067355</v>
      </c>
      <c r="DU116" s="3">
        <v>-0.60295469984313432</v>
      </c>
      <c r="DV116" s="3">
        <v>0.60879906101373604</v>
      </c>
      <c r="DW116" s="3">
        <v>1.082725498174582</v>
      </c>
      <c r="DX116" s="3">
        <v>0.29249659538259831</v>
      </c>
      <c r="DY116" s="3">
        <v>-0.13744282933833277</v>
      </c>
      <c r="DZ116" s="3">
        <v>-0.47209755270043463</v>
      </c>
      <c r="EA116" s="3">
        <v>-7.2044957388174374E-2</v>
      </c>
      <c r="EB116" s="3">
        <v>-5.1820047553389071E-4</v>
      </c>
      <c r="EC116" s="3">
        <v>-9.0786868684156641E-2</v>
      </c>
    </row>
    <row r="117" spans="1:133" x14ac:dyDescent="0.35">
      <c r="A117" s="2" t="s">
        <v>1906</v>
      </c>
      <c r="B117" s="3">
        <v>-0.60939408113418081</v>
      </c>
      <c r="C117" s="3">
        <v>1.6507350484776167</v>
      </c>
      <c r="D117" s="3">
        <v>1.3857969886757602</v>
      </c>
      <c r="E117" s="3">
        <v>-0.60206498822492904</v>
      </c>
      <c r="F117" s="3">
        <v>0.11883047990133382</v>
      </c>
      <c r="G117" s="3">
        <v>1.4701516339678184</v>
      </c>
      <c r="H117" s="3">
        <v>3.0351266272815041</v>
      </c>
      <c r="I117" s="3">
        <v>0.69258076773148225</v>
      </c>
      <c r="J117" s="3">
        <v>0.12936745621236129</v>
      </c>
      <c r="K117" s="3">
        <v>-4.6475617322403052E-2</v>
      </c>
      <c r="L117" s="3">
        <v>-9.9574935213620791E-2</v>
      </c>
      <c r="M117" s="3">
        <v>0.18060554285794872</v>
      </c>
      <c r="N117" s="3">
        <v>-1.6263228346157319</v>
      </c>
      <c r="O117" s="3">
        <v>-0.20073485850857656</v>
      </c>
      <c r="P117" s="3">
        <v>-0.13742615980949591</v>
      </c>
      <c r="Q117" s="3">
        <v>0.62054053091724337</v>
      </c>
      <c r="R117" s="3">
        <v>0.83440808779880926</v>
      </c>
      <c r="S117" s="3">
        <v>-1.1683717152121862</v>
      </c>
      <c r="T117" s="3">
        <v>-0.45889788145270516</v>
      </c>
      <c r="U117" s="3">
        <v>1.4699088687922779</v>
      </c>
      <c r="V117" s="3">
        <v>0.92122600044379588</v>
      </c>
      <c r="W117" s="3">
        <v>-0.41063698307346896</v>
      </c>
      <c r="X117" s="3">
        <v>-0.43205171573776507</v>
      </c>
      <c r="Y117" s="3">
        <v>0.7554128425215344</v>
      </c>
      <c r="Z117" s="3">
        <v>-6.0884891916500712E-2</v>
      </c>
      <c r="AA117" s="3">
        <v>1.233005128054234</v>
      </c>
      <c r="AB117" s="3">
        <v>0.57628547969816224</v>
      </c>
      <c r="AC117" s="3">
        <v>-0.18877014209677298</v>
      </c>
      <c r="AD117" s="3">
        <v>-0.73882378317627828</v>
      </c>
      <c r="AE117" s="3">
        <v>-0.43320288716112626</v>
      </c>
      <c r="AF117" s="3">
        <v>-0.14160811192751346</v>
      </c>
      <c r="AG117" s="3">
        <v>0.29624089704179057</v>
      </c>
      <c r="AH117" s="3">
        <v>-0.96621085067148726</v>
      </c>
      <c r="AI117" s="3">
        <v>9.5897747388743196E-2</v>
      </c>
      <c r="AJ117" s="3">
        <v>-0.32250632351155845</v>
      </c>
      <c r="AK117" s="3">
        <v>-0.35259937358533927</v>
      </c>
      <c r="AL117" s="3">
        <v>0.647240945751696</v>
      </c>
      <c r="AM117" s="3">
        <v>0.50868467283670415</v>
      </c>
      <c r="AN117" s="3">
        <v>-0.20006667686466698</v>
      </c>
      <c r="AO117" s="3">
        <v>-7.0275043617090954E-3</v>
      </c>
      <c r="AP117" s="3">
        <v>0.37738049719592021</v>
      </c>
      <c r="AQ117" s="3">
        <v>0.10259316235951528</v>
      </c>
      <c r="AR117" s="3">
        <v>-0.32034827071821637</v>
      </c>
      <c r="AS117" s="3">
        <v>0.24414758909437653</v>
      </c>
      <c r="AT117" s="3">
        <v>-0.26792117071643562</v>
      </c>
      <c r="AU117" s="3">
        <v>-0.68609123665243021</v>
      </c>
      <c r="AV117" s="3">
        <v>-0.38631607139685914</v>
      </c>
      <c r="AW117" s="3">
        <v>-1.3419316976666997</v>
      </c>
      <c r="AX117" s="3">
        <v>-0.28568115626728363</v>
      </c>
      <c r="AY117" s="3">
        <v>-0.25780398624870671</v>
      </c>
      <c r="AZ117" s="3">
        <v>-6.2257908468914901E-2</v>
      </c>
      <c r="BA117" s="3">
        <v>0.1011154226217905</v>
      </c>
      <c r="BB117" s="3">
        <v>-0.43579729325762373</v>
      </c>
      <c r="BC117" s="3">
        <v>0.83760655482870272</v>
      </c>
      <c r="BD117" s="3">
        <v>-0.24619487139965301</v>
      </c>
      <c r="BE117" s="3">
        <v>3.3778224034185421E-2</v>
      </c>
      <c r="BF117" s="3">
        <v>0.78864893033988837</v>
      </c>
      <c r="BG117" s="3">
        <v>0.2540790556419471</v>
      </c>
      <c r="BH117" s="3">
        <v>0.45808710460856555</v>
      </c>
      <c r="BI117" s="3">
        <v>0.27762604532221724</v>
      </c>
      <c r="BJ117" s="3">
        <v>-0.44870497414047517</v>
      </c>
      <c r="BK117" s="3">
        <v>0.20623509879468227</v>
      </c>
      <c r="BL117" s="3">
        <v>0.56045665756317242</v>
      </c>
      <c r="BM117" s="3">
        <v>-5.91448665174941E-2</v>
      </c>
      <c r="BN117" s="3">
        <v>0.82065517564126367</v>
      </c>
      <c r="BO117" s="3">
        <v>-0.55477391698561529</v>
      </c>
      <c r="BP117" s="3">
        <v>0.88291716134166931</v>
      </c>
      <c r="BQ117" s="3">
        <v>0.3220421256405957</v>
      </c>
      <c r="BR117" s="3">
        <v>-0.62735720578927889</v>
      </c>
      <c r="BS117" s="3">
        <v>0.54954391602731434</v>
      </c>
      <c r="BT117" s="3">
        <v>0.17396229542003441</v>
      </c>
      <c r="BU117" s="3">
        <v>-0.14049338203310036</v>
      </c>
      <c r="BV117" s="3">
        <v>-0.49299355150810398</v>
      </c>
      <c r="BW117" s="3">
        <v>0.13676489921139109</v>
      </c>
      <c r="BX117" s="3">
        <v>0.85251083499597979</v>
      </c>
      <c r="BY117" s="3">
        <v>0.58456412438041672</v>
      </c>
      <c r="BZ117" s="3">
        <v>-2.8584704742326692E-2</v>
      </c>
      <c r="CA117" s="3">
        <v>0.80241116447149585</v>
      </c>
      <c r="CB117" s="3">
        <v>-0.10956751638053611</v>
      </c>
      <c r="CC117" s="3">
        <v>-8.8972372526838775E-2</v>
      </c>
      <c r="CD117" s="3">
        <v>-0.11379392348005402</v>
      </c>
      <c r="CE117" s="3">
        <v>1.2670458850371078</v>
      </c>
      <c r="CF117" s="3">
        <v>1.3902817170678898</v>
      </c>
      <c r="CG117" s="3">
        <v>0.83196334686630591</v>
      </c>
      <c r="CH117" s="3">
        <v>7.5977016846965589E-2</v>
      </c>
      <c r="CI117" s="3">
        <v>-0.42018437470096559</v>
      </c>
      <c r="CJ117" s="3">
        <v>0.64242579879700334</v>
      </c>
      <c r="CK117" s="3">
        <v>6.0955948157444019E-2</v>
      </c>
      <c r="CL117" s="3">
        <v>-0.35112965152029746</v>
      </c>
      <c r="CM117" s="3">
        <v>-0.92211035914628503</v>
      </c>
      <c r="CN117" s="3">
        <v>-0.84074555906277182</v>
      </c>
      <c r="CO117" s="3">
        <v>-0.52206188279505272</v>
      </c>
      <c r="CP117" s="3">
        <v>0.58845274557000049</v>
      </c>
      <c r="CQ117" s="3">
        <v>0.39377934029078321</v>
      </c>
      <c r="CR117" s="3">
        <v>-0.12523918014531479</v>
      </c>
      <c r="CS117" s="3">
        <v>0.15698722222701797</v>
      </c>
      <c r="CT117" s="3">
        <v>0.21339469600274169</v>
      </c>
      <c r="CU117" s="3">
        <v>-0.83888704543419135</v>
      </c>
      <c r="CV117" s="3">
        <v>1.1891048956274575</v>
      </c>
      <c r="CW117" s="3">
        <v>0.46401688822995585</v>
      </c>
      <c r="CX117" s="3">
        <v>0.68748339118658941</v>
      </c>
      <c r="CY117" s="3">
        <v>0.61146465996253008</v>
      </c>
      <c r="CZ117" s="3">
        <v>0.12355031782799104</v>
      </c>
      <c r="DA117" s="3">
        <v>-7.1979911993865608E-2</v>
      </c>
      <c r="DB117" s="3">
        <v>-0.10858227206610825</v>
      </c>
      <c r="DC117" s="3">
        <v>0.8292419023878731</v>
      </c>
      <c r="DD117" s="3">
        <v>0.26272941802692795</v>
      </c>
      <c r="DE117" s="3">
        <v>6.6064813448262066E-2</v>
      </c>
      <c r="DF117" s="3">
        <v>-0.80459804879865304</v>
      </c>
      <c r="DG117" s="3">
        <v>0.11983607663660314</v>
      </c>
      <c r="DH117" s="3">
        <v>-0.21145912205444056</v>
      </c>
      <c r="DI117" s="3">
        <v>3.6637214500301336E-2</v>
      </c>
      <c r="DJ117" s="3">
        <v>-0.19371701594920507</v>
      </c>
      <c r="DK117" s="3">
        <v>0.51356914139633947</v>
      </c>
      <c r="DL117" s="3">
        <v>-0.79596074465090838</v>
      </c>
      <c r="DM117" s="3">
        <v>-2.9463205686316902E-2</v>
      </c>
      <c r="DN117" s="3">
        <v>0.3292534288903336</v>
      </c>
      <c r="DO117" s="3">
        <v>-0.62512634969458447</v>
      </c>
      <c r="DP117" s="3">
        <v>0.55352160533227734</v>
      </c>
      <c r="DQ117" s="3">
        <v>0.17195263939987462</v>
      </c>
      <c r="DR117" s="3">
        <v>0.21508104382528689</v>
      </c>
      <c r="DS117" s="3">
        <v>-0.32063675494930854</v>
      </c>
      <c r="DT117" s="3">
        <v>-0.1752018658359065</v>
      </c>
      <c r="DU117" s="3">
        <v>0.18496525690812135</v>
      </c>
      <c r="DV117" s="3">
        <v>-0.315046321651064</v>
      </c>
      <c r="DW117" s="3">
        <v>-5.6134581884029637E-2</v>
      </c>
      <c r="DX117" s="3">
        <v>-0.17385267713111957</v>
      </c>
      <c r="DY117" s="3">
        <v>7.984221712093327E-2</v>
      </c>
      <c r="DZ117" s="3">
        <v>0.21793869116284595</v>
      </c>
      <c r="EA117" s="3">
        <v>-3.9631048839101131E-2</v>
      </c>
      <c r="EB117" s="3">
        <v>0.10691332781742108</v>
      </c>
      <c r="EC117" s="3">
        <v>-0.24636902358997267</v>
      </c>
    </row>
    <row r="118" spans="1:133" x14ac:dyDescent="0.35">
      <c r="A118" s="2" t="s">
        <v>1907</v>
      </c>
      <c r="B118" s="3">
        <v>-0.35530726999020895</v>
      </c>
      <c r="C118" s="3">
        <v>1.6118469613855142</v>
      </c>
      <c r="D118" s="3">
        <v>0.77764533308075845</v>
      </c>
      <c r="E118" s="3">
        <v>-0.37997800206239674</v>
      </c>
      <c r="F118" s="3">
        <v>1.3595751356543848</v>
      </c>
      <c r="G118" s="3">
        <v>3.0665733538692219</v>
      </c>
      <c r="H118" s="3">
        <v>2.5784840987857369</v>
      </c>
      <c r="I118" s="3">
        <v>-0.40354794932013804</v>
      </c>
      <c r="J118" s="3">
        <v>1.6936694631191014</v>
      </c>
      <c r="K118" s="3">
        <v>-1.6331974759494077</v>
      </c>
      <c r="L118" s="3">
        <v>0.12873532591763728</v>
      </c>
      <c r="M118" s="3">
        <v>-1.3353116735996007</v>
      </c>
      <c r="N118" s="3">
        <v>1.0221203627034356</v>
      </c>
      <c r="O118" s="3">
        <v>-1.1380260087277445</v>
      </c>
      <c r="P118" s="3">
        <v>0.58659270739582081</v>
      </c>
      <c r="Q118" s="3">
        <v>0.43171180979140772</v>
      </c>
      <c r="R118" s="3">
        <v>-0.24679957784106607</v>
      </c>
      <c r="S118" s="3">
        <v>2.6750690546065201E-2</v>
      </c>
      <c r="T118" s="3">
        <v>5.513890619204987E-2</v>
      </c>
      <c r="U118" s="3">
        <v>0.39022666420677904</v>
      </c>
      <c r="V118" s="3">
        <v>-0.35013920986702673</v>
      </c>
      <c r="W118" s="3">
        <v>-0.62585088910552422</v>
      </c>
      <c r="X118" s="3">
        <v>-0.52566022120066358</v>
      </c>
      <c r="Y118" s="3">
        <v>-0.19688322315141482</v>
      </c>
      <c r="Z118" s="3">
        <v>0.5761728054568227</v>
      </c>
      <c r="AA118" s="3">
        <v>0.49468367330199653</v>
      </c>
      <c r="AB118" s="3">
        <v>-0.19373784204790495</v>
      </c>
      <c r="AC118" s="3">
        <v>-3.860409812964416E-2</v>
      </c>
      <c r="AD118" s="3">
        <v>-0.44571174339494279</v>
      </c>
      <c r="AE118" s="3">
        <v>-0.13194028325216531</v>
      </c>
      <c r="AF118" s="3">
        <v>-0.88011160196913885</v>
      </c>
      <c r="AG118" s="3">
        <v>-0.19913074640462122</v>
      </c>
      <c r="AH118" s="3">
        <v>0.30337037293737296</v>
      </c>
      <c r="AI118" s="3">
        <v>-0.35295152533009955</v>
      </c>
      <c r="AJ118" s="3">
        <v>0.10905460430620151</v>
      </c>
      <c r="AK118" s="3">
        <v>0.3993554184470513</v>
      </c>
      <c r="AL118" s="3">
        <v>-0.73697466218617702</v>
      </c>
      <c r="AM118" s="3">
        <v>-0.23413006094222294</v>
      </c>
      <c r="AN118" s="3">
        <v>-0.23661299407883224</v>
      </c>
      <c r="AO118" s="3">
        <v>4.784680160442323E-3</v>
      </c>
      <c r="AP118" s="3">
        <v>0.18934762690225601</v>
      </c>
      <c r="AQ118" s="3">
        <v>-0.26963058294217523</v>
      </c>
      <c r="AR118" s="3">
        <v>-2.0280903254006215E-2</v>
      </c>
      <c r="AS118" s="3">
        <v>8.5769317707138401E-2</v>
      </c>
      <c r="AT118" s="3">
        <v>-0.17899852855490206</v>
      </c>
      <c r="AU118" s="3">
        <v>0.28264944799754527</v>
      </c>
      <c r="AV118" s="3">
        <v>-0.20770639635047511</v>
      </c>
      <c r="AW118" s="3">
        <v>-0.66692483716293394</v>
      </c>
      <c r="AX118" s="3">
        <v>-0.10922522869102269</v>
      </c>
      <c r="AY118" s="3">
        <v>-0.24617638807826084</v>
      </c>
      <c r="AZ118" s="3">
        <v>-0.40577705419101634</v>
      </c>
      <c r="BA118" s="3">
        <v>-0.15686049912029554</v>
      </c>
      <c r="BB118" s="3">
        <v>5.5745038649167987E-2</v>
      </c>
      <c r="BC118" s="3">
        <v>-0.97438697084141312</v>
      </c>
      <c r="BD118" s="3">
        <v>5.4665763508451669E-2</v>
      </c>
      <c r="BE118" s="3">
        <v>-0.47123799168269037</v>
      </c>
      <c r="BF118" s="3">
        <v>0.22546179878798298</v>
      </c>
      <c r="BG118" s="3">
        <v>-0.42703149650793965</v>
      </c>
      <c r="BH118" s="3">
        <v>-0.3770704758615116</v>
      </c>
      <c r="BI118" s="3">
        <v>-0.31745800562754939</v>
      </c>
      <c r="BJ118" s="3">
        <v>0.2525311134082362</v>
      </c>
      <c r="BK118" s="3">
        <v>-0.21755436985894258</v>
      </c>
      <c r="BL118" s="3">
        <v>5.4981974925227092E-2</v>
      </c>
      <c r="BM118" s="3">
        <v>0.21845652981757382</v>
      </c>
      <c r="BN118" s="3">
        <v>-0.58913499909200573</v>
      </c>
      <c r="BO118" s="3">
        <v>0.28035780192473125</v>
      </c>
      <c r="BP118" s="3">
        <v>0.17302522226027103</v>
      </c>
      <c r="BQ118" s="3">
        <v>-9.3439515845612886E-2</v>
      </c>
      <c r="BR118" s="3">
        <v>1.3143699063535269E-2</v>
      </c>
      <c r="BS118" s="3">
        <v>0.19764266005482539</v>
      </c>
      <c r="BT118" s="3">
        <v>-0.40509737611272112</v>
      </c>
      <c r="BU118" s="3">
        <v>0.14384954570675801</v>
      </c>
      <c r="BV118" s="3">
        <v>-0.58783667098389625</v>
      </c>
      <c r="BW118" s="3">
        <v>-0.63414761684065968</v>
      </c>
      <c r="BX118" s="3">
        <v>-6.0226041529006041E-2</v>
      </c>
      <c r="BY118" s="3">
        <v>-1.1421536068013731</v>
      </c>
      <c r="BZ118" s="3">
        <v>-0.5863448302142874</v>
      </c>
      <c r="CA118" s="3">
        <v>-0.10174971247115784</v>
      </c>
      <c r="CB118" s="3">
        <v>0.55991846303472326</v>
      </c>
      <c r="CC118" s="3">
        <v>0.60008933263734621</v>
      </c>
      <c r="CD118" s="3">
        <v>0.28716576637901958</v>
      </c>
      <c r="CE118" s="3">
        <v>-7.0734095904864375E-2</v>
      </c>
      <c r="CF118" s="3">
        <v>-0.71675328090864587</v>
      </c>
      <c r="CG118" s="3">
        <v>-0.70710740467640476</v>
      </c>
      <c r="CH118" s="3">
        <v>0.78580007356725101</v>
      </c>
      <c r="CI118" s="3">
        <v>-0.51901238865512067</v>
      </c>
      <c r="CJ118" s="3">
        <v>0.34479233476958804</v>
      </c>
      <c r="CK118" s="3">
        <v>-0.67461959613150446</v>
      </c>
      <c r="CL118" s="3">
        <v>-0.71197702030215926</v>
      </c>
      <c r="CM118" s="3">
        <v>0.20800934915183514</v>
      </c>
      <c r="CN118" s="3">
        <v>0.207448964477215</v>
      </c>
      <c r="CO118" s="3">
        <v>-4.3738405342362847E-2</v>
      </c>
      <c r="CP118" s="3">
        <v>0.60893859685138363</v>
      </c>
      <c r="CQ118" s="3">
        <v>0.3571593543151354</v>
      </c>
      <c r="CR118" s="3">
        <v>0.42542872618608518</v>
      </c>
      <c r="CS118" s="3">
        <v>1.0103122170695034</v>
      </c>
      <c r="CT118" s="3">
        <v>-0.62126975243192839</v>
      </c>
      <c r="CU118" s="3">
        <v>-0.95503866081322886</v>
      </c>
      <c r="CV118" s="3">
        <v>8.4118424812305984E-2</v>
      </c>
      <c r="CW118" s="3">
        <v>-0.91180553709975198</v>
      </c>
      <c r="CX118" s="3">
        <v>-0.88503301572642323</v>
      </c>
      <c r="CY118" s="3">
        <v>-0.86832413748038195</v>
      </c>
      <c r="CZ118" s="3">
        <v>0.49003032187974138</v>
      </c>
      <c r="DA118" s="3">
        <v>4.9435340334480223E-2</v>
      </c>
      <c r="DB118" s="3">
        <v>0.64981681293487359</v>
      </c>
      <c r="DC118" s="3">
        <v>-0.73326736853291996</v>
      </c>
      <c r="DD118" s="3">
        <v>7.0602767283484788E-2</v>
      </c>
      <c r="DE118" s="3">
        <v>8.442471731405729E-2</v>
      </c>
      <c r="DF118" s="3">
        <v>-2.5474527457562467E-2</v>
      </c>
      <c r="DG118" s="3">
        <v>-0.73502259528071623</v>
      </c>
      <c r="DH118" s="3">
        <v>0.40969510691419569</v>
      </c>
      <c r="DI118" s="3">
        <v>0.5054184106195716</v>
      </c>
      <c r="DJ118" s="3">
        <v>-1.3052033191256758</v>
      </c>
      <c r="DK118" s="3">
        <v>-0.61605271079114343</v>
      </c>
      <c r="DL118" s="3">
        <v>-0.21856064250187418</v>
      </c>
      <c r="DM118" s="3">
        <v>-0.14711936503019929</v>
      </c>
      <c r="DN118" s="3">
        <v>9.5700168396076188E-2</v>
      </c>
      <c r="DO118" s="3">
        <v>0.11344888391909612</v>
      </c>
      <c r="DP118" s="3">
        <v>5.7493065070069078E-2</v>
      </c>
      <c r="DQ118" s="3">
        <v>-4.0024600100316297E-2</v>
      </c>
      <c r="DR118" s="3">
        <v>-0.40139469747884043</v>
      </c>
      <c r="DS118" s="3">
        <v>-0.14203550923549707</v>
      </c>
      <c r="DT118" s="3">
        <v>-0.69974664507267137</v>
      </c>
      <c r="DU118" s="3">
        <v>0.32279641879128518</v>
      </c>
      <c r="DV118" s="3">
        <v>0.11496223374039932</v>
      </c>
      <c r="DW118" s="3">
        <v>-0.54249503683035927</v>
      </c>
      <c r="DX118" s="3">
        <v>-0.34252670760469378</v>
      </c>
      <c r="DY118" s="3">
        <v>0.19082867506953585</v>
      </c>
      <c r="DZ118" s="3">
        <v>0.47467247420033437</v>
      </c>
      <c r="EA118" s="3">
        <v>-0.20759265864430251</v>
      </c>
      <c r="EB118" s="3">
        <v>0.307287054265101</v>
      </c>
      <c r="EC118" s="3">
        <v>9.30003247850133E-2</v>
      </c>
    </row>
    <row r="119" spans="1:133" x14ac:dyDescent="0.35">
      <c r="A119" s="2" t="s">
        <v>1908</v>
      </c>
      <c r="B119" s="3">
        <v>-0.71327116220019848</v>
      </c>
      <c r="C119" s="3">
        <v>1.1346622185088076</v>
      </c>
      <c r="D119" s="3">
        <v>1.2010801041013468</v>
      </c>
      <c r="E119" s="3">
        <v>0.89962067611350871</v>
      </c>
      <c r="F119" s="3">
        <v>2.5757267522867546</v>
      </c>
      <c r="G119" s="3">
        <v>-1.752498156133987</v>
      </c>
      <c r="H119" s="3">
        <v>-0.3310316723306978</v>
      </c>
      <c r="I119" s="3">
        <v>-0.34660116128387608</v>
      </c>
      <c r="J119" s="3">
        <v>0.47166372241116616</v>
      </c>
      <c r="K119" s="3">
        <v>-1.1756994333386639</v>
      </c>
      <c r="L119" s="3">
        <v>0.40125378065680478</v>
      </c>
      <c r="M119" s="3">
        <v>-0.79600718191034059</v>
      </c>
      <c r="N119" s="3">
        <v>1.2289219187804765</v>
      </c>
      <c r="O119" s="3">
        <v>0.28836572808453836</v>
      </c>
      <c r="P119" s="3">
        <v>1.1331140516921239</v>
      </c>
      <c r="Q119" s="3">
        <v>0.10578882199392771</v>
      </c>
      <c r="R119" s="3">
        <v>0.57632360313954023</v>
      </c>
      <c r="S119" s="3">
        <v>-0.4312815443486972</v>
      </c>
      <c r="T119" s="3">
        <v>0.23312508236497206</v>
      </c>
      <c r="U119" s="3">
        <v>-0.59264039052045447</v>
      </c>
      <c r="V119" s="3">
        <v>0.26245380035406923</v>
      </c>
      <c r="W119" s="3">
        <v>-0.57288909867057447</v>
      </c>
      <c r="X119" s="3">
        <v>0.44437461103940568</v>
      </c>
      <c r="Y119" s="3">
        <v>0.92390203769632062</v>
      </c>
      <c r="Z119" s="3">
        <v>-1.0348870298527149</v>
      </c>
      <c r="AA119" s="3">
        <v>-1.0136941573156768</v>
      </c>
      <c r="AB119" s="3">
        <v>-0.25937133806756929</v>
      </c>
      <c r="AC119" s="3">
        <v>-1.368473886781512</v>
      </c>
      <c r="AD119" s="3">
        <v>0.7384667114499438</v>
      </c>
      <c r="AE119" s="3">
        <v>-8.6201881259099181E-2</v>
      </c>
      <c r="AF119" s="3">
        <v>0.48530053340883617</v>
      </c>
      <c r="AG119" s="3">
        <v>0.58804024338724026</v>
      </c>
      <c r="AH119" s="3">
        <v>-0.83113480938814333</v>
      </c>
      <c r="AI119" s="3">
        <v>0.77678660207068839</v>
      </c>
      <c r="AJ119" s="3">
        <v>-0.67450342088621074</v>
      </c>
      <c r="AK119" s="3">
        <v>-0.5748483911617589</v>
      </c>
      <c r="AL119" s="3">
        <v>1.0175309323477152E-2</v>
      </c>
      <c r="AM119" s="3">
        <v>-0.39759690504589568</v>
      </c>
      <c r="AN119" s="3">
        <v>-0.35833089780275718</v>
      </c>
      <c r="AO119" s="3">
        <v>0.10332314053449351</v>
      </c>
      <c r="AP119" s="3">
        <v>-0.42883894611005274</v>
      </c>
      <c r="AQ119" s="3">
        <v>0.29243730291886277</v>
      </c>
      <c r="AR119" s="3">
        <v>0.46550365128352605</v>
      </c>
      <c r="AS119" s="3">
        <v>0.24172570238928812</v>
      </c>
      <c r="AT119" s="3">
        <v>0.63965228976925537</v>
      </c>
      <c r="AU119" s="3">
        <v>-1.8156034891838081E-2</v>
      </c>
      <c r="AV119" s="3">
        <v>0.51999367401782748</v>
      </c>
      <c r="AW119" s="3">
        <v>-8.2314380282604752E-2</v>
      </c>
      <c r="AX119" s="3">
        <v>2.5418393902333108E-2</v>
      </c>
      <c r="AY119" s="3">
        <v>-7.918992131339014E-3</v>
      </c>
      <c r="AZ119" s="3">
        <v>0.92464333942641919</v>
      </c>
      <c r="BA119" s="3">
        <v>6.0674019856029847E-2</v>
      </c>
      <c r="BB119" s="3">
        <v>-0.74201591407828038</v>
      </c>
      <c r="BC119" s="3">
        <v>0.96563041577797837</v>
      </c>
      <c r="BD119" s="3">
        <v>-1.2679170101605981</v>
      </c>
      <c r="BE119" s="3">
        <v>1.3381207817135754</v>
      </c>
      <c r="BF119" s="3">
        <v>0.16670095618158345</v>
      </c>
      <c r="BG119" s="3">
        <v>0.56494963363076134</v>
      </c>
      <c r="BH119" s="3">
        <v>-0.80214692633690043</v>
      </c>
      <c r="BI119" s="3">
        <v>0.2364408671271031</v>
      </c>
      <c r="BJ119" s="3">
        <v>-0.46470145337861229</v>
      </c>
      <c r="BK119" s="3">
        <v>0.33706190703060412</v>
      </c>
      <c r="BL119" s="3">
        <v>0.54346054505992913</v>
      </c>
      <c r="BM119" s="3">
        <v>5.5394798324831622E-2</v>
      </c>
      <c r="BN119" s="3">
        <v>0.20104558899477104</v>
      </c>
      <c r="BO119" s="3">
        <v>0.63089382172116804</v>
      </c>
      <c r="BP119" s="3">
        <v>-1.4332441567670124</v>
      </c>
      <c r="BQ119" s="3">
        <v>0.85101728754255745</v>
      </c>
      <c r="BR119" s="3">
        <v>-0.7085464119484558</v>
      </c>
      <c r="BS119" s="3">
        <v>0.52946039336097794</v>
      </c>
      <c r="BT119" s="3">
        <v>-0.46497711371362677</v>
      </c>
      <c r="BU119" s="3">
        <v>1.090162050983023</v>
      </c>
      <c r="BV119" s="3">
        <v>-0.31297850981419628</v>
      </c>
      <c r="BW119" s="3">
        <v>0.37725958752557198</v>
      </c>
      <c r="BX119" s="3">
        <v>-1.3982345812008126</v>
      </c>
      <c r="BY119" s="3">
        <v>0.25381557245258757</v>
      </c>
      <c r="BZ119" s="3">
        <v>-3.2270807955409077E-2</v>
      </c>
      <c r="CA119" s="3">
        <v>0.16549535369604981</v>
      </c>
      <c r="CB119" s="3">
        <v>0.64973099240953436</v>
      </c>
      <c r="CC119" s="3">
        <v>0.40599422536193691</v>
      </c>
      <c r="CD119" s="3">
        <v>1.244093957562793</v>
      </c>
      <c r="CE119" s="3">
        <v>0.30471728909693896</v>
      </c>
      <c r="CF119" s="3">
        <v>0.29450433208903654</v>
      </c>
      <c r="CG119" s="3">
        <v>5.6814434895979558E-2</v>
      </c>
      <c r="CH119" s="3">
        <v>0.2870660556447468</v>
      </c>
      <c r="CI119" s="3">
        <v>-1.2653012889089392</v>
      </c>
      <c r="CJ119" s="3">
        <v>0.42451129901832552</v>
      </c>
      <c r="CK119" s="3">
        <v>7.8802015940234588E-2</v>
      </c>
      <c r="CL119" s="3">
        <v>0.21975125625905959</v>
      </c>
      <c r="CM119" s="3">
        <v>-0.22644682057384966</v>
      </c>
      <c r="CN119" s="3">
        <v>-0.17972648508195882</v>
      </c>
      <c r="CO119" s="3">
        <v>0.40822380177334844</v>
      </c>
      <c r="CP119" s="3">
        <v>0.61328863061959615</v>
      </c>
      <c r="CQ119" s="3">
        <v>-6.914622186977161E-2</v>
      </c>
      <c r="CR119" s="3">
        <v>0.25616325114774313</v>
      </c>
      <c r="CS119" s="3">
        <v>-0.40757152416518683</v>
      </c>
      <c r="CT119" s="3">
        <v>-0.99769742942317541</v>
      </c>
      <c r="CU119" s="3">
        <v>6.499170164693191E-2</v>
      </c>
      <c r="CV119" s="3">
        <v>-0.94755534525521168</v>
      </c>
      <c r="CW119" s="3">
        <v>-0.33826311635927925</v>
      </c>
      <c r="CX119" s="3">
        <v>-0.56836633761309407</v>
      </c>
      <c r="CY119" s="3">
        <v>0.61614121215408713</v>
      </c>
      <c r="CZ119" s="3">
        <v>0.63779051022288458</v>
      </c>
      <c r="DA119" s="3">
        <v>0.47945526479998901</v>
      </c>
      <c r="DB119" s="3">
        <v>0.2511913947763087</v>
      </c>
      <c r="DC119" s="3">
        <v>7.4941706269642888E-2</v>
      </c>
      <c r="DD119" s="3">
        <v>-0.36023288406744314</v>
      </c>
      <c r="DE119" s="3">
        <v>9.2921388951803505E-2</v>
      </c>
      <c r="DF119" s="3">
        <v>-0.17788693640825987</v>
      </c>
      <c r="DG119" s="3">
        <v>0.96168681445867232</v>
      </c>
      <c r="DH119" s="3">
        <v>6.1565472149460896E-3</v>
      </c>
      <c r="DI119" s="3">
        <v>0.1085522883467769</v>
      </c>
      <c r="DJ119" s="3">
        <v>0.20122415166622834</v>
      </c>
      <c r="DK119" s="3">
        <v>0.19957464480703824</v>
      </c>
      <c r="DL119" s="3">
        <v>-0.32071071837594545</v>
      </c>
      <c r="DM119" s="3">
        <v>0.22243424620259211</v>
      </c>
      <c r="DN119" s="3">
        <v>-0.31571890912340123</v>
      </c>
      <c r="DO119" s="3">
        <v>0.38677084377534415</v>
      </c>
      <c r="DP119" s="3">
        <v>9.0271981128397821E-2</v>
      </c>
      <c r="DQ119" s="3">
        <v>-6.450048990112868E-2</v>
      </c>
      <c r="DR119" s="3">
        <v>0.19556361906590061</v>
      </c>
      <c r="DS119" s="3">
        <v>-0.14680514536978698</v>
      </c>
      <c r="DT119" s="3">
        <v>-1.6230249860611601E-2</v>
      </c>
      <c r="DU119" s="3">
        <v>0.1738673764785226</v>
      </c>
      <c r="DV119" s="3">
        <v>-0.33394700476277644</v>
      </c>
      <c r="DW119" s="3">
        <v>-0.34218731260043561</v>
      </c>
      <c r="DX119" s="3">
        <v>0.16948017913924029</v>
      </c>
      <c r="DY119" s="3">
        <v>-6.8707584386609288E-4</v>
      </c>
      <c r="DZ119" s="3">
        <v>-0.23683849931989756</v>
      </c>
      <c r="EA119" s="3">
        <v>-0.47529503690605546</v>
      </c>
      <c r="EB119" s="3">
        <v>4.9542504325478928E-3</v>
      </c>
      <c r="EC119" s="3">
        <v>-8.2494583186487377E-2</v>
      </c>
    </row>
    <row r="120" spans="1:133" x14ac:dyDescent="0.35">
      <c r="A120" s="2" t="s">
        <v>1909</v>
      </c>
      <c r="B120" s="3">
        <v>-0.48811264549017441</v>
      </c>
      <c r="C120" s="3">
        <v>1.0342210402247476</v>
      </c>
      <c r="D120" s="3">
        <v>1.0652337350524754</v>
      </c>
      <c r="E120" s="3">
        <v>-0.15263609817164334</v>
      </c>
      <c r="F120" s="3">
        <v>1.7974707809680064</v>
      </c>
      <c r="G120" s="3">
        <v>3.0586695869226852</v>
      </c>
      <c r="H120" s="3">
        <v>1.8453689438746468</v>
      </c>
      <c r="I120" s="3">
        <v>-0.45636825592230001</v>
      </c>
      <c r="J120" s="3">
        <v>1.6930847657242967</v>
      </c>
      <c r="K120" s="3">
        <v>-1.0664403393301367</v>
      </c>
      <c r="L120" s="3">
        <v>0.68838116238929636</v>
      </c>
      <c r="M120" s="3">
        <v>-0.70848358834138936</v>
      </c>
      <c r="N120" s="3">
        <v>0.84115469073196081</v>
      </c>
      <c r="O120" s="3">
        <v>-0.62308969719099938</v>
      </c>
      <c r="P120" s="3">
        <v>-0.64840595303659698</v>
      </c>
      <c r="Q120" s="3">
        <v>-0.41775855404418344</v>
      </c>
      <c r="R120" s="3">
        <v>0.14132781461746549</v>
      </c>
      <c r="S120" s="3">
        <v>0.38695650875836168</v>
      </c>
      <c r="T120" s="3">
        <v>0.65741489064945491</v>
      </c>
      <c r="U120" s="3">
        <v>-0.40524720530198632</v>
      </c>
      <c r="V120" s="3">
        <v>6.5217471069024632E-2</v>
      </c>
      <c r="W120" s="3">
        <v>-0.50830619546878719</v>
      </c>
      <c r="X120" s="3">
        <v>5.6269330526249162E-2</v>
      </c>
      <c r="Y120" s="3">
        <v>-1.1613853119890731</v>
      </c>
      <c r="Z120" s="3">
        <v>0.35293429205386939</v>
      </c>
      <c r="AA120" s="3">
        <v>1.4546130552209844</v>
      </c>
      <c r="AB120" s="3">
        <v>-0.48623514181041499</v>
      </c>
      <c r="AC120" s="3">
        <v>0.92031562294530245</v>
      </c>
      <c r="AD120" s="3">
        <v>0.13179497058199638</v>
      </c>
      <c r="AE120" s="3">
        <v>-0.22512379286448939</v>
      </c>
      <c r="AF120" s="3">
        <v>-0.68134009204694301</v>
      </c>
      <c r="AG120" s="3">
        <v>0.15440131102069812</v>
      </c>
      <c r="AH120" s="3">
        <v>0.67510091056332444</v>
      </c>
      <c r="AI120" s="3">
        <v>-0.11989137923361397</v>
      </c>
      <c r="AJ120" s="3">
        <v>0.75260747587504706</v>
      </c>
      <c r="AK120" s="3">
        <v>0.50883190455561489</v>
      </c>
      <c r="AL120" s="3">
        <v>0.12463562017131444</v>
      </c>
      <c r="AM120" s="3">
        <v>0.84423276239346334</v>
      </c>
      <c r="AN120" s="3">
        <v>-0.18250057523759677</v>
      </c>
      <c r="AO120" s="3">
        <v>-0.6092007709420888</v>
      </c>
      <c r="AP120" s="3">
        <v>0.44156379400334406</v>
      </c>
      <c r="AQ120" s="3">
        <v>-0.60917416820408332</v>
      </c>
      <c r="AR120" s="3">
        <v>0.21450896997300273</v>
      </c>
      <c r="AS120" s="3">
        <v>0.51032702882273351</v>
      </c>
      <c r="AT120" s="3">
        <v>3.6827158759370114E-2</v>
      </c>
      <c r="AU120" s="3">
        <v>0.164301767030781</v>
      </c>
      <c r="AV120" s="3">
        <v>-0.35354513055806525</v>
      </c>
      <c r="AW120" s="3">
        <v>0.28902505114774729</v>
      </c>
      <c r="AX120" s="3">
        <v>-0.45190597696067025</v>
      </c>
      <c r="AY120" s="3">
        <v>0.19512052354890011</v>
      </c>
      <c r="AZ120" s="3">
        <v>-0.17695791592998947</v>
      </c>
      <c r="BA120" s="3">
        <v>-0.3069292446571848</v>
      </c>
      <c r="BB120" s="3">
        <v>-1.6548035399620627E-2</v>
      </c>
      <c r="BC120" s="3">
        <v>0.31854150675104115</v>
      </c>
      <c r="BD120" s="3">
        <v>-4.4090560699128437E-2</v>
      </c>
      <c r="BE120" s="3">
        <v>-1.1629667448985879</v>
      </c>
      <c r="BF120" s="3">
        <v>-2.6228059999257893E-2</v>
      </c>
      <c r="BG120" s="3">
        <v>-0.46923883132863509</v>
      </c>
      <c r="BH120" s="3">
        <v>0.48475589446040057</v>
      </c>
      <c r="BI120" s="3">
        <v>0.15466949739976771</v>
      </c>
      <c r="BJ120" s="3">
        <v>-4.3177743762039041E-2</v>
      </c>
      <c r="BK120" s="3">
        <v>0.68883163588953755</v>
      </c>
      <c r="BL120" s="3">
        <v>-5.1174973729184919E-2</v>
      </c>
      <c r="BM120" s="3">
        <v>0.47915564758929241</v>
      </c>
      <c r="BN120" s="3">
        <v>-0.93203818716314168</v>
      </c>
      <c r="BO120" s="3">
        <v>0.12190534608990561</v>
      </c>
      <c r="BP120" s="3">
        <v>0.51814154354644748</v>
      </c>
      <c r="BQ120" s="3">
        <v>0.2312123882758601</v>
      </c>
      <c r="BR120" s="3">
        <v>0.12666939285281992</v>
      </c>
      <c r="BS120" s="3">
        <v>-0.47485699464230502</v>
      </c>
      <c r="BT120" s="3">
        <v>-0.32270608118715643</v>
      </c>
      <c r="BU120" s="3">
        <v>-0.29386299714584196</v>
      </c>
      <c r="BV120" s="3">
        <v>-0.245836338160417</v>
      </c>
      <c r="BW120" s="3">
        <v>0.45820007947246932</v>
      </c>
      <c r="BX120" s="3">
        <v>0.4898455715721341</v>
      </c>
      <c r="BY120" s="3">
        <v>3.7333808788377228E-3</v>
      </c>
      <c r="BZ120" s="3">
        <v>0.21030538297494339</v>
      </c>
      <c r="CA120" s="3">
        <v>-0.46733656776375554</v>
      </c>
      <c r="CB120" s="3">
        <v>0.26574104495231682</v>
      </c>
      <c r="CC120" s="3">
        <v>-0.23586893768604086</v>
      </c>
      <c r="CD120" s="3">
        <v>0.69103246316981581</v>
      </c>
      <c r="CE120" s="3">
        <v>-0.64863959141015093</v>
      </c>
      <c r="CF120" s="3">
        <v>-9.3194087142310977E-2</v>
      </c>
      <c r="CG120" s="3">
        <v>-0.13502178285404129</v>
      </c>
      <c r="CH120" s="3">
        <v>-0.1053585336922994</v>
      </c>
      <c r="CI120" s="3">
        <v>0.42017750180028229</v>
      </c>
      <c r="CJ120" s="3">
        <v>-0.11888637999350291</v>
      </c>
      <c r="CK120" s="3">
        <v>-0.18632733284839889</v>
      </c>
      <c r="CL120" s="3">
        <v>-0.79918130199159587</v>
      </c>
      <c r="CM120" s="3">
        <v>0.45419208810226447</v>
      </c>
      <c r="CN120" s="3">
        <v>-0.37656406397109976</v>
      </c>
      <c r="CO120" s="3">
        <v>-0.1661926956211113</v>
      </c>
      <c r="CP120" s="3">
        <v>0.81073552929768111</v>
      </c>
      <c r="CQ120" s="3">
        <v>-0.30500558007708473</v>
      </c>
      <c r="CR120" s="3">
        <v>-0.60649425923472622</v>
      </c>
      <c r="CS120" s="3">
        <v>-0.39682423781640352</v>
      </c>
      <c r="CT120" s="3">
        <v>-0.10665787244315719</v>
      </c>
      <c r="CU120" s="3">
        <v>1.1491411622662207</v>
      </c>
      <c r="CV120" s="3">
        <v>-1.3412366870951582</v>
      </c>
      <c r="CW120" s="3">
        <v>-0.50031969235014206</v>
      </c>
      <c r="CX120" s="3">
        <v>0.39304646261634629</v>
      </c>
      <c r="CY120" s="3">
        <v>0.54875492289232775</v>
      </c>
      <c r="CZ120" s="3">
        <v>-0.45638879870520133</v>
      </c>
      <c r="DA120" s="3">
        <v>0.42756249411136366</v>
      </c>
      <c r="DB120" s="3">
        <v>-0.47825336778529881</v>
      </c>
      <c r="DC120" s="3">
        <v>0.46661458292019042</v>
      </c>
      <c r="DD120" s="3">
        <v>-0.18664428324933738</v>
      </c>
      <c r="DE120" s="3">
        <v>0.14976140877971339</v>
      </c>
      <c r="DF120" s="3">
        <v>-0.75879072736324171</v>
      </c>
      <c r="DG120" s="3">
        <v>1.0216784124789571</v>
      </c>
      <c r="DH120" s="3">
        <v>0.29044846622683251</v>
      </c>
      <c r="DI120" s="3">
        <v>-0.86453248442466957</v>
      </c>
      <c r="DJ120" s="3">
        <v>0.69854409768146264</v>
      </c>
      <c r="DK120" s="3">
        <v>-6.3965308469805138E-2</v>
      </c>
      <c r="DL120" s="3">
        <v>0.12423078124020254</v>
      </c>
      <c r="DM120" s="3">
        <v>0.39331019402170236</v>
      </c>
      <c r="DN120" s="3">
        <v>0.87822667517949127</v>
      </c>
      <c r="DO120" s="3">
        <v>-0.11308828721274794</v>
      </c>
      <c r="DP120" s="3">
        <v>0.5295987835909115</v>
      </c>
      <c r="DQ120" s="3">
        <v>-0.42435715543729069</v>
      </c>
      <c r="DR120" s="3">
        <v>-0.15384181492824284</v>
      </c>
      <c r="DS120" s="3">
        <v>-0.45176128911664609</v>
      </c>
      <c r="DT120" s="3">
        <v>0.51812337769922012</v>
      </c>
      <c r="DU120" s="3">
        <v>-0.44791004636896509</v>
      </c>
      <c r="DV120" s="3">
        <v>8.703555443781337E-2</v>
      </c>
      <c r="DW120" s="3">
        <v>-4.6191955899236754E-2</v>
      </c>
      <c r="DX120" s="3">
        <v>0.22391493173569638</v>
      </c>
      <c r="DY120" s="3">
        <v>-0.16137326895153115</v>
      </c>
      <c r="DZ120" s="3">
        <v>-0.67955238377904414</v>
      </c>
      <c r="EA120" s="3">
        <v>1.7377654794271908E-2</v>
      </c>
      <c r="EB120" s="3">
        <v>-8.3398739870425384E-2</v>
      </c>
      <c r="EC120" s="3">
        <v>-0.21940103361785279</v>
      </c>
    </row>
    <row r="121" spans="1:133" x14ac:dyDescent="0.35">
      <c r="A121" s="2" t="s">
        <v>1910</v>
      </c>
      <c r="B121" s="3">
        <v>-0.21880752930818265</v>
      </c>
      <c r="C121" s="3">
        <v>1.0810349617774035</v>
      </c>
      <c r="D121" s="3">
        <v>2.8376258767322025</v>
      </c>
      <c r="E121" s="3">
        <v>1.9700420794279192</v>
      </c>
      <c r="F121" s="3">
        <v>2.7837923250765413</v>
      </c>
      <c r="G121" s="3">
        <v>-1.7123061534515076</v>
      </c>
      <c r="H121" s="3">
        <v>0.52146281376761983</v>
      </c>
      <c r="I121" s="3">
        <v>-0.40622289816035212</v>
      </c>
      <c r="J121" s="3">
        <v>-1.3190780740776862</v>
      </c>
      <c r="K121" s="3">
        <v>0.73645773795775527</v>
      </c>
      <c r="L121" s="3">
        <v>-0.81030974834334579</v>
      </c>
      <c r="M121" s="3">
        <v>0.6854120752726256</v>
      </c>
      <c r="N121" s="3">
        <v>0.73351652060499117</v>
      </c>
      <c r="O121" s="3">
        <v>1.3829497181124655</v>
      </c>
      <c r="P121" s="3">
        <v>0.59529912688319897</v>
      </c>
      <c r="Q121" s="3">
        <v>1.2058717049591281</v>
      </c>
      <c r="R121" s="3">
        <v>0.30668590271208607</v>
      </c>
      <c r="S121" s="3">
        <v>0.21476017173543424</v>
      </c>
      <c r="T121" s="3">
        <v>0.3308545895483937</v>
      </c>
      <c r="U121" s="3">
        <v>-0.90029399037420832</v>
      </c>
      <c r="V121" s="3">
        <v>-0.60358518353952839</v>
      </c>
      <c r="W121" s="3">
        <v>6.4699911247718386E-2</v>
      </c>
      <c r="X121" s="3">
        <v>-0.25867892352066402</v>
      </c>
      <c r="Y121" s="3">
        <v>-0.42557796851217605</v>
      </c>
      <c r="Z121" s="3">
        <v>0.22598163957783693</v>
      </c>
      <c r="AA121" s="3">
        <v>-0.33765745010985554</v>
      </c>
      <c r="AB121" s="3">
        <v>-0.34800042483371157</v>
      </c>
      <c r="AC121" s="3">
        <v>0.99058824201125284</v>
      </c>
      <c r="AD121" s="3">
        <v>0.3763224290788213</v>
      </c>
      <c r="AE121" s="3">
        <v>-4.3107323412356853E-2</v>
      </c>
      <c r="AF121" s="3">
        <v>0.18246492089859867</v>
      </c>
      <c r="AG121" s="3">
        <v>0.27763698475648352</v>
      </c>
      <c r="AH121" s="3">
        <v>-2.2266930748192752E-2</v>
      </c>
      <c r="AI121" s="3">
        <v>6.4972136749674364E-2</v>
      </c>
      <c r="AJ121" s="3">
        <v>0.36235510133112198</v>
      </c>
      <c r="AK121" s="3">
        <v>5.4210684651009436E-2</v>
      </c>
      <c r="AL121" s="3">
        <v>9.9735194580385572E-2</v>
      </c>
      <c r="AM121" s="3">
        <v>-0.39825716928410754</v>
      </c>
      <c r="AN121" s="3">
        <v>0.28647430694990944</v>
      </c>
      <c r="AO121" s="3">
        <v>-0.12524976590889902</v>
      </c>
      <c r="AP121" s="3">
        <v>0.43887076464666663</v>
      </c>
      <c r="AQ121" s="3">
        <v>-0.10099124431476011</v>
      </c>
      <c r="AR121" s="3">
        <v>7.4302176631656475E-2</v>
      </c>
      <c r="AS121" s="3">
        <v>0.36192751085706842</v>
      </c>
      <c r="AT121" s="3">
        <v>4.5665199955461366E-2</v>
      </c>
      <c r="AU121" s="3">
        <v>0.69051477065329081</v>
      </c>
      <c r="AV121" s="3">
        <v>4.923208055888096E-2</v>
      </c>
      <c r="AW121" s="3">
        <v>0.43484446704930213</v>
      </c>
      <c r="AX121" s="3">
        <v>-0.35037224888647966</v>
      </c>
      <c r="AY121" s="3">
        <v>0.45278704170326789</v>
      </c>
      <c r="AZ121" s="3">
        <v>-0.7152414455980548</v>
      </c>
      <c r="BA121" s="3">
        <v>-0.54489225288468568</v>
      </c>
      <c r="BB121" s="3">
        <v>0.22979447091866698</v>
      </c>
      <c r="BC121" s="3">
        <v>3.6129285500337671E-2</v>
      </c>
      <c r="BD121" s="3">
        <v>0.31704988600069822</v>
      </c>
      <c r="BE121" s="3">
        <v>0.44602312946468942</v>
      </c>
      <c r="BF121" s="3">
        <v>7.5688632743466089E-4</v>
      </c>
      <c r="BG121" s="3">
        <v>-0.93109811432953937</v>
      </c>
      <c r="BH121" s="3">
        <v>-0.51395873964399086</v>
      </c>
      <c r="BI121" s="3">
        <v>-0.22363795054992697</v>
      </c>
      <c r="BJ121" s="3">
        <v>0.2449415892032718</v>
      </c>
      <c r="BK121" s="3">
        <v>3.2543645543561615E-2</v>
      </c>
      <c r="BL121" s="3">
        <v>-0.22806289550348208</v>
      </c>
      <c r="BM121" s="3">
        <v>0.43666356460911576</v>
      </c>
      <c r="BN121" s="3">
        <v>0.34147144104281163</v>
      </c>
      <c r="BO121" s="3">
        <v>0.11440149681860234</v>
      </c>
      <c r="BP121" s="3">
        <v>0.13230850255367568</v>
      </c>
      <c r="BQ121" s="3">
        <v>0.26120087078975762</v>
      </c>
      <c r="BR121" s="3">
        <v>-0.13146144196009929</v>
      </c>
      <c r="BS121" s="3">
        <v>-0.19612896078482217</v>
      </c>
      <c r="BT121" s="3">
        <v>0.14925954953701784</v>
      </c>
      <c r="BU121" s="3">
        <v>-6.74504406352638E-2</v>
      </c>
      <c r="BV121" s="3">
        <v>1.6332494061478022</v>
      </c>
      <c r="BW121" s="3">
        <v>-0.51412877798195955</v>
      </c>
      <c r="BX121" s="3">
        <v>-0.15618048924199798</v>
      </c>
      <c r="BY121" s="3">
        <v>-0.499645192481111</v>
      </c>
      <c r="BZ121" s="3">
        <v>-0.92161822291487638</v>
      </c>
      <c r="CA121" s="3">
        <v>0.72201510123366852</v>
      </c>
      <c r="CB121" s="3">
        <v>0.86976855487394911</v>
      </c>
      <c r="CC121" s="3">
        <v>0.40601252921768416</v>
      </c>
      <c r="CD121" s="3">
        <v>-0.85260545674322352</v>
      </c>
      <c r="CE121" s="3">
        <v>7.1192191609226338E-2</v>
      </c>
      <c r="CF121" s="3">
        <v>0.45712460271999306</v>
      </c>
      <c r="CG121" s="3">
        <v>-0.66932171269670715</v>
      </c>
      <c r="CH121" s="3">
        <v>6.2305049009645383E-2</v>
      </c>
      <c r="CI121" s="3">
        <v>0.77642179257988231</v>
      </c>
      <c r="CJ121" s="3">
        <v>0.23350632968241244</v>
      </c>
      <c r="CK121" s="3">
        <v>0.2442905677978531</v>
      </c>
      <c r="CL121" s="3">
        <v>-1.6084144554740054</v>
      </c>
      <c r="CM121" s="3">
        <v>8.1749324766238612E-2</v>
      </c>
      <c r="CN121" s="3">
        <v>4.1800188438582138E-2</v>
      </c>
      <c r="CO121" s="3">
        <v>-0.18212157313956329</v>
      </c>
      <c r="CP121" s="3">
        <v>-0.48675401143269365</v>
      </c>
      <c r="CQ121" s="3">
        <v>3.3944901776806716E-2</v>
      </c>
      <c r="CR121" s="3">
        <v>-1.1217104171771088</v>
      </c>
      <c r="CS121" s="3">
        <v>-0.59716890641055453</v>
      </c>
      <c r="CT121" s="3">
        <v>-0.25935505294274247</v>
      </c>
      <c r="CU121" s="3">
        <v>-0.24925194650132859</v>
      </c>
      <c r="CV121" s="3">
        <v>-0.19261047589163663</v>
      </c>
      <c r="CW121" s="3">
        <v>0.75306880576259849</v>
      </c>
      <c r="CX121" s="3">
        <v>0.20827435719257009</v>
      </c>
      <c r="CY121" s="3">
        <v>-0.37438227033481319</v>
      </c>
      <c r="CZ121" s="3">
        <v>-0.32552735898378055</v>
      </c>
      <c r="DA121" s="3">
        <v>-0.19079676210588134</v>
      </c>
      <c r="DB121" s="3">
        <v>-0.19598621828181773</v>
      </c>
      <c r="DC121" s="3">
        <v>-0.17701532100294756</v>
      </c>
      <c r="DD121" s="3">
        <v>0.21088900648046829</v>
      </c>
      <c r="DE121" s="3">
        <v>0.70867099214131257</v>
      </c>
      <c r="DF121" s="3">
        <v>0.52377443401565149</v>
      </c>
      <c r="DG121" s="3">
        <v>0.23056360983799259</v>
      </c>
      <c r="DH121" s="3">
        <v>-0.67963128689909935</v>
      </c>
      <c r="DI121" s="3">
        <v>0.34013540186264091</v>
      </c>
      <c r="DJ121" s="3">
        <v>0.36996990452368178</v>
      </c>
      <c r="DK121" s="3">
        <v>-0.27964930105567309</v>
      </c>
      <c r="DL121" s="3">
        <v>-1.3643162602731977</v>
      </c>
      <c r="DM121" s="3">
        <v>0.42821154691168667</v>
      </c>
      <c r="DN121" s="3">
        <v>0.46398229560659698</v>
      </c>
      <c r="DO121" s="3">
        <v>0.1497510546478831</v>
      </c>
      <c r="DP121" s="3">
        <v>0.33126979732575934</v>
      </c>
      <c r="DQ121" s="3">
        <v>-0.14079934533197935</v>
      </c>
      <c r="DR121" s="3">
        <v>0.16667207070765627</v>
      </c>
      <c r="DS121" s="3">
        <v>6.5481571389992943E-2</v>
      </c>
      <c r="DT121" s="3">
        <v>-0.78619349424456908</v>
      </c>
      <c r="DU121" s="3">
        <v>0.19422048503703399</v>
      </c>
      <c r="DV121" s="3">
        <v>4.3479008869500312E-2</v>
      </c>
      <c r="DW121" s="3">
        <v>0.54581271044731272</v>
      </c>
      <c r="DX121" s="3">
        <v>0.13956228401542844</v>
      </c>
      <c r="DY121" s="3">
        <v>-0.24607509294183152</v>
      </c>
      <c r="DZ121" s="3">
        <v>0.47735869308561646</v>
      </c>
      <c r="EA121" s="3">
        <v>-0.23613455130448296</v>
      </c>
      <c r="EB121" s="3">
        <v>-5.1918330159427706E-2</v>
      </c>
      <c r="EC121" s="3">
        <v>-8.5220079028867315E-2</v>
      </c>
    </row>
    <row r="122" spans="1:133" x14ac:dyDescent="0.35">
      <c r="A122" s="2" t="s">
        <v>1911</v>
      </c>
      <c r="B122" s="3">
        <v>-5.4857046675646868E-3</v>
      </c>
      <c r="C122" s="3">
        <v>0.6913208682494123</v>
      </c>
      <c r="D122" s="3">
        <v>1.9133666175927677</v>
      </c>
      <c r="E122" s="3">
        <v>0.38544045714276409</v>
      </c>
      <c r="F122" s="3">
        <v>0.40943538038610128</v>
      </c>
      <c r="G122" s="3">
        <v>3.1174006798776275</v>
      </c>
      <c r="H122" s="3">
        <v>0.83169449165083853</v>
      </c>
      <c r="I122" s="3">
        <v>0.32582718916585629</v>
      </c>
      <c r="J122" s="3">
        <v>0.25836490282975438</v>
      </c>
      <c r="K122" s="3">
        <v>1.1266048772498243</v>
      </c>
      <c r="L122" s="3">
        <v>0.15032480892741995</v>
      </c>
      <c r="M122" s="3">
        <v>-0.47488686867836066</v>
      </c>
      <c r="N122" s="3">
        <v>0.74700300699145916</v>
      </c>
      <c r="O122" s="3">
        <v>-1.2314544810506001</v>
      </c>
      <c r="P122" s="3">
        <v>0.15622487989545911</v>
      </c>
      <c r="Q122" s="3">
        <v>-1.0734012500928876E-2</v>
      </c>
      <c r="R122" s="3">
        <v>1.3950260860024715</v>
      </c>
      <c r="S122" s="3">
        <v>1.0940346020372345</v>
      </c>
      <c r="T122" s="3">
        <v>0.52078803070294355</v>
      </c>
      <c r="U122" s="3">
        <v>0.44463838692744523</v>
      </c>
      <c r="V122" s="3">
        <v>5.851717968414577E-2</v>
      </c>
      <c r="W122" s="3">
        <v>-0.98870574297447034</v>
      </c>
      <c r="X122" s="3">
        <v>-0.71039496665051094</v>
      </c>
      <c r="Y122" s="3">
        <v>-0.82874190576909457</v>
      </c>
      <c r="Z122" s="3">
        <v>1.1988741852040237</v>
      </c>
      <c r="AA122" s="3">
        <v>-0.28957289500975264</v>
      </c>
      <c r="AB122" s="3">
        <v>0.48206381193106107</v>
      </c>
      <c r="AC122" s="3">
        <v>5.6878976857897896E-2</v>
      </c>
      <c r="AD122" s="3">
        <v>-0.22569104697953826</v>
      </c>
      <c r="AE122" s="3">
        <v>1.9869027477600396</v>
      </c>
      <c r="AF122" s="3">
        <v>0.4298619185372074</v>
      </c>
      <c r="AG122" s="3">
        <v>0.50744837667698584</v>
      </c>
      <c r="AH122" s="3">
        <v>0.13256315985193681</v>
      </c>
      <c r="AI122" s="3">
        <v>-0.19783921585241435</v>
      </c>
      <c r="AJ122" s="3">
        <v>0.94706964108015723</v>
      </c>
      <c r="AK122" s="3">
        <v>0.20211097804235578</v>
      </c>
      <c r="AL122" s="3">
        <v>0.52781402853990511</v>
      </c>
      <c r="AM122" s="3">
        <v>0.47246985888197879</v>
      </c>
      <c r="AN122" s="3">
        <v>0.73352527086182129</v>
      </c>
      <c r="AO122" s="3">
        <v>0.21937699426678592</v>
      </c>
      <c r="AP122" s="3">
        <v>-0.40869890123617597</v>
      </c>
      <c r="AQ122" s="3">
        <v>0.3227410430990289</v>
      </c>
      <c r="AR122" s="3">
        <v>-3.7588468555889799E-2</v>
      </c>
      <c r="AS122" s="3">
        <v>-0.42761583642779866</v>
      </c>
      <c r="AT122" s="3">
        <v>-0.65786966719997619</v>
      </c>
      <c r="AU122" s="3">
        <v>0.22660524866381435</v>
      </c>
      <c r="AV122" s="3">
        <v>0.55255496754857281</v>
      </c>
      <c r="AW122" s="3">
        <v>0.68098525175402314</v>
      </c>
      <c r="AX122" s="3">
        <v>0.48614719976890275</v>
      </c>
      <c r="AY122" s="3">
        <v>0.8813009537194717</v>
      </c>
      <c r="AZ122" s="3">
        <v>-0.72743684852740631</v>
      </c>
      <c r="BA122" s="3">
        <v>-0.86033826504663002</v>
      </c>
      <c r="BB122" s="3">
        <v>-1.0636696313227252</v>
      </c>
      <c r="BC122" s="3">
        <v>0.96858476726567744</v>
      </c>
      <c r="BD122" s="3">
        <v>0.20904187806949368</v>
      </c>
      <c r="BE122" s="3">
        <v>-3.8146672446232686E-3</v>
      </c>
      <c r="BF122" s="3">
        <v>-1.0361816097176562</v>
      </c>
      <c r="BG122" s="3">
        <v>-0.60391000965123298</v>
      </c>
      <c r="BH122" s="3">
        <v>0.22141453805701952</v>
      </c>
      <c r="BI122" s="3">
        <v>1.3197477247407996</v>
      </c>
      <c r="BJ122" s="3">
        <v>8.4406311861658354E-2</v>
      </c>
      <c r="BK122" s="3">
        <v>-0.1083515990845553</v>
      </c>
      <c r="BL122" s="3">
        <v>0.18086850424413276</v>
      </c>
      <c r="BM122" s="3">
        <v>-1.1143907414508665</v>
      </c>
      <c r="BN122" s="3">
        <v>1.0836849311209469</v>
      </c>
      <c r="BO122" s="3">
        <v>-9.7321913826364001E-2</v>
      </c>
      <c r="BP122" s="3">
        <v>-1.4965283176871407</v>
      </c>
      <c r="BQ122" s="3">
        <v>0.17213070790053037</v>
      </c>
      <c r="BR122" s="3">
        <v>0.27243111411182003</v>
      </c>
      <c r="BS122" s="3">
        <v>-0.39184171698560216</v>
      </c>
      <c r="BT122" s="3">
        <v>0.71248046362868933</v>
      </c>
      <c r="BU122" s="3">
        <v>5.8511331292120279E-2</v>
      </c>
      <c r="BV122" s="3">
        <v>-0.24084741653587555</v>
      </c>
      <c r="BW122" s="3">
        <v>-1.1569862325205276</v>
      </c>
      <c r="BX122" s="3">
        <v>0.320608018337325</v>
      </c>
      <c r="BY122" s="3">
        <v>1.4506926323226477E-2</v>
      </c>
      <c r="BZ122" s="3">
        <v>-0.89642249767389171</v>
      </c>
      <c r="CA122" s="3">
        <v>0.18718303056478863</v>
      </c>
      <c r="CB122" s="3">
        <v>-0.55641648721673498</v>
      </c>
      <c r="CC122" s="3">
        <v>0.37660597975409849</v>
      </c>
      <c r="CD122" s="3">
        <v>0.12911920276296512</v>
      </c>
      <c r="CE122" s="3">
        <v>-0.35946457147701799</v>
      </c>
      <c r="CF122" s="3">
        <v>-0.451823076061655</v>
      </c>
      <c r="CG122" s="3">
        <v>-0.23109312413801986</v>
      </c>
      <c r="CH122" s="3">
        <v>-1.0385607685187299</v>
      </c>
      <c r="CI122" s="3">
        <v>-0.77574659210863472</v>
      </c>
      <c r="CJ122" s="3">
        <v>-1.4987543951733904</v>
      </c>
      <c r="CK122" s="3">
        <v>-0.56396733443605807</v>
      </c>
      <c r="CL122" s="3">
        <v>-2.0847972760765551E-2</v>
      </c>
      <c r="CM122" s="3">
        <v>-0.14201501981609882</v>
      </c>
      <c r="CN122" s="3">
        <v>0.22782782993161924</v>
      </c>
      <c r="CO122" s="3">
        <v>-9.7582387518948821E-2</v>
      </c>
      <c r="CP122" s="3">
        <v>-0.44722815848216158</v>
      </c>
      <c r="CQ122" s="3">
        <v>0.1535353541298628</v>
      </c>
      <c r="CR122" s="3">
        <v>0.98806120503957817</v>
      </c>
      <c r="CS122" s="3">
        <v>-0.51752023150190529</v>
      </c>
      <c r="CT122" s="3">
        <v>0.25714671401537686</v>
      </c>
      <c r="CU122" s="3">
        <v>-1.1168455561576933</v>
      </c>
      <c r="CV122" s="3">
        <v>0.29513405246904084</v>
      </c>
      <c r="CW122" s="3">
        <v>0.44201247747634403</v>
      </c>
      <c r="CX122" s="3">
        <v>-0.22864723264009157</v>
      </c>
      <c r="CY122" s="3">
        <v>0.32408435633078114</v>
      </c>
      <c r="CZ122" s="3">
        <v>0.1662438985034819</v>
      </c>
      <c r="DA122" s="3">
        <v>7.2565790944393624E-2</v>
      </c>
      <c r="DB122" s="3">
        <v>9.2821161277802974E-2</v>
      </c>
      <c r="DC122" s="3">
        <v>1.9290727712958571E-2</v>
      </c>
      <c r="DD122" s="3">
        <v>0.22189997699959543</v>
      </c>
      <c r="DE122" s="3">
        <v>-0.15905032585631182</v>
      </c>
      <c r="DF122" s="3">
        <v>-0.11390019920907422</v>
      </c>
      <c r="DG122" s="3">
        <v>0.45118654742249303</v>
      </c>
      <c r="DH122" s="3">
        <v>-0.50634668186256693</v>
      </c>
      <c r="DI122" s="3">
        <v>8.0769123565904058E-2</v>
      </c>
      <c r="DJ122" s="3">
        <v>0.13718117522616988</v>
      </c>
      <c r="DK122" s="3">
        <v>0.37577374150070153</v>
      </c>
      <c r="DL122" s="3">
        <v>0.23270764725551349</v>
      </c>
      <c r="DM122" s="3">
        <v>6.9439671093545402E-2</v>
      </c>
      <c r="DN122" s="3">
        <v>-0.48948857771440873</v>
      </c>
      <c r="DO122" s="3">
        <v>0.31331409526448672</v>
      </c>
      <c r="DP122" s="3">
        <v>1.277994807516615E-2</v>
      </c>
      <c r="DQ122" s="3">
        <v>1.2385386361463292E-2</v>
      </c>
      <c r="DR122" s="3">
        <v>3.2312485895826637E-2</v>
      </c>
      <c r="DS122" s="3">
        <v>4.0635531992297465E-3</v>
      </c>
      <c r="DT122" s="3">
        <v>0.13908435097486938</v>
      </c>
      <c r="DU122" s="3">
        <v>-7.4779447477116609E-2</v>
      </c>
      <c r="DV122" s="3">
        <v>1.7202217963809923E-2</v>
      </c>
      <c r="DW122" s="3">
        <v>0.19193988337854689</v>
      </c>
      <c r="DX122" s="3">
        <v>0.25676790351179085</v>
      </c>
      <c r="DY122" s="3">
        <v>-0.16658353879757615</v>
      </c>
      <c r="DZ122" s="3">
        <v>-0.27187861849609579</v>
      </c>
      <c r="EA122" s="3">
        <v>0.11104056574054114</v>
      </c>
      <c r="EB122" s="3">
        <v>-0.10666396594655417</v>
      </c>
      <c r="EC122" s="3">
        <v>-5.0188723127064488E-2</v>
      </c>
    </row>
    <row r="123" spans="1:133" x14ac:dyDescent="0.35">
      <c r="A123" s="2" t="s">
        <v>1912</v>
      </c>
      <c r="B123" s="3">
        <v>0.34749175711621477</v>
      </c>
      <c r="C123" s="3">
        <v>0.53845718735343306</v>
      </c>
      <c r="D123" s="3">
        <v>2.8451632215306688</v>
      </c>
      <c r="E123" s="3">
        <v>0.89280794656800333</v>
      </c>
      <c r="F123" s="3">
        <v>3.6045363011900764</v>
      </c>
      <c r="G123" s="3">
        <v>0.85290414064766928</v>
      </c>
      <c r="H123" s="3">
        <v>0.36903597365088453</v>
      </c>
      <c r="I123" s="3">
        <v>-0.92982503517233839</v>
      </c>
      <c r="J123" s="3">
        <v>0.38593878501066686</v>
      </c>
      <c r="K123" s="3">
        <v>0.6231421913323012</v>
      </c>
      <c r="L123" s="3">
        <v>8.5549670636259484E-2</v>
      </c>
      <c r="M123" s="3">
        <v>0.88869834170741202</v>
      </c>
      <c r="N123" s="3">
        <v>-0.49759278915932975</v>
      </c>
      <c r="O123" s="3">
        <v>1.5210310311860475</v>
      </c>
      <c r="P123" s="3">
        <v>0.64599910128012161</v>
      </c>
      <c r="Q123" s="3">
        <v>0.70830849336089652</v>
      </c>
      <c r="R123" s="3">
        <v>0.56718117302819382</v>
      </c>
      <c r="S123" s="3">
        <v>-9.3700751127895873E-2</v>
      </c>
      <c r="T123" s="3">
        <v>-9.9908412914315195E-2</v>
      </c>
      <c r="U123" s="3">
        <v>0.23785266402265812</v>
      </c>
      <c r="V123" s="3">
        <v>0.76098530614007864</v>
      </c>
      <c r="W123" s="3">
        <v>-0.38114373860644041</v>
      </c>
      <c r="X123" s="3">
        <v>-1.1760740768360658</v>
      </c>
      <c r="Y123" s="3">
        <v>0.38942873647327164</v>
      </c>
      <c r="Z123" s="3">
        <v>-0.15375614749422564</v>
      </c>
      <c r="AA123" s="3">
        <v>0.73348050421521227</v>
      </c>
      <c r="AB123" s="3">
        <v>-0.14528125304418982</v>
      </c>
      <c r="AC123" s="3">
        <v>-0.15246030361159546</v>
      </c>
      <c r="AD123" s="3">
        <v>-0.41149362286088914</v>
      </c>
      <c r="AE123" s="3">
        <v>-0.60354028867548259</v>
      </c>
      <c r="AF123" s="3">
        <v>0.9796953571692022</v>
      </c>
      <c r="AG123" s="3">
        <v>0.43731904741777777</v>
      </c>
      <c r="AH123" s="3">
        <v>1.3470832382043336E-2</v>
      </c>
      <c r="AI123" s="3">
        <v>0.65105342721070258</v>
      </c>
      <c r="AJ123" s="3">
        <v>0.57600232505859994</v>
      </c>
      <c r="AK123" s="3">
        <v>0.61378429990071637</v>
      </c>
      <c r="AL123" s="3">
        <v>0.64567243893759174</v>
      </c>
      <c r="AM123" s="3">
        <v>0.34435799900333447</v>
      </c>
      <c r="AN123" s="3">
        <v>0.49252114185738183</v>
      </c>
      <c r="AO123" s="3">
        <v>-0.13684778878313492</v>
      </c>
      <c r="AP123" s="3">
        <v>0.21806666313403136</v>
      </c>
      <c r="AQ123" s="3">
        <v>-0.12163891813330605</v>
      </c>
      <c r="AR123" s="3">
        <v>-0.58692640622066627</v>
      </c>
      <c r="AS123" s="3">
        <v>-0.64313735241437731</v>
      </c>
      <c r="AT123" s="3">
        <v>-0.17607040337919172</v>
      </c>
      <c r="AU123" s="3">
        <v>-0.84716040627582845</v>
      </c>
      <c r="AV123" s="3">
        <v>0.19248728951471625</v>
      </c>
      <c r="AW123" s="3">
        <v>0.20815815739124505</v>
      </c>
      <c r="AX123" s="3">
        <v>0.38620331214481074</v>
      </c>
      <c r="AY123" s="3">
        <v>0.76748144064783519</v>
      </c>
      <c r="AZ123" s="3">
        <v>-0.10554030154048394</v>
      </c>
      <c r="BA123" s="3">
        <v>0.15606563360479642</v>
      </c>
      <c r="BB123" s="3">
        <v>0.48456269475047653</v>
      </c>
      <c r="BC123" s="3">
        <v>0.35541736404647373</v>
      </c>
      <c r="BD123" s="3">
        <v>-0.76516374614992722</v>
      </c>
      <c r="BE123" s="3">
        <v>-0.72408148557182739</v>
      </c>
      <c r="BF123" s="3">
        <v>0.9109778515212803</v>
      </c>
      <c r="BG123" s="3">
        <v>0.54667633969771712</v>
      </c>
      <c r="BH123" s="3">
        <v>0.92058595207840466</v>
      </c>
      <c r="BI123" s="3">
        <v>0.69127332698734467</v>
      </c>
      <c r="BJ123" s="3">
        <v>-0.17968071021247642</v>
      </c>
      <c r="BK123" s="3">
        <v>0.22191553278907961</v>
      </c>
      <c r="BL123" s="3">
        <v>-0.23083322527260125</v>
      </c>
      <c r="BM123" s="3">
        <v>-0.17080543888186908</v>
      </c>
      <c r="BN123" s="3">
        <v>0.63475026794718037</v>
      </c>
      <c r="BO123" s="3">
        <v>-0.93744498991426772</v>
      </c>
      <c r="BP123" s="3">
        <v>0.28593016758771861</v>
      </c>
      <c r="BQ123" s="3">
        <v>0.8634557078953955</v>
      </c>
      <c r="BR123" s="3">
        <v>-0.67631806841504405</v>
      </c>
      <c r="BS123" s="3">
        <v>0.1824869745526122</v>
      </c>
      <c r="BT123" s="3">
        <v>-9.5171564337056577E-2</v>
      </c>
      <c r="BU123" s="3">
        <v>8.5194235407476407E-2</v>
      </c>
      <c r="BV123" s="3">
        <v>0.19393980972074462</v>
      </c>
      <c r="BW123" s="3">
        <v>-0.54714736494120308</v>
      </c>
      <c r="BX123" s="3">
        <v>0.99839010832278985</v>
      </c>
      <c r="BY123" s="3">
        <v>0.59173729146259402</v>
      </c>
      <c r="BZ123" s="3">
        <v>-0.22810728769172461</v>
      </c>
      <c r="CA123" s="3">
        <v>-9.5155666192546229E-2</v>
      </c>
      <c r="CB123" s="3">
        <v>0.15443479706924598</v>
      </c>
      <c r="CC123" s="3">
        <v>-0.43387357388225223</v>
      </c>
      <c r="CD123" s="3">
        <v>-1.798073837731844E-2</v>
      </c>
      <c r="CE123" s="3">
        <v>-2.3429156613203335E-2</v>
      </c>
      <c r="CF123" s="3">
        <v>0.74810732610427189</v>
      </c>
      <c r="CG123" s="3">
        <v>0.82811564125020065</v>
      </c>
      <c r="CH123" s="3">
        <v>0.2996934826160591</v>
      </c>
      <c r="CI123" s="3">
        <v>0.5368800322443803</v>
      </c>
      <c r="CJ123" s="3">
        <v>0.60696065308428915</v>
      </c>
      <c r="CK123" s="3">
        <v>0.51533420269303676</v>
      </c>
      <c r="CL123" s="3">
        <v>-5.5845417836263428E-2</v>
      </c>
      <c r="CM123" s="3">
        <v>0.22483122269791367</v>
      </c>
      <c r="CN123" s="3">
        <v>1.4556176270337662</v>
      </c>
      <c r="CO123" s="3">
        <v>0.33073784952315055</v>
      </c>
      <c r="CP123" s="3">
        <v>-8.8448704246869899E-3</v>
      </c>
      <c r="CQ123" s="3">
        <v>-0.77242258448306333</v>
      </c>
      <c r="CR123" s="3">
        <v>0.20154908503775965</v>
      </c>
      <c r="CS123" s="3">
        <v>-0.42877540913828815</v>
      </c>
      <c r="CT123" s="3">
        <v>8.4477506951327427E-2</v>
      </c>
      <c r="CU123" s="3">
        <v>1.129067850359414</v>
      </c>
      <c r="CV123" s="3">
        <v>-0.19070551683798653</v>
      </c>
      <c r="CW123" s="3">
        <v>-3.075769035958258E-3</v>
      </c>
      <c r="CX123" s="3">
        <v>-0.29925140309042464</v>
      </c>
      <c r="CY123" s="3">
        <v>-0.77949655700727527</v>
      </c>
      <c r="CZ123" s="3">
        <v>0.70572585450075953</v>
      </c>
      <c r="DA123" s="3">
        <v>-1.2386328239636859E-2</v>
      </c>
      <c r="DB123" s="3">
        <v>0.18162025527421397</v>
      </c>
      <c r="DC123" s="3">
        <v>-0.33711509245533944</v>
      </c>
      <c r="DD123" s="3">
        <v>-0.47009471101557493</v>
      </c>
      <c r="DE123" s="3">
        <v>-0.59700016054258609</v>
      </c>
      <c r="DF123" s="3">
        <v>0.52372388201494224</v>
      </c>
      <c r="DG123" s="3">
        <v>-0.22979576168247165</v>
      </c>
      <c r="DH123" s="3">
        <v>0.14672186911776472</v>
      </c>
      <c r="DI123" s="3">
        <v>-0.2264976411707639</v>
      </c>
      <c r="DJ123" s="3">
        <v>-0.70745854764657234</v>
      </c>
      <c r="DK123" s="3">
        <v>-0.65598845676585515</v>
      </c>
      <c r="DL123" s="3">
        <v>0.85683069365244835</v>
      </c>
      <c r="DM123" s="3">
        <v>8.9277512048000732E-2</v>
      </c>
      <c r="DN123" s="3">
        <v>-0.57732393443387475</v>
      </c>
      <c r="DO123" s="3">
        <v>0.17300750106846702</v>
      </c>
      <c r="DP123" s="3">
        <v>-0.29056050846346743</v>
      </c>
      <c r="DQ123" s="3">
        <v>0.28164950607895911</v>
      </c>
      <c r="DR123" s="3">
        <v>-0.21087479212808827</v>
      </c>
      <c r="DS123" s="3">
        <v>0.72433048775542808</v>
      </c>
      <c r="DT123" s="3">
        <v>0.62582814577846047</v>
      </c>
      <c r="DU123" s="3">
        <v>-6.6602574851229571E-2</v>
      </c>
      <c r="DV123" s="3">
        <v>0.16151515250132453</v>
      </c>
      <c r="DW123" s="3">
        <v>-6.9517436472331939E-2</v>
      </c>
      <c r="DX123" s="3">
        <v>-0.18199261962719646</v>
      </c>
      <c r="DY123" s="3">
        <v>1.9781771742755173E-2</v>
      </c>
      <c r="DZ123" s="3">
        <v>0.33547764693741644</v>
      </c>
      <c r="EA123" s="3">
        <v>-5.3573581918748739E-2</v>
      </c>
      <c r="EB123" s="3">
        <v>-5.6682366617777813E-2</v>
      </c>
      <c r="EC123" s="3">
        <v>0.20233632618492767</v>
      </c>
    </row>
    <row r="124" spans="1:133" x14ac:dyDescent="0.35">
      <c r="A124" s="2" t="s">
        <v>1913</v>
      </c>
      <c r="B124" s="3">
        <v>-0.19158616906774362</v>
      </c>
      <c r="C124" s="3">
        <v>-1.4273150898013141</v>
      </c>
      <c r="D124" s="3">
        <v>0.70412685138070163</v>
      </c>
      <c r="E124" s="3">
        <v>-1.7868964132993079</v>
      </c>
      <c r="F124" s="3">
        <v>0.44868973833292453</v>
      </c>
      <c r="G124" s="3">
        <v>-0.50218682301577144</v>
      </c>
      <c r="H124" s="3">
        <v>2.3368304153795219E-2</v>
      </c>
      <c r="I124" s="3">
        <v>-8.4872984029652897E-6</v>
      </c>
      <c r="J124" s="3">
        <v>-0.26161304182942163</v>
      </c>
      <c r="K124" s="3">
        <v>0.84629430354080781</v>
      </c>
      <c r="L124" s="3">
        <v>0.60584427975965482</v>
      </c>
      <c r="M124" s="3">
        <v>1.6618888559041081</v>
      </c>
      <c r="N124" s="3">
        <v>-0.28256670540874307</v>
      </c>
      <c r="O124" s="3">
        <v>-1.3685463026554916</v>
      </c>
      <c r="P124" s="3">
        <v>1.020131337304534</v>
      </c>
      <c r="Q124" s="3">
        <v>-1.1605698098121926</v>
      </c>
      <c r="R124" s="3">
        <v>-0.19168277936716249</v>
      </c>
      <c r="S124" s="3">
        <v>0.7956836385140883</v>
      </c>
      <c r="T124" s="3">
        <v>0.73528129544512799</v>
      </c>
      <c r="U124" s="3">
        <v>-0.49439560464022453</v>
      </c>
      <c r="V124" s="3">
        <v>1.9281007692702536</v>
      </c>
      <c r="W124" s="3">
        <v>-0.32210245842974411</v>
      </c>
      <c r="X124" s="3">
        <v>0.70934335295889739</v>
      </c>
      <c r="Y124" s="3">
        <v>-1.8050119063959722</v>
      </c>
      <c r="Z124" s="3">
        <v>-0.28472302328657428</v>
      </c>
      <c r="AA124" s="3">
        <v>-0.46712896021308087</v>
      </c>
      <c r="AB124" s="3">
        <v>1.3932775485950915</v>
      </c>
      <c r="AC124" s="3">
        <v>-0.33348608468538182</v>
      </c>
      <c r="AD124" s="3">
        <v>-1.3486339770286633</v>
      </c>
      <c r="AE124" s="3">
        <v>-1.1210768756093508</v>
      </c>
      <c r="AF124" s="3">
        <v>-0.41355332452356203</v>
      </c>
      <c r="AG124" s="3">
        <v>1.1800283066652844</v>
      </c>
      <c r="AH124" s="3">
        <v>-0.33461161301175174</v>
      </c>
      <c r="AI124" s="3">
        <v>-0.39654277276022681</v>
      </c>
      <c r="AJ124" s="3">
        <v>-0.52659592032656011</v>
      </c>
      <c r="AK124" s="3">
        <v>-2.1085241291749976E-2</v>
      </c>
      <c r="AL124" s="3">
        <v>0.55019284735660934</v>
      </c>
      <c r="AM124" s="3">
        <v>-0.47226779877744074</v>
      </c>
      <c r="AN124" s="3">
        <v>-0.29720720200769257</v>
      </c>
      <c r="AO124" s="3">
        <v>0.30349666094906025</v>
      </c>
      <c r="AP124" s="3">
        <v>-1.5158124307140761</v>
      </c>
      <c r="AQ124" s="3">
        <v>0.13786706550446573</v>
      </c>
      <c r="AR124" s="3">
        <v>0.97160042626077847</v>
      </c>
      <c r="AS124" s="3">
        <v>-0.16622415115647332</v>
      </c>
      <c r="AT124" s="3">
        <v>0.7164201405606514</v>
      </c>
      <c r="AU124" s="3">
        <v>1.4491028196423668</v>
      </c>
      <c r="AV124" s="3">
        <v>-6.5198418488142437E-2</v>
      </c>
      <c r="AW124" s="3">
        <v>-0.32639383005845074</v>
      </c>
      <c r="AX124" s="3">
        <v>-0.75501319053551907</v>
      </c>
      <c r="AY124" s="3">
        <v>0.57908904709081921</v>
      </c>
      <c r="AZ124" s="3">
        <v>-0.40281394983034868</v>
      </c>
      <c r="BA124" s="3">
        <v>0.53692599691184195</v>
      </c>
      <c r="BB124" s="3">
        <v>-4.1079317059805408E-2</v>
      </c>
      <c r="BC124" s="3">
        <v>0.27448967349250047</v>
      </c>
      <c r="BD124" s="3">
        <v>0.74738996884371123</v>
      </c>
      <c r="BE124" s="3">
        <v>0.45952787657161942</v>
      </c>
      <c r="BF124" s="3">
        <v>0.4753928274061493</v>
      </c>
      <c r="BG124" s="3">
        <v>-0.51313334492258622</v>
      </c>
      <c r="BH124" s="3">
        <v>1.1287039868413156</v>
      </c>
      <c r="BI124" s="3">
        <v>-1.4583356000078429</v>
      </c>
      <c r="BJ124" s="3">
        <v>0.31074522082915645</v>
      </c>
      <c r="BK124" s="3">
        <v>-1.0006969772044689</v>
      </c>
      <c r="BL124" s="3">
        <v>0.69575549613655763</v>
      </c>
      <c r="BM124" s="3">
        <v>0.87839123419378351</v>
      </c>
      <c r="BN124" s="3">
        <v>-1.2185639225172915</v>
      </c>
      <c r="BO124" s="3">
        <v>0.45589100485673828</v>
      </c>
      <c r="BP124" s="3">
        <v>-0.31618870713449432</v>
      </c>
      <c r="BQ124" s="3">
        <v>0.91645551280221804</v>
      </c>
      <c r="BR124" s="3">
        <v>-0.41268268150578163</v>
      </c>
      <c r="BS124" s="3">
        <v>-0.19462641001276237</v>
      </c>
      <c r="BT124" s="3">
        <v>-7.1868763848310424E-2</v>
      </c>
      <c r="BU124" s="3">
        <v>-0.50292748962246547</v>
      </c>
      <c r="BV124" s="3">
        <v>0.20895378983230575</v>
      </c>
      <c r="BW124" s="3">
        <v>-0.65044203651501642</v>
      </c>
      <c r="BX124" s="3">
        <v>0.29660823324136842</v>
      </c>
      <c r="BY124" s="3">
        <v>-0.38965686319093634</v>
      </c>
      <c r="BZ124" s="3">
        <v>-0.4196173243568817</v>
      </c>
      <c r="CA124" s="3">
        <v>0.2017306158346652</v>
      </c>
      <c r="CB124" s="3">
        <v>-0.93617048780715362</v>
      </c>
      <c r="CC124" s="3">
        <v>-1.3529256066225421</v>
      </c>
      <c r="CD124" s="3">
        <v>0.32091035632129333</v>
      </c>
      <c r="CE124" s="3">
        <v>0.4759543668295621</v>
      </c>
      <c r="CF124" s="3">
        <v>0.54249773595629081</v>
      </c>
      <c r="CG124" s="3">
        <v>-0.26757223874807534</v>
      </c>
      <c r="CH124" s="3">
        <v>-0.92241913796847386</v>
      </c>
      <c r="CI124" s="3">
        <v>-0.7770312376203472</v>
      </c>
      <c r="CJ124" s="3">
        <v>0.46695851075394429</v>
      </c>
      <c r="CK124" s="3">
        <v>-0.53351320334105534</v>
      </c>
      <c r="CL124" s="3">
        <v>-0.35852100819371313</v>
      </c>
      <c r="CM124" s="3">
        <v>0.64709792703114444</v>
      </c>
      <c r="CN124" s="3">
        <v>-0.15164646097312093</v>
      </c>
      <c r="CO124" s="3">
        <v>0.31183634085994066</v>
      </c>
      <c r="CP124" s="3">
        <v>-6.6984511836815544E-2</v>
      </c>
      <c r="CQ124" s="3">
        <v>-4.8863834939334889E-2</v>
      </c>
      <c r="CR124" s="3">
        <v>0.34803624935289751</v>
      </c>
      <c r="CS124" s="3">
        <v>4.1744881767113176E-2</v>
      </c>
      <c r="CT124" s="3">
        <v>0.11649923688143556</v>
      </c>
      <c r="CU124" s="3">
        <v>0.75866726031538934</v>
      </c>
      <c r="CV124" s="3">
        <v>-0.33717072713353263</v>
      </c>
      <c r="CW124" s="3">
        <v>3.6080065906461581E-2</v>
      </c>
      <c r="CX124" s="3">
        <v>0.46181023438689744</v>
      </c>
      <c r="CY124" s="3">
        <v>0.2179483629201906</v>
      </c>
      <c r="CZ124" s="3">
        <v>-0.14799970413525976</v>
      </c>
      <c r="DA124" s="3">
        <v>-9.558999552569851E-2</v>
      </c>
      <c r="DB124" s="3">
        <v>0.75764187262341698</v>
      </c>
      <c r="DC124" s="3">
        <v>-6.1992455227697751E-2</v>
      </c>
      <c r="DD124" s="3">
        <v>0.36350321465353558</v>
      </c>
      <c r="DE124" s="3">
        <v>0.25635324053133807</v>
      </c>
      <c r="DF124" s="3">
        <v>4.7935147512846936E-2</v>
      </c>
      <c r="DG124" s="3">
        <v>-0.4418224185338403</v>
      </c>
      <c r="DH124" s="3">
        <v>-0.37288516635633379</v>
      </c>
      <c r="DI124" s="3">
        <v>4.3628370834387815E-2</v>
      </c>
      <c r="DJ124" s="3">
        <v>-3.9440862168664041E-2</v>
      </c>
      <c r="DK124" s="3">
        <v>-0.10296358563882557</v>
      </c>
      <c r="DL124" s="3">
        <v>-0.15778416075030052</v>
      </c>
      <c r="DM124" s="3">
        <v>-0.41092865900594266</v>
      </c>
      <c r="DN124" s="3">
        <v>-0.62411433184538923</v>
      </c>
      <c r="DO124" s="3">
        <v>3.4863112254552249E-2</v>
      </c>
      <c r="DP124" s="3">
        <v>0.2799036093836143</v>
      </c>
      <c r="DQ124" s="3">
        <v>0.10518053755282655</v>
      </c>
      <c r="DR124" s="3">
        <v>-0.15633095629410876</v>
      </c>
      <c r="DS124" s="3">
        <v>2.9726049952334931E-2</v>
      </c>
      <c r="DT124" s="3">
        <v>0.14095677374471319</v>
      </c>
      <c r="DU124" s="3">
        <v>0.16528893041820136</v>
      </c>
      <c r="DV124" s="3">
        <v>9.4244691123166399E-2</v>
      </c>
      <c r="DW124" s="3">
        <v>-0.10918748671497019</v>
      </c>
      <c r="DX124" s="3">
        <v>-8.8088045990657962E-2</v>
      </c>
      <c r="DY124" s="3">
        <v>-4.0877174876352965E-2</v>
      </c>
      <c r="DZ124" s="3">
        <v>5.4003831813559992E-2</v>
      </c>
      <c r="EA124" s="3">
        <v>-0.14885303253270152</v>
      </c>
      <c r="EB124" s="3">
        <v>-0.1401699841319978</v>
      </c>
      <c r="EC124" s="3">
        <v>3.974828171513247E-2</v>
      </c>
    </row>
    <row r="125" spans="1:133" x14ac:dyDescent="0.35">
      <c r="A125" s="2" t="s">
        <v>1914</v>
      </c>
      <c r="B125" s="3">
        <v>-0.23205576523246704</v>
      </c>
      <c r="C125" s="3">
        <v>-1.5476419261276753</v>
      </c>
      <c r="D125" s="3">
        <v>0.49974899902403147</v>
      </c>
      <c r="E125" s="3">
        <v>-0.76977630439376199</v>
      </c>
      <c r="F125" s="3">
        <v>-5.5916364176545087E-2</v>
      </c>
      <c r="G125" s="3">
        <v>1.3501913573981021</v>
      </c>
      <c r="H125" s="3">
        <v>-1.6110391249627203</v>
      </c>
      <c r="I125" s="3">
        <v>1.6731834529165586</v>
      </c>
      <c r="J125" s="3">
        <v>-1.7361508724746324</v>
      </c>
      <c r="K125" s="3">
        <v>-0.46961886981512657</v>
      </c>
      <c r="L125" s="3">
        <v>-0.15648082906293828</v>
      </c>
      <c r="M125" s="3">
        <v>0.14967604158089276</v>
      </c>
      <c r="N125" s="3">
        <v>-1.0649589849614578</v>
      </c>
      <c r="O125" s="3">
        <v>-7.8865943359308396E-2</v>
      </c>
      <c r="P125" s="3">
        <v>-0.42208253429163262</v>
      </c>
      <c r="Q125" s="3">
        <v>-0.22032185058485759</v>
      </c>
      <c r="R125" s="3">
        <v>-1.4758583284594531</v>
      </c>
      <c r="S125" s="3">
        <v>-1.9992002162730775</v>
      </c>
      <c r="T125" s="3">
        <v>0.20069362478715974</v>
      </c>
      <c r="U125" s="3">
        <v>-0.50750378336306357</v>
      </c>
      <c r="V125" s="3">
        <v>-0.352861387612316</v>
      </c>
      <c r="W125" s="3">
        <v>0.62646154808508425</v>
      </c>
      <c r="X125" s="3">
        <v>0.91330060509069033</v>
      </c>
      <c r="Y125" s="3">
        <v>1.1450436462951614</v>
      </c>
      <c r="Z125" s="3">
        <v>-0.5109576484060272</v>
      </c>
      <c r="AA125" s="3">
        <v>0.37835377864831615</v>
      </c>
      <c r="AB125" s="3">
        <v>4.3005560033579318E-2</v>
      </c>
      <c r="AC125" s="3">
        <v>-1.5520104483557189</v>
      </c>
      <c r="AD125" s="3">
        <v>-0.80052117037964354</v>
      </c>
      <c r="AE125" s="3">
        <v>2.0533466762090277E-2</v>
      </c>
      <c r="AF125" s="3">
        <v>-0.11056023134926285</v>
      </c>
      <c r="AG125" s="3">
        <v>-0.82291756093626101</v>
      </c>
      <c r="AH125" s="3">
        <v>0.2049758789953107</v>
      </c>
      <c r="AI125" s="3">
        <v>-0.46424504495451785</v>
      </c>
      <c r="AJ125" s="3">
        <v>0.23863701301587145</v>
      </c>
      <c r="AK125" s="3">
        <v>-9.7670937625748203E-2</v>
      </c>
      <c r="AL125" s="3">
        <v>0.7425991939628348</v>
      </c>
      <c r="AM125" s="3">
        <v>-0.21380356958118335</v>
      </c>
      <c r="AN125" s="3">
        <v>-1.9130663599534466E-4</v>
      </c>
      <c r="AO125" s="3">
        <v>0.61364099256193028</v>
      </c>
      <c r="AP125" s="3">
        <v>-0.19082674082277581</v>
      </c>
      <c r="AQ125" s="3">
        <v>-1.077574864095004</v>
      </c>
      <c r="AR125" s="3">
        <v>-0.78865188819720422</v>
      </c>
      <c r="AS125" s="3">
        <v>-1.1531331056804903</v>
      </c>
      <c r="AT125" s="3">
        <v>-0.17146291654953652</v>
      </c>
      <c r="AU125" s="3">
        <v>2.184268607135963E-2</v>
      </c>
      <c r="AV125" s="3">
        <v>1.2926885425745176</v>
      </c>
      <c r="AW125" s="3">
        <v>0.62033418732876267</v>
      </c>
      <c r="AX125" s="3">
        <v>1.4184534426575619</v>
      </c>
      <c r="AY125" s="3">
        <v>-0.11821204868266329</v>
      </c>
      <c r="AZ125" s="3">
        <v>-1.1861760594157715</v>
      </c>
      <c r="BA125" s="3">
        <v>-0.43092756196625592</v>
      </c>
      <c r="BB125" s="3">
        <v>0.6728592846792818</v>
      </c>
      <c r="BC125" s="3">
        <v>-0.32347371081687376</v>
      </c>
      <c r="BD125" s="3">
        <v>1.1126933085962873</v>
      </c>
      <c r="BE125" s="3">
        <v>-0.67138076850721573</v>
      </c>
      <c r="BF125" s="3">
        <v>6.7120947607449105E-2</v>
      </c>
      <c r="BG125" s="3">
        <v>-0.17970286766228202</v>
      </c>
      <c r="BH125" s="3">
        <v>-0.49051952639412116</v>
      </c>
      <c r="BI125" s="3">
        <v>0.61824001268595441</v>
      </c>
      <c r="BJ125" s="3">
        <v>0.62431142063726952</v>
      </c>
      <c r="BK125" s="3">
        <v>-5.0222147307467963E-2</v>
      </c>
      <c r="BL125" s="3">
        <v>-0.70995651595258391</v>
      </c>
      <c r="BM125" s="3">
        <v>-2.3018263458880958E-2</v>
      </c>
      <c r="BN125" s="3">
        <v>0.24095465358379634</v>
      </c>
      <c r="BO125" s="3">
        <v>0.3985065127403305</v>
      </c>
      <c r="BP125" s="3">
        <v>-0.96178332559364832</v>
      </c>
      <c r="BQ125" s="3">
        <v>-0.52826934238233725</v>
      </c>
      <c r="BR125" s="3">
        <v>-0.20817390928255616</v>
      </c>
      <c r="BS125" s="3">
        <v>0.18388491474230392</v>
      </c>
      <c r="BT125" s="3">
        <v>-1.1343396904710681</v>
      </c>
      <c r="BU125" s="3">
        <v>-0.50467698119852822</v>
      </c>
      <c r="BV125" s="3">
        <v>-0.28969648049191071</v>
      </c>
      <c r="BW125" s="3">
        <v>-0.72093798991159519</v>
      </c>
      <c r="BX125" s="3">
        <v>-0.54588649541828949</v>
      </c>
      <c r="BY125" s="3">
        <v>-0.93742460490052082</v>
      </c>
      <c r="BZ125" s="3">
        <v>-0.10463881005568319</v>
      </c>
      <c r="CA125" s="3">
        <v>0.13284782219268024</v>
      </c>
      <c r="CB125" s="3">
        <v>0.74944784764451289</v>
      </c>
      <c r="CC125" s="3">
        <v>-0.23662723077554731</v>
      </c>
      <c r="CD125" s="3">
        <v>0.62894975611296799</v>
      </c>
      <c r="CE125" s="3">
        <v>-0.38904107593882048</v>
      </c>
      <c r="CF125" s="3">
        <v>0.92288463733257708</v>
      </c>
      <c r="CG125" s="3">
        <v>0.2548390574444353</v>
      </c>
      <c r="CH125" s="3">
        <v>0.46589938423533905</v>
      </c>
      <c r="CI125" s="3">
        <v>-4.5870446023686638E-2</v>
      </c>
      <c r="CJ125" s="3">
        <v>0.87130580476750508</v>
      </c>
      <c r="CK125" s="3">
        <v>-9.5442302618758607E-2</v>
      </c>
      <c r="CL125" s="3">
        <v>-0.80640296543516721</v>
      </c>
      <c r="CM125" s="3">
        <v>-0.69530538117514729</v>
      </c>
      <c r="CN125" s="3">
        <v>-0.13327168149507065</v>
      </c>
      <c r="CO125" s="3">
        <v>-1.150862901262875</v>
      </c>
      <c r="CP125" s="3">
        <v>0.30791311646018255</v>
      </c>
      <c r="CQ125" s="3">
        <v>-5.2885109284627842E-2</v>
      </c>
      <c r="CR125" s="3">
        <v>1.2364009512783443</v>
      </c>
      <c r="CS125" s="3">
        <v>-0.34472848161114689</v>
      </c>
      <c r="CT125" s="3">
        <v>-0.28251720384947376</v>
      </c>
      <c r="CU125" s="3">
        <v>0.58278320106785497</v>
      </c>
      <c r="CV125" s="3">
        <v>0.22882845318807821</v>
      </c>
      <c r="CW125" s="3">
        <v>0.22426352581136921</v>
      </c>
      <c r="CX125" s="3">
        <v>3.3112853971010346E-2</v>
      </c>
      <c r="CY125" s="3">
        <v>0.16329981845379302</v>
      </c>
      <c r="CZ125" s="3">
        <v>-1.1375236399221718</v>
      </c>
      <c r="DA125" s="3">
        <v>0.78140643488626649</v>
      </c>
      <c r="DB125" s="3">
        <v>0.17576988510284094</v>
      </c>
      <c r="DC125" s="3">
        <v>-0.1614795526991423</v>
      </c>
      <c r="DD125" s="3">
        <v>4.5944098996066635E-2</v>
      </c>
      <c r="DE125" s="3">
        <v>2.9379580513163066E-2</v>
      </c>
      <c r="DF125" s="3">
        <v>-0.12504575078837599</v>
      </c>
      <c r="DG125" s="3">
        <v>0.35401735475598328</v>
      </c>
      <c r="DH125" s="3">
        <v>-0.43525667176270522</v>
      </c>
      <c r="DI125" s="3">
        <v>-0.14886936184484759</v>
      </c>
      <c r="DJ125" s="3">
        <v>4.690132269415153E-2</v>
      </c>
      <c r="DK125" s="3">
        <v>-0.36298356737545279</v>
      </c>
      <c r="DL125" s="3">
        <v>2.9371491329831649E-3</v>
      </c>
      <c r="DM125" s="3">
        <v>-0.30127228130062289</v>
      </c>
      <c r="DN125" s="3">
        <v>-0.10086274258545462</v>
      </c>
      <c r="DO125" s="3">
        <v>-0.21429490318567682</v>
      </c>
      <c r="DP125" s="3">
        <v>-0.20772751217809646</v>
      </c>
      <c r="DQ125" s="3">
        <v>-0.16909167887177054</v>
      </c>
      <c r="DR125" s="3">
        <v>-0.18078400437786574</v>
      </c>
      <c r="DS125" s="3">
        <v>-0.27158433590172909</v>
      </c>
      <c r="DT125" s="3">
        <v>0.19131952985077799</v>
      </c>
      <c r="DU125" s="3">
        <v>-2.513961397782765E-2</v>
      </c>
      <c r="DV125" s="3">
        <v>-8.8181463560309703E-2</v>
      </c>
      <c r="DW125" s="3">
        <v>0.18526926527659052</v>
      </c>
      <c r="DX125" s="3">
        <v>0.22243497785302371</v>
      </c>
      <c r="DY125" s="3">
        <v>-4.8124558774207377E-2</v>
      </c>
      <c r="DZ125" s="3">
        <v>4.2010979481198571E-2</v>
      </c>
      <c r="EA125" s="3">
        <v>-3.0994662079061704E-2</v>
      </c>
      <c r="EB125" s="3">
        <v>4.2743548194754032E-2</v>
      </c>
      <c r="EC125" s="3">
        <v>-5.9240239537043556E-2</v>
      </c>
    </row>
    <row r="126" spans="1:133" x14ac:dyDescent="0.35">
      <c r="A126" s="2" t="s">
        <v>1915</v>
      </c>
      <c r="B126" s="3">
        <v>-0.32106568949300907</v>
      </c>
      <c r="C126" s="3">
        <v>-1.1429980149220396</v>
      </c>
      <c r="D126" s="3">
        <v>1.2981134183445815</v>
      </c>
      <c r="E126" s="3">
        <v>-1.325932498269734</v>
      </c>
      <c r="F126" s="3">
        <v>0.50322495243475929</v>
      </c>
      <c r="G126" s="3">
        <v>-7.0940132716613716E-2</v>
      </c>
      <c r="H126" s="3">
        <v>-9.2293107574829045E-2</v>
      </c>
      <c r="I126" s="3">
        <v>-1.4159422420353882</v>
      </c>
      <c r="J126" s="3">
        <v>-0.79932509997418988</v>
      </c>
      <c r="K126" s="3">
        <v>1.4753144761679629</v>
      </c>
      <c r="L126" s="3">
        <v>0.34053816907099133</v>
      </c>
      <c r="M126" s="3">
        <v>0.31957138538100888</v>
      </c>
      <c r="N126" s="3">
        <v>0.96567087399662166</v>
      </c>
      <c r="O126" s="3">
        <v>-0.71330667910078949</v>
      </c>
      <c r="P126" s="3">
        <v>-0.67583079518678779</v>
      </c>
      <c r="Q126" s="3">
        <v>-0.81801701613914823</v>
      </c>
      <c r="R126" s="3">
        <v>-1.4092979958455252</v>
      </c>
      <c r="S126" s="3">
        <v>0.89352726267563598</v>
      </c>
      <c r="T126" s="3">
        <v>-1.5809581618634465</v>
      </c>
      <c r="U126" s="3">
        <v>2.867556310785176E-2</v>
      </c>
      <c r="V126" s="3">
        <v>-4.0043043013280433E-2</v>
      </c>
      <c r="W126" s="3">
        <v>-1.6763047443242489</v>
      </c>
      <c r="X126" s="3">
        <v>0.6562757848323183</v>
      </c>
      <c r="Y126" s="3">
        <v>0.40990992724069036</v>
      </c>
      <c r="Z126" s="3">
        <v>0.69705457507937774</v>
      </c>
      <c r="AA126" s="3">
        <v>-0.71755996790731413</v>
      </c>
      <c r="AB126" s="3">
        <v>0.38478586304350304</v>
      </c>
      <c r="AC126" s="3">
        <v>-1.5182494583730906</v>
      </c>
      <c r="AD126" s="3">
        <v>-0.21314585355050494</v>
      </c>
      <c r="AE126" s="3">
        <v>0.63112349575978255</v>
      </c>
      <c r="AF126" s="3">
        <v>-0.96561550885143077</v>
      </c>
      <c r="AG126" s="3">
        <v>0.7700873058555483</v>
      </c>
      <c r="AH126" s="3">
        <v>0.29032370355928538</v>
      </c>
      <c r="AI126" s="3">
        <v>-0.31788785513161244</v>
      </c>
      <c r="AJ126" s="3">
        <v>0.11925001830361001</v>
      </c>
      <c r="AK126" s="3">
        <v>9.7569118635129709E-2</v>
      </c>
      <c r="AL126" s="3">
        <v>-1.5517376227011603</v>
      </c>
      <c r="AM126" s="3">
        <v>3.7050531154391456E-2</v>
      </c>
      <c r="AN126" s="3">
        <v>1.2978301768838949</v>
      </c>
      <c r="AO126" s="3">
        <v>0.28881898752280305</v>
      </c>
      <c r="AP126" s="3">
        <v>0.74150002431970252</v>
      </c>
      <c r="AQ126" s="3">
        <v>-0.58909038030163219</v>
      </c>
      <c r="AR126" s="3">
        <v>4.198601287489144E-2</v>
      </c>
      <c r="AS126" s="3">
        <v>1.5397480591880017</v>
      </c>
      <c r="AT126" s="3">
        <v>0.75310385626959575</v>
      </c>
      <c r="AU126" s="3">
        <v>-0.99217104294770941</v>
      </c>
      <c r="AV126" s="3">
        <v>0.89291147643658897</v>
      </c>
      <c r="AW126" s="3">
        <v>0.61787418105572101</v>
      </c>
      <c r="AX126" s="3">
        <v>-0.53160087912064247</v>
      </c>
      <c r="AY126" s="3">
        <v>-0.45811605248405646</v>
      </c>
      <c r="AZ126" s="3">
        <v>-0.40977723379965769</v>
      </c>
      <c r="BA126" s="3">
        <v>-0.19228866199477662</v>
      </c>
      <c r="BB126" s="3">
        <v>-0.22854881351503706</v>
      </c>
      <c r="BC126" s="3">
        <v>-0.35584287092641437</v>
      </c>
      <c r="BD126" s="3">
        <v>0.34041352217062737</v>
      </c>
      <c r="BE126" s="3">
        <v>-8.5614305839052648E-2</v>
      </c>
      <c r="BF126" s="3">
        <v>0.98928555435401355</v>
      </c>
      <c r="BG126" s="3">
        <v>0.45107156303474338</v>
      </c>
      <c r="BH126" s="3">
        <v>0.93923965999841119</v>
      </c>
      <c r="BI126" s="3">
        <v>-1.0125629508421421</v>
      </c>
      <c r="BJ126" s="3">
        <v>-1.0648181404167947</v>
      </c>
      <c r="BK126" s="3">
        <v>-1.2255490551306292</v>
      </c>
      <c r="BL126" s="3">
        <v>0.2405718380543061</v>
      </c>
      <c r="BM126" s="3">
        <v>-0.8084468598002752</v>
      </c>
      <c r="BN126" s="3">
        <v>0.16568496699254212</v>
      </c>
      <c r="BO126" s="3">
        <v>0.34082771022333475</v>
      </c>
      <c r="BP126" s="3">
        <v>0.99875008926686115</v>
      </c>
      <c r="BQ126" s="3">
        <v>1.1706137913462575</v>
      </c>
      <c r="BR126" s="3">
        <v>6.1722370709961061E-2</v>
      </c>
      <c r="BS126" s="3">
        <v>-0.99954909618737242</v>
      </c>
      <c r="BT126" s="3">
        <v>-0.18538244270226853</v>
      </c>
      <c r="BU126" s="3">
        <v>0.19204767273096146</v>
      </c>
      <c r="BV126" s="3">
        <v>-0.37484062856016498</v>
      </c>
      <c r="BW126" s="3">
        <v>-0.32884689836494896</v>
      </c>
      <c r="BX126" s="3">
        <v>-0.99572018185536737</v>
      </c>
      <c r="BY126" s="3">
        <v>0.52788812198596202</v>
      </c>
      <c r="BZ126" s="3">
        <v>0.4633733182954462</v>
      </c>
      <c r="CA126" s="3">
        <v>-0.78322448437024761</v>
      </c>
      <c r="CB126" s="3">
        <v>0.31193195457090661</v>
      </c>
      <c r="CC126" s="3">
        <v>0.83318239332258204</v>
      </c>
      <c r="CD126" s="3">
        <v>-2.1583098042767476E-2</v>
      </c>
      <c r="CE126" s="3">
        <v>-0.57363278797122363</v>
      </c>
      <c r="CF126" s="3">
        <v>-1.1278707952176496E-2</v>
      </c>
      <c r="CG126" s="3">
        <v>0.50918596507080227</v>
      </c>
      <c r="CH126" s="3">
        <v>0.20716075637915235</v>
      </c>
      <c r="CI126" s="3">
        <v>0.71243200335398382</v>
      </c>
      <c r="CJ126" s="3">
        <v>-0.13051821192279728</v>
      </c>
      <c r="CK126" s="3">
        <v>-0.12922602646185782</v>
      </c>
      <c r="CL126" s="3">
        <v>0.19605462791870792</v>
      </c>
      <c r="CM126" s="3">
        <v>-0.94645872897262628</v>
      </c>
      <c r="CN126" s="3">
        <v>6.090796691481077E-2</v>
      </c>
      <c r="CO126" s="3">
        <v>0.48320327669142082</v>
      </c>
      <c r="CP126" s="3">
        <v>-0.25509420082321443</v>
      </c>
      <c r="CQ126" s="3">
        <v>0.22390656850766386</v>
      </c>
      <c r="CR126" s="3">
        <v>-3.8320452790543837E-2</v>
      </c>
      <c r="CS126" s="3">
        <v>-0.52906864921424768</v>
      </c>
      <c r="CT126" s="3">
        <v>-0.81533274723350335</v>
      </c>
      <c r="CU126" s="3">
        <v>-0.23001937362258926</v>
      </c>
      <c r="CV126" s="3">
        <v>0.39978667348032748</v>
      </c>
      <c r="CW126" s="3">
        <v>0.16059564573110863</v>
      </c>
      <c r="CX126" s="3">
        <v>0.58230553808095498</v>
      </c>
      <c r="CY126" s="3">
        <v>-0.17814324775102683</v>
      </c>
      <c r="CZ126" s="3">
        <v>-0.73162348328036997</v>
      </c>
      <c r="DA126" s="3">
        <v>0.25768248615248235</v>
      </c>
      <c r="DB126" s="3">
        <v>-0.16671779993197633</v>
      </c>
      <c r="DC126" s="3">
        <v>0.2299587719495812</v>
      </c>
      <c r="DD126" s="3">
        <v>0.49520775333833694</v>
      </c>
      <c r="DE126" s="3">
        <v>-0.16199222212658407</v>
      </c>
      <c r="DF126" s="3">
        <v>-0.31478466786283232</v>
      </c>
      <c r="DG126" s="3">
        <v>0.24845478031997884</v>
      </c>
      <c r="DH126" s="3">
        <v>-0.23484634938049456</v>
      </c>
      <c r="DI126" s="3">
        <v>0.17399130972037793</v>
      </c>
      <c r="DJ126" s="3">
        <v>-0.42472137354384687</v>
      </c>
      <c r="DK126" s="3">
        <v>-0.25597293834063278</v>
      </c>
      <c r="DL126" s="3">
        <v>0.37158252412391013</v>
      </c>
      <c r="DM126" s="3">
        <v>-0.21903422503228778</v>
      </c>
      <c r="DN126" s="3">
        <v>0.23048771730862261</v>
      </c>
      <c r="DO126" s="3">
        <v>0.1138996305344923</v>
      </c>
      <c r="DP126" s="3">
        <v>0.33809997429038446</v>
      </c>
      <c r="DQ126" s="3">
        <v>-0.14448142011276063</v>
      </c>
      <c r="DR126" s="3">
        <v>0.43956918567373365</v>
      </c>
      <c r="DS126" s="3">
        <v>0.48066884065037369</v>
      </c>
      <c r="DT126" s="3">
        <v>-0.10828424661168908</v>
      </c>
      <c r="DU126" s="3">
        <v>-0.13183580949950283</v>
      </c>
      <c r="DV126" s="3">
        <v>0.13794554912084891</v>
      </c>
      <c r="DW126" s="3">
        <v>-3.5909692971871479E-2</v>
      </c>
      <c r="DX126" s="3">
        <v>-0.16319127533026465</v>
      </c>
      <c r="DY126" s="3">
        <v>7.3791999216629739E-2</v>
      </c>
      <c r="DZ126" s="3">
        <v>-1.710009611581273E-2</v>
      </c>
      <c r="EA126" s="3">
        <v>-0.33248939313920728</v>
      </c>
      <c r="EB126" s="3">
        <v>-0.10712962219730049</v>
      </c>
      <c r="EC126" s="3">
        <v>-8.8347184696714667E-2</v>
      </c>
    </row>
    <row r="127" spans="1:133" x14ac:dyDescent="0.35">
      <c r="A127" s="2" t="s">
        <v>1916</v>
      </c>
      <c r="B127" s="3">
        <v>-0.40212068619111957</v>
      </c>
      <c r="C127" s="3">
        <v>-1.6820355172227492</v>
      </c>
      <c r="D127" s="3">
        <v>1.9068321070423218</v>
      </c>
      <c r="E127" s="3">
        <v>-2.3126959885598097</v>
      </c>
      <c r="F127" s="3">
        <v>-8.3670302044610637E-2</v>
      </c>
      <c r="G127" s="3">
        <v>0.21792666770155841</v>
      </c>
      <c r="H127" s="3">
        <v>-1.2574073687384977</v>
      </c>
      <c r="I127" s="3">
        <v>1.6155112620265868</v>
      </c>
      <c r="J127" s="3">
        <v>-1.7419368023422499</v>
      </c>
      <c r="K127" s="3">
        <v>-0.56194215441935791</v>
      </c>
      <c r="L127" s="3">
        <v>2.4806950940722721</v>
      </c>
      <c r="M127" s="3">
        <v>-0.31978278834514157</v>
      </c>
      <c r="N127" s="3">
        <v>2.0652442206258481</v>
      </c>
      <c r="O127" s="3">
        <v>1.5080481615408294</v>
      </c>
      <c r="P127" s="3">
        <v>1.5107788015217247</v>
      </c>
      <c r="Q127" s="3">
        <v>-1.8190025163614369</v>
      </c>
      <c r="R127" s="3">
        <v>1.0556678315981551</v>
      </c>
      <c r="S127" s="3">
        <v>-1.0463235773212285</v>
      </c>
      <c r="T127" s="3">
        <v>0.58372872663758457</v>
      </c>
      <c r="U127" s="3">
        <v>1.3945290900068359</v>
      </c>
      <c r="V127" s="3">
        <v>-0.6475174133576288</v>
      </c>
      <c r="W127" s="3">
        <v>4.8582089808807634E-2</v>
      </c>
      <c r="X127" s="3">
        <v>-0.38568693206070676</v>
      </c>
      <c r="Y127" s="3">
        <v>-0.20060482525073153</v>
      </c>
      <c r="Z127" s="3">
        <v>-8.3810017354045471E-3</v>
      </c>
      <c r="AA127" s="3">
        <v>0.96347474669331468</v>
      </c>
      <c r="AB127" s="3">
        <v>0.45689482207492021</v>
      </c>
      <c r="AC127" s="3">
        <v>0.3798639497884066</v>
      </c>
      <c r="AD127" s="3">
        <v>0.1796069680400614</v>
      </c>
      <c r="AE127" s="3">
        <v>-0.16777285512479301</v>
      </c>
      <c r="AF127" s="3">
        <v>-0.21467153145608386</v>
      </c>
      <c r="AG127" s="3">
        <v>-8.2767243407505367E-2</v>
      </c>
      <c r="AH127" s="3">
        <v>9.7228673639578531E-2</v>
      </c>
      <c r="AI127" s="3">
        <v>-0.26388574437369283</v>
      </c>
      <c r="AJ127" s="3">
        <v>5.2030144748940882E-2</v>
      </c>
      <c r="AK127" s="3">
        <v>0.47969754159934569</v>
      </c>
      <c r="AL127" s="3">
        <v>-0.79758092637023836</v>
      </c>
      <c r="AM127" s="3">
        <v>-0.49069897726474115</v>
      </c>
      <c r="AN127" s="3">
        <v>8.5984248537839883E-2</v>
      </c>
      <c r="AO127" s="3">
        <v>-0.35935589578594013</v>
      </c>
      <c r="AP127" s="3">
        <v>0.3771042909560417</v>
      </c>
      <c r="AQ127" s="3">
        <v>0.51783261095284183</v>
      </c>
      <c r="AR127" s="3">
        <v>-0.35704210938501579</v>
      </c>
      <c r="AS127" s="3">
        <v>0.38662266375244558</v>
      </c>
      <c r="AT127" s="3">
        <v>0.22723800326267329</v>
      </c>
      <c r="AU127" s="3">
        <v>-0.52785592193407505</v>
      </c>
      <c r="AV127" s="3">
        <v>-0.2719504908515103</v>
      </c>
      <c r="AW127" s="3">
        <v>-0.17915703600342614</v>
      </c>
      <c r="AX127" s="3">
        <v>-0.40268085904257994</v>
      </c>
      <c r="AY127" s="3">
        <v>-0.24625003577649199</v>
      </c>
      <c r="AZ127" s="3">
        <v>0.3142534001621079</v>
      </c>
      <c r="BA127" s="3">
        <v>0.49326413991137585</v>
      </c>
      <c r="BB127" s="3">
        <v>1.2516084055203077E-2</v>
      </c>
      <c r="BC127" s="3">
        <v>-0.6736541910400462</v>
      </c>
      <c r="BD127" s="3">
        <v>0.497309065831404</v>
      </c>
      <c r="BE127" s="3">
        <v>-0.20279334113564151</v>
      </c>
      <c r="BF127" s="3">
        <v>0.78805294938014347</v>
      </c>
      <c r="BG127" s="3">
        <v>0.36048226624517687</v>
      </c>
      <c r="BH127" s="3">
        <v>-0.11488673048746345</v>
      </c>
      <c r="BI127" s="3">
        <v>0.16380578045860969</v>
      </c>
      <c r="BJ127" s="3">
        <v>-0.52850637774402376</v>
      </c>
      <c r="BK127" s="3">
        <v>-0.38211121179953805</v>
      </c>
      <c r="BL127" s="3">
        <v>0.41286050030593235</v>
      </c>
      <c r="BM127" s="3">
        <v>-0.36580460082736566</v>
      </c>
      <c r="BN127" s="3">
        <v>7.3756361255875522E-2</v>
      </c>
      <c r="BO127" s="3">
        <v>0.23669921074917766</v>
      </c>
      <c r="BP127" s="3">
        <v>-0.17856503712459254</v>
      </c>
      <c r="BQ127" s="3">
        <v>7.3903091861445613E-2</v>
      </c>
      <c r="BR127" s="3">
        <v>-6.3398802981613323E-2</v>
      </c>
      <c r="BS127" s="3">
        <v>0.28417660965881159</v>
      </c>
      <c r="BT127" s="3">
        <v>0.90232482918978119</v>
      </c>
      <c r="BU127" s="3">
        <v>-0.27286569046600423</v>
      </c>
      <c r="BV127" s="3">
        <v>0.26776618054376572</v>
      </c>
      <c r="BW127" s="3">
        <v>-0.66236714113885131</v>
      </c>
      <c r="BX127" s="3">
        <v>-0.39722925536651282</v>
      </c>
      <c r="BY127" s="3">
        <v>0.71215470669232384</v>
      </c>
      <c r="BZ127" s="3">
        <v>0.25547699376985616</v>
      </c>
      <c r="CA127" s="3">
        <v>-0.42445793825195954</v>
      </c>
      <c r="CB127" s="3">
        <v>-0.33408026773638511</v>
      </c>
      <c r="CC127" s="3">
        <v>-0.28834476911780421</v>
      </c>
      <c r="CD127" s="3">
        <v>-0.29089461133616407</v>
      </c>
      <c r="CE127" s="3">
        <v>-0.35990056024034178</v>
      </c>
      <c r="CF127" s="3">
        <v>-8.6062768833344405E-2</v>
      </c>
      <c r="CG127" s="3">
        <v>-0.28882390115303519</v>
      </c>
      <c r="CH127" s="3">
        <v>0.34461365329678129</v>
      </c>
      <c r="CI127" s="3">
        <v>-0.2895689391544245</v>
      </c>
      <c r="CJ127" s="3">
        <v>-2.4917271198490781E-2</v>
      </c>
      <c r="CK127" s="3">
        <v>0.30522645932394937</v>
      </c>
      <c r="CL127" s="3">
        <v>-0.16627761780068209</v>
      </c>
      <c r="CM127" s="3">
        <v>-0.24130853846442402</v>
      </c>
      <c r="CN127" s="3">
        <v>0.23826784350036892</v>
      </c>
      <c r="CO127" s="3">
        <v>-0.11455081983551098</v>
      </c>
      <c r="CP127" s="3">
        <v>-0.34223021142354582</v>
      </c>
      <c r="CQ127" s="3">
        <v>0.50050923938650593</v>
      </c>
      <c r="CR127" s="3">
        <v>-0.57614477328230818</v>
      </c>
      <c r="CS127" s="3">
        <v>-0.69750979439530902</v>
      </c>
      <c r="CT127" s="3">
        <v>2.9609644720664942E-2</v>
      </c>
      <c r="CU127" s="3">
        <v>0.16978378144053244</v>
      </c>
      <c r="CV127" s="3">
        <v>4.017175933454048E-2</v>
      </c>
      <c r="CW127" s="3">
        <v>-0.18197018601032042</v>
      </c>
      <c r="CX127" s="3">
        <v>9.807373469631081E-2</v>
      </c>
      <c r="CY127" s="3">
        <v>0.12859080904049219</v>
      </c>
      <c r="CZ127" s="3">
        <v>0.33241645379237961</v>
      </c>
      <c r="DA127" s="3">
        <v>-0.17485690194889736</v>
      </c>
      <c r="DB127" s="3">
        <v>0.11500132392469656</v>
      </c>
      <c r="DC127" s="3">
        <v>-0.33499755924501762</v>
      </c>
      <c r="DD127" s="3">
        <v>9.6450063990908524E-2</v>
      </c>
      <c r="DE127" s="3">
        <v>7.9327417132560779E-2</v>
      </c>
      <c r="DF127" s="3">
        <v>-0.1958941641108862</v>
      </c>
      <c r="DG127" s="3">
        <v>-0.40691325864234668</v>
      </c>
      <c r="DH127" s="3">
        <v>0.13895444489863359</v>
      </c>
      <c r="DI127" s="3">
        <v>-0.42360692121792271</v>
      </c>
      <c r="DJ127" s="3">
        <v>-0.27536551970689099</v>
      </c>
      <c r="DK127" s="3">
        <v>0.19988440385752579</v>
      </c>
      <c r="DL127" s="3">
        <v>0.34519646035793911</v>
      </c>
      <c r="DM127" s="3">
        <v>0.7918355390700148</v>
      </c>
      <c r="DN127" s="3">
        <v>-0.22196386823508821</v>
      </c>
      <c r="DO127" s="3">
        <v>-0.51898105173739462</v>
      </c>
      <c r="DP127" s="3">
        <v>-0.48282249000989669</v>
      </c>
      <c r="DQ127" s="3">
        <v>-0.24228502667177634</v>
      </c>
      <c r="DR127" s="3">
        <v>-0.48005202714058459</v>
      </c>
      <c r="DS127" s="3">
        <v>-1.4179137026448045</v>
      </c>
      <c r="DT127" s="3">
        <v>-3.7796930262155422E-2</v>
      </c>
      <c r="DU127" s="3">
        <v>1.1398448445114273</v>
      </c>
      <c r="DV127" s="3">
        <v>-9.7872726148831551E-2</v>
      </c>
      <c r="DW127" s="3">
        <v>0.23211992925565739</v>
      </c>
      <c r="DX127" s="3">
        <v>1.081879572036359</v>
      </c>
      <c r="DY127" s="3">
        <v>-0.35234382219727939</v>
      </c>
      <c r="DZ127" s="3">
        <v>0.13022496896936447</v>
      </c>
      <c r="EA127" s="3">
        <v>0.19258189625992556</v>
      </c>
      <c r="EB127" s="3">
        <v>3.4940923923102329E-2</v>
      </c>
      <c r="EC127" s="3">
        <v>0.27447202154560152</v>
      </c>
    </row>
    <row r="128" spans="1:133" x14ac:dyDescent="0.35">
      <c r="A128" s="2" t="s">
        <v>1917</v>
      </c>
      <c r="B128" s="3">
        <v>0.14842697765193782</v>
      </c>
      <c r="C128" s="3">
        <v>-1.8925108855398523</v>
      </c>
      <c r="D128" s="3">
        <v>1.3998765118392444</v>
      </c>
      <c r="E128" s="3">
        <v>-2.2288021319251703</v>
      </c>
      <c r="F128" s="3">
        <v>0.38980626651912131</v>
      </c>
      <c r="G128" s="3">
        <v>-0.10956483027957947</v>
      </c>
      <c r="H128" s="3">
        <v>-0.85723344622260955</v>
      </c>
      <c r="I128" s="3">
        <v>0.92369159799833922</v>
      </c>
      <c r="J128" s="3">
        <v>0.47979827249813833</v>
      </c>
      <c r="K128" s="3">
        <v>0.82843034102794499</v>
      </c>
      <c r="L128" s="3">
        <v>1.0761439833584516</v>
      </c>
      <c r="M128" s="3">
        <v>2.5021093368477092</v>
      </c>
      <c r="N128" s="3">
        <v>6.2104844619835786E-2</v>
      </c>
      <c r="O128" s="3">
        <v>-1.7661447743212404</v>
      </c>
      <c r="P128" s="3">
        <v>1.798215689515543</v>
      </c>
      <c r="Q128" s="3">
        <v>0.74464642770870648</v>
      </c>
      <c r="R128" s="3">
        <v>-1.0788684328887612</v>
      </c>
      <c r="S128" s="3">
        <v>0.27968454624959227</v>
      </c>
      <c r="T128" s="3">
        <v>-2.2386976909144427</v>
      </c>
      <c r="U128" s="3">
        <v>-0.98778217579700056</v>
      </c>
      <c r="V128" s="3">
        <v>-0.55689936817572661</v>
      </c>
      <c r="W128" s="3">
        <v>-0.26940589644371982</v>
      </c>
      <c r="X128" s="3">
        <v>-0.48244621681716482</v>
      </c>
      <c r="Y128" s="3">
        <v>-0.70680773077454451</v>
      </c>
      <c r="Z128" s="3">
        <v>-0.40049369227656123</v>
      </c>
      <c r="AA128" s="3">
        <v>1.3479961808018579</v>
      </c>
      <c r="AB128" s="3">
        <v>0.46365888497733537</v>
      </c>
      <c r="AC128" s="3">
        <v>0.74744079521240558</v>
      </c>
      <c r="AD128" s="3">
        <v>0.14956617693246471</v>
      </c>
      <c r="AE128" s="3">
        <v>0.65388252012937853</v>
      </c>
      <c r="AF128" s="3">
        <v>0.3249820767688662</v>
      </c>
      <c r="AG128" s="3">
        <v>-0.59665224338458411</v>
      </c>
      <c r="AH128" s="3">
        <v>-0.55165814731883678</v>
      </c>
      <c r="AI128" s="3">
        <v>-0.58899025702104246</v>
      </c>
      <c r="AJ128" s="3">
        <v>-0.27604886034518411</v>
      </c>
      <c r="AK128" s="3">
        <v>-0.60541834759260826</v>
      </c>
      <c r="AL128" s="3">
        <v>-0.57957547342837501</v>
      </c>
      <c r="AM128" s="3">
        <v>-0.93722088870253828</v>
      </c>
      <c r="AN128" s="3">
        <v>-0.13717798744008514</v>
      </c>
      <c r="AO128" s="3">
        <v>-0.1029582225673422</v>
      </c>
      <c r="AP128" s="3">
        <v>0.97227517018841425</v>
      </c>
      <c r="AQ128" s="3">
        <v>0.79458457593432352</v>
      </c>
      <c r="AR128" s="3">
        <v>-0.30746156006058695</v>
      </c>
      <c r="AS128" s="3">
        <v>-0.14616306249576827</v>
      </c>
      <c r="AT128" s="3">
        <v>0.10713788476316409</v>
      </c>
      <c r="AU128" s="3">
        <v>-0.17580922343398622</v>
      </c>
      <c r="AV128" s="3">
        <v>-0.3662018838475346</v>
      </c>
      <c r="AW128" s="3">
        <v>-0.53327033753078168</v>
      </c>
      <c r="AX128" s="3">
        <v>0.11215153803657074</v>
      </c>
      <c r="AY128" s="3">
        <v>0.43280714605229043</v>
      </c>
      <c r="AZ128" s="3">
        <v>-0.17244800730162257</v>
      </c>
      <c r="BA128" s="3">
        <v>-0.58472122443989172</v>
      </c>
      <c r="BB128" s="3">
        <v>-0.34182565770612056</v>
      </c>
      <c r="BC128" s="3">
        <v>0.3537385011106598</v>
      </c>
      <c r="BD128" s="3">
        <v>-0.85815097905823745</v>
      </c>
      <c r="BE128" s="3">
        <v>-8.1302242846376049E-2</v>
      </c>
      <c r="BF128" s="3">
        <v>0.12957236136227043</v>
      </c>
      <c r="BG128" s="3">
        <v>6.58264272953272E-2</v>
      </c>
      <c r="BH128" s="3">
        <v>-0.45499826471207477</v>
      </c>
      <c r="BI128" s="3">
        <v>-0.13884621604024583</v>
      </c>
      <c r="BJ128" s="3">
        <v>0.52525691676619501</v>
      </c>
      <c r="BK128" s="3">
        <v>0.26484700329796484</v>
      </c>
      <c r="BL128" s="3">
        <v>0.47066941483352154</v>
      </c>
      <c r="BM128" s="3">
        <v>0.47963945765836802</v>
      </c>
      <c r="BN128" s="3">
        <v>-0.12893136961492146</v>
      </c>
      <c r="BO128" s="3">
        <v>-0.49066135137896483</v>
      </c>
      <c r="BP128" s="3">
        <v>0.10202950022129142</v>
      </c>
      <c r="BQ128" s="3">
        <v>-0.5275546035004115</v>
      </c>
      <c r="BR128" s="3">
        <v>0.2305471439401274</v>
      </c>
      <c r="BS128" s="3">
        <v>-0.22103185154562432</v>
      </c>
      <c r="BT128" s="3">
        <v>-0.70045397456360781</v>
      </c>
      <c r="BU128" s="3">
        <v>-0.31485053747854042</v>
      </c>
      <c r="BV128" s="3">
        <v>0.37485450526172609</v>
      </c>
      <c r="BW128" s="3">
        <v>-1.0616770145383043</v>
      </c>
      <c r="BX128" s="3">
        <v>-3.8506036164291711E-4</v>
      </c>
      <c r="BY128" s="3">
        <v>-7.9241685249298616E-2</v>
      </c>
      <c r="BZ128" s="3">
        <v>0.5756196457349958</v>
      </c>
      <c r="CA128" s="3">
        <v>7.5391090440153505E-2</v>
      </c>
      <c r="CB128" s="3">
        <v>0.37899901624799409</v>
      </c>
      <c r="CC128" s="3">
        <v>-2.4621249448744626E-2</v>
      </c>
      <c r="CD128" s="3">
        <v>0.35789369853433034</v>
      </c>
      <c r="CE128" s="3">
        <v>-0.23027123132543478</v>
      </c>
      <c r="CF128" s="3">
        <v>-0.88719559794461766</v>
      </c>
      <c r="CG128" s="3">
        <v>0.91504775956805795</v>
      </c>
      <c r="CH128" s="3">
        <v>0.18795400288658221</v>
      </c>
      <c r="CI128" s="3">
        <v>0.28214093330518225</v>
      </c>
      <c r="CJ128" s="3">
        <v>0.22211176638131591</v>
      </c>
      <c r="CK128" s="3">
        <v>0.34451957773741054</v>
      </c>
      <c r="CL128" s="3">
        <v>0.89197449783802618</v>
      </c>
      <c r="CM128" s="3">
        <v>-0.13279767031965639</v>
      </c>
      <c r="CN128" s="3">
        <v>5.9886144620241465E-2</v>
      </c>
      <c r="CO128" s="3">
        <v>-0.3247912287706658</v>
      </c>
      <c r="CP128" s="3">
        <v>-0.17636740973711065</v>
      </c>
      <c r="CQ128" s="3">
        <v>0.69333191858859111</v>
      </c>
      <c r="CR128" s="3">
        <v>0.33219276765310402</v>
      </c>
      <c r="CS128" s="3">
        <v>-2.9121100244500622E-2</v>
      </c>
      <c r="CT128" s="3">
        <v>0.31949387095427356</v>
      </c>
      <c r="CU128" s="3">
        <v>-0.47023640309799064</v>
      </c>
      <c r="CV128" s="3">
        <v>5.3548510968483037E-2</v>
      </c>
      <c r="CW128" s="3">
        <v>-1.0563868176990969</v>
      </c>
      <c r="CX128" s="3">
        <v>0.32451944839500446</v>
      </c>
      <c r="CY128" s="3">
        <v>-0.52495014863177047</v>
      </c>
      <c r="CZ128" s="3">
        <v>0.89036142955812647</v>
      </c>
      <c r="DA128" s="3">
        <v>0.2210339371441313</v>
      </c>
      <c r="DB128" s="3">
        <v>5.9322004720918843E-2</v>
      </c>
      <c r="DC128" s="3">
        <v>0.37898543267793344</v>
      </c>
      <c r="DD128" s="3">
        <v>-4.077005612655972E-2</v>
      </c>
      <c r="DE128" s="3">
        <v>0.5681125156597373</v>
      </c>
      <c r="DF128" s="3">
        <v>0.36997192768414044</v>
      </c>
      <c r="DG128" s="3">
        <v>1.0151333686398887</v>
      </c>
      <c r="DH128" s="3">
        <v>5.6778519800100159E-2</v>
      </c>
      <c r="DI128" s="3">
        <v>-0.9218394999480618</v>
      </c>
      <c r="DJ128" s="3">
        <v>1.1392293150009332</v>
      </c>
      <c r="DK128" s="3">
        <v>-4.0492320565393848E-2</v>
      </c>
      <c r="DL128" s="3">
        <v>-0.45728120259353477</v>
      </c>
      <c r="DM128" s="3">
        <v>-0.52419631892125729</v>
      </c>
      <c r="DN128" s="3">
        <v>-0.11002589935261811</v>
      </c>
      <c r="DO128" s="3">
        <v>9.0377571157403913E-2</v>
      </c>
      <c r="DP128" s="3">
        <v>-3.5947946881555989E-2</v>
      </c>
      <c r="DQ128" s="3">
        <v>0.25689095089766006</v>
      </c>
      <c r="DR128" s="3">
        <v>-0.67135341924182079</v>
      </c>
      <c r="DS128" s="3">
        <v>0.30121236831072418</v>
      </c>
      <c r="DT128" s="3">
        <v>-0.21700562959430861</v>
      </c>
      <c r="DU128" s="3">
        <v>0.13824553798572489</v>
      </c>
      <c r="DV128" s="3">
        <v>5.9871160123465966E-2</v>
      </c>
      <c r="DW128" s="3">
        <v>0.22048174043093621</v>
      </c>
      <c r="DX128" s="3">
        <v>-0.3318014991916835</v>
      </c>
      <c r="DY128" s="3">
        <v>0.15088268644029609</v>
      </c>
      <c r="DZ128" s="3">
        <v>0.21948877174827389</v>
      </c>
      <c r="EA128" s="3">
        <v>6.7389503871342737E-2</v>
      </c>
      <c r="EB128" s="3">
        <v>0.14409765305704234</v>
      </c>
      <c r="EC128" s="3">
        <v>0.10535496629313465</v>
      </c>
    </row>
    <row r="129" spans="1:133" x14ac:dyDescent="0.35">
      <c r="A129" s="2" t="s">
        <v>1918</v>
      </c>
      <c r="B129" s="3">
        <v>-0.20127517716831211</v>
      </c>
      <c r="C129" s="3">
        <v>-1.3541145367970311</v>
      </c>
      <c r="D129" s="3">
        <v>1.5313387679222288</v>
      </c>
      <c r="E129" s="3">
        <v>-2.0732954659702134</v>
      </c>
      <c r="F129" s="3">
        <v>-0.19424000636662148</v>
      </c>
      <c r="G129" s="3">
        <v>0.3711281508222144</v>
      </c>
      <c r="H129" s="3">
        <v>-1.3963642180469751</v>
      </c>
      <c r="I129" s="3">
        <v>8.3638886991886027E-2</v>
      </c>
      <c r="J129" s="3">
        <v>1.0524734551237189</v>
      </c>
      <c r="K129" s="3">
        <v>0.88596256190733247</v>
      </c>
      <c r="L129" s="3">
        <v>1.1223314665630291</v>
      </c>
      <c r="M129" s="3">
        <v>2.0797902759348403</v>
      </c>
      <c r="N129" s="3">
        <v>-0.1753714645150424</v>
      </c>
      <c r="O129" s="3">
        <v>-1.7765746207844604</v>
      </c>
      <c r="P129" s="3">
        <v>1.3829869437941715</v>
      </c>
      <c r="Q129" s="3">
        <v>0.89287231418595026</v>
      </c>
      <c r="R129" s="3">
        <v>-0.53261609451456571</v>
      </c>
      <c r="S129" s="3">
        <v>-0.55686614142772617</v>
      </c>
      <c r="T129" s="3">
        <v>-2.4499985641162159</v>
      </c>
      <c r="U129" s="3">
        <v>-0.58275004224991089</v>
      </c>
      <c r="V129" s="3">
        <v>-0.23239252181228809</v>
      </c>
      <c r="W129" s="3">
        <v>0.28499412737294183</v>
      </c>
      <c r="X129" s="3">
        <v>7.1334524191795215E-2</v>
      </c>
      <c r="Y129" s="3">
        <v>-0.49031314027047251</v>
      </c>
      <c r="Z129" s="3">
        <v>-0.37093141575330491</v>
      </c>
      <c r="AA129" s="3">
        <v>0.73598542945834089</v>
      </c>
      <c r="AB129" s="3">
        <v>-0.60791413493969659</v>
      </c>
      <c r="AC129" s="3">
        <v>0.48416134356859764</v>
      </c>
      <c r="AD129" s="3">
        <v>1.1627364686798705</v>
      </c>
      <c r="AE129" s="3">
        <v>0.24917586898704522</v>
      </c>
      <c r="AF129" s="3">
        <v>0.17189450021129343</v>
      </c>
      <c r="AG129" s="3">
        <v>0.28994808541316691</v>
      </c>
      <c r="AH129" s="3">
        <v>-0.80367470056611745</v>
      </c>
      <c r="AI129" s="3">
        <v>-1.151500500680229</v>
      </c>
      <c r="AJ129" s="3">
        <v>-0.79924222653061638</v>
      </c>
      <c r="AK129" s="3">
        <v>-0.23938318973475392</v>
      </c>
      <c r="AL129" s="3">
        <v>-0.3004753417898251</v>
      </c>
      <c r="AM129" s="3">
        <v>-0.41032917091343912</v>
      </c>
      <c r="AN129" s="3">
        <v>0.28483451157350503</v>
      </c>
      <c r="AO129" s="3">
        <v>-0.14833903680587104</v>
      </c>
      <c r="AP129" s="3">
        <v>0.78638323304558611</v>
      </c>
      <c r="AQ129" s="3">
        <v>0.15100304659575101</v>
      </c>
      <c r="AR129" s="3">
        <v>0.48443058550392937</v>
      </c>
      <c r="AS129" s="3">
        <v>5.2138490182007342E-2</v>
      </c>
      <c r="AT129" s="3">
        <v>-1.020685604780101</v>
      </c>
      <c r="AU129" s="3">
        <v>0.93710872895479924</v>
      </c>
      <c r="AV129" s="3">
        <v>-0.62942687702203703</v>
      </c>
      <c r="AW129" s="3">
        <v>1.3138768184710053E-2</v>
      </c>
      <c r="AX129" s="3">
        <v>0.19277753989625765</v>
      </c>
      <c r="AY129" s="3">
        <v>5.2797013844533523E-2</v>
      </c>
      <c r="AZ129" s="3">
        <v>0.40006813455710544</v>
      </c>
      <c r="BA129" s="3">
        <v>0.24776340411447095</v>
      </c>
      <c r="BB129" s="3">
        <v>-0.46600580517713713</v>
      </c>
      <c r="BC129" s="3">
        <v>-0.34714888134951877</v>
      </c>
      <c r="BD129" s="3">
        <v>-0.41082666741538759</v>
      </c>
      <c r="BE129" s="3">
        <v>0.75495954782612307</v>
      </c>
      <c r="BF129" s="3">
        <v>-0.60118636234964318</v>
      </c>
      <c r="BG129" s="3">
        <v>-0.18494618448218816</v>
      </c>
      <c r="BH129" s="3">
        <v>-0.3768882858738134</v>
      </c>
      <c r="BI129" s="3">
        <v>0.76950694819710019</v>
      </c>
      <c r="BJ129" s="3">
        <v>0.21596910090898272</v>
      </c>
      <c r="BK129" s="3">
        <v>0.69644266096681751</v>
      </c>
      <c r="BL129" s="3">
        <v>0.24800869508825679</v>
      </c>
      <c r="BM129" s="3">
        <v>0.32333693603702041</v>
      </c>
      <c r="BN129" s="3">
        <v>-0.12382162884724533</v>
      </c>
      <c r="BO129" s="3">
        <v>-3.8568877826519597E-2</v>
      </c>
      <c r="BP129" s="3">
        <v>-5.8577179982046944E-2</v>
      </c>
      <c r="BQ129" s="3">
        <v>1.06809244192863</v>
      </c>
      <c r="BR129" s="3">
        <v>0.44862831845059897</v>
      </c>
      <c r="BS129" s="3">
        <v>1.226750380348465</v>
      </c>
      <c r="BT129" s="3">
        <v>-0.34177844220386305</v>
      </c>
      <c r="BU129" s="3">
        <v>3.4141234063588119E-3</v>
      </c>
      <c r="BV129" s="3">
        <v>-8.1183948986925658E-3</v>
      </c>
      <c r="BW129" s="3">
        <v>1.1775730812455911</v>
      </c>
      <c r="BX129" s="3">
        <v>0.37308959036065037</v>
      </c>
      <c r="BY129" s="3">
        <v>0.12967159936140524</v>
      </c>
      <c r="BZ129" s="3">
        <v>-0.85685621732810957</v>
      </c>
      <c r="CA129" s="3">
        <v>0.40909009258848855</v>
      </c>
      <c r="CB129" s="3">
        <v>0.30496793306159942</v>
      </c>
      <c r="CC129" s="3">
        <v>0.82622789078242309</v>
      </c>
      <c r="CD129" s="3">
        <v>-0.51804441179273153</v>
      </c>
      <c r="CE129" s="3">
        <v>0.39064160523017882</v>
      </c>
      <c r="CF129" s="3">
        <v>0.28098528860919003</v>
      </c>
      <c r="CG129" s="3">
        <v>-5.3654502804144834E-2</v>
      </c>
      <c r="CH129" s="3">
        <v>-4.2910099767586085E-2</v>
      </c>
      <c r="CI129" s="3">
        <v>0.22629192200339243</v>
      </c>
      <c r="CJ129" s="3">
        <v>-0.55997500031755021</v>
      </c>
      <c r="CK129" s="3">
        <v>-0.38067864503769172</v>
      </c>
      <c r="CL129" s="3">
        <v>-0.23562450114194475</v>
      </c>
      <c r="CM129" s="3">
        <v>-6.9580393812344196E-2</v>
      </c>
      <c r="CN129" s="3">
        <v>0.24857548133687171</v>
      </c>
      <c r="CO129" s="3">
        <v>-0.42509255553798814</v>
      </c>
      <c r="CP129" s="3">
        <v>-0.47263282622635433</v>
      </c>
      <c r="CQ129" s="3">
        <v>-0.49295351698928802</v>
      </c>
      <c r="CR129" s="3">
        <v>0.28556697912260687</v>
      </c>
      <c r="CS129" s="3">
        <v>0.59535140467161218</v>
      </c>
      <c r="CT129" s="3">
        <v>0.16737919028145729</v>
      </c>
      <c r="CU129" s="3">
        <v>0.78207316265218851</v>
      </c>
      <c r="CV129" s="3">
        <v>-0.49902599045403523</v>
      </c>
      <c r="CW129" s="3">
        <v>0.45687962894155687</v>
      </c>
      <c r="CX129" s="3">
        <v>-0.20632162604268048</v>
      </c>
      <c r="CY129" s="3">
        <v>0.13763040095773976</v>
      </c>
      <c r="CZ129" s="3">
        <v>-0.99296088007229211</v>
      </c>
      <c r="DA129" s="3">
        <v>3.2575133561850655E-2</v>
      </c>
      <c r="DB129" s="3">
        <v>-0.55889950781718578</v>
      </c>
      <c r="DC129" s="3">
        <v>0.61350939935898863</v>
      </c>
      <c r="DD129" s="3">
        <v>0.54713194652309916</v>
      </c>
      <c r="DE129" s="3">
        <v>-0.2877471508780553</v>
      </c>
      <c r="DF129" s="3">
        <v>-0.24599622583750366</v>
      </c>
      <c r="DG129" s="3">
        <v>-0.30151684374637028</v>
      </c>
      <c r="DH129" s="3">
        <v>0.47378664963158551</v>
      </c>
      <c r="DI129" s="3">
        <v>0.93283576986508732</v>
      </c>
      <c r="DJ129" s="3">
        <v>-1.0416238747315183</v>
      </c>
      <c r="DK129" s="3">
        <v>-0.17827141191932333</v>
      </c>
      <c r="DL129" s="3">
        <v>0.61414656116538069</v>
      </c>
      <c r="DM129" s="3">
        <v>0.23790901897365496</v>
      </c>
      <c r="DN129" s="3">
        <v>-0.23755802979705135</v>
      </c>
      <c r="DO129" s="3">
        <v>-2.4603104862636456E-2</v>
      </c>
      <c r="DP129" s="3">
        <v>-0.17219300607963309</v>
      </c>
      <c r="DQ129" s="3">
        <v>-0.22159897132944301</v>
      </c>
      <c r="DR129" s="3">
        <v>0.49068313698997895</v>
      </c>
      <c r="DS129" s="3">
        <v>-0.49092122952249351</v>
      </c>
      <c r="DT129" s="3">
        <v>-5.1398718727631514E-2</v>
      </c>
      <c r="DU129" s="3">
        <v>-0.36237321292150554</v>
      </c>
      <c r="DV129" s="3">
        <v>-5.8496134005520901E-2</v>
      </c>
      <c r="DW129" s="3">
        <v>-2.4406891697849729E-2</v>
      </c>
      <c r="DX129" s="3">
        <v>0.44751642414580606</v>
      </c>
      <c r="DY129" s="3">
        <v>-0.13265839792896184</v>
      </c>
      <c r="DZ129" s="3">
        <v>-3.5057081845070927E-2</v>
      </c>
      <c r="EA129" s="3">
        <v>-0.24305003663831784</v>
      </c>
      <c r="EB129" s="3">
        <v>-1.7947104604541051E-2</v>
      </c>
      <c r="EC129" s="3">
        <v>-5.5479852272761934E-2</v>
      </c>
    </row>
    <row r="130" spans="1:133" x14ac:dyDescent="0.35">
      <c r="A130" s="2" t="s">
        <v>1919</v>
      </c>
      <c r="B130" s="3">
        <v>0.13597736195681945</v>
      </c>
      <c r="C130" s="3">
        <v>-1.405559025613472</v>
      </c>
      <c r="D130" s="3">
        <v>2.0671686645033911</v>
      </c>
      <c r="E130" s="3">
        <v>-1.8505617449145537</v>
      </c>
      <c r="F130" s="3">
        <v>-0.26178300638524526</v>
      </c>
      <c r="G130" s="3">
        <v>-0.49962904596596724</v>
      </c>
      <c r="H130" s="3">
        <v>-1.7794561630591569E-2</v>
      </c>
      <c r="I130" s="3">
        <v>-0.65801886468402548</v>
      </c>
      <c r="J130" s="3">
        <v>-0.52088137112860722</v>
      </c>
      <c r="K130" s="3">
        <v>-0.1133864021201125</v>
      </c>
      <c r="L130" s="3">
        <v>0.75216597848256483</v>
      </c>
      <c r="M130" s="3">
        <v>1.6843592871395815E-3</v>
      </c>
      <c r="N130" s="3">
        <v>-0.22399030316992735</v>
      </c>
      <c r="O130" s="3">
        <v>-0.76376461880946278</v>
      </c>
      <c r="P130" s="3">
        <v>-0.2371750479222613</v>
      </c>
      <c r="Q130" s="3">
        <v>-0.17159817193187535</v>
      </c>
      <c r="R130" s="3">
        <v>-0.4769463647507759</v>
      </c>
      <c r="S130" s="3">
        <v>1.5254062779420796</v>
      </c>
      <c r="T130" s="3">
        <v>0.55360488646430039</v>
      </c>
      <c r="U130" s="3">
        <v>-0.75623437005575822</v>
      </c>
      <c r="V130" s="3">
        <v>-5.7387729424865537E-2</v>
      </c>
      <c r="W130" s="3">
        <v>-0.18651006520376021</v>
      </c>
      <c r="X130" s="3">
        <v>-0.88915104490582897</v>
      </c>
      <c r="Y130" s="3">
        <v>0.67699222096663203</v>
      </c>
      <c r="Z130" s="3">
        <v>-0.39135458814115059</v>
      </c>
      <c r="AA130" s="3">
        <v>-0.83346413986733281</v>
      </c>
      <c r="AB130" s="3">
        <v>1.2565405083165873</v>
      </c>
      <c r="AC130" s="3">
        <v>0.81973245638140324</v>
      </c>
      <c r="AD130" s="3">
        <v>0.892694574139695</v>
      </c>
      <c r="AE130" s="3">
        <v>-0.76899343325812219</v>
      </c>
      <c r="AF130" s="3">
        <v>-0.49597063414795273</v>
      </c>
      <c r="AG130" s="3">
        <v>-1.6460515967398246</v>
      </c>
      <c r="AH130" s="3">
        <v>-1.2067454025356854</v>
      </c>
      <c r="AI130" s="3">
        <v>1.6630684951329606</v>
      </c>
      <c r="AJ130" s="3">
        <v>1.1786562883074454</v>
      </c>
      <c r="AK130" s="3">
        <v>-0.29356996433575316</v>
      </c>
      <c r="AL130" s="3">
        <v>0.25076780266631726</v>
      </c>
      <c r="AM130" s="3">
        <v>0.75313387953215138</v>
      </c>
      <c r="AN130" s="3">
        <v>7.3945563877084203E-2</v>
      </c>
      <c r="AO130" s="3">
        <v>8.8346559617502804E-2</v>
      </c>
      <c r="AP130" s="3">
        <v>-4.9748207936987691E-2</v>
      </c>
      <c r="AQ130" s="3">
        <v>-0.6228173193290808</v>
      </c>
      <c r="AR130" s="3">
        <v>-0.65576415138638322</v>
      </c>
      <c r="AS130" s="3">
        <v>1.2426213226351761</v>
      </c>
      <c r="AT130" s="3">
        <v>-1.4614873958166812</v>
      </c>
      <c r="AU130" s="3">
        <v>-1.633830449575175</v>
      </c>
      <c r="AV130" s="3">
        <v>-0.22395751134491301</v>
      </c>
      <c r="AW130" s="3">
        <v>-9.2730135349260584E-2</v>
      </c>
      <c r="AX130" s="3">
        <v>-1.2879415768634532</v>
      </c>
      <c r="AY130" s="3">
        <v>-0.82519383699172011</v>
      </c>
      <c r="AZ130" s="3">
        <v>0.20308979055587117</v>
      </c>
      <c r="BA130" s="3">
        <v>-0.33528143901689944</v>
      </c>
      <c r="BB130" s="3">
        <v>0.97891422273802864</v>
      </c>
      <c r="BC130" s="3">
        <v>0.83148825003135374</v>
      </c>
      <c r="BD130" s="3">
        <v>0.33154380176885767</v>
      </c>
      <c r="BE130" s="3">
        <v>-0.49836873044842189</v>
      </c>
      <c r="BF130" s="3">
        <v>-0.22981917676167923</v>
      </c>
      <c r="BG130" s="3">
        <v>-0.19495557626395679</v>
      </c>
      <c r="BH130" s="3">
        <v>-7.8981957059924182E-2</v>
      </c>
      <c r="BI130" s="3">
        <v>0.16744685628348835</v>
      </c>
      <c r="BJ130" s="3">
        <v>1.0192422541195323</v>
      </c>
      <c r="BK130" s="3">
        <v>0.14361442611643568</v>
      </c>
      <c r="BL130" s="3">
        <v>-1.4289733032998646</v>
      </c>
      <c r="BM130" s="3">
        <v>0.17711258741869468</v>
      </c>
      <c r="BN130" s="3">
        <v>0.33219267133162583</v>
      </c>
      <c r="BO130" s="3">
        <v>0.68622985531912961</v>
      </c>
      <c r="BP130" s="3">
        <v>-0.69792905653460424</v>
      </c>
      <c r="BQ130" s="3">
        <v>-0.34967661544117051</v>
      </c>
      <c r="BR130" s="3">
        <v>0.55637685914939428</v>
      </c>
      <c r="BS130" s="3">
        <v>0.99388471141458679</v>
      </c>
      <c r="BT130" s="3">
        <v>-0.75016813860492182</v>
      </c>
      <c r="BU130" s="3">
        <v>-8.4867827159625219E-3</v>
      </c>
      <c r="BV130" s="3">
        <v>0.61239065564578299</v>
      </c>
      <c r="BW130" s="3">
        <v>-0.17672250297319542</v>
      </c>
      <c r="BX130" s="3">
        <v>-0.453101945098831</v>
      </c>
      <c r="BY130" s="3">
        <v>0.42666724274520568</v>
      </c>
      <c r="BZ130" s="3">
        <v>-0.69923486822085934</v>
      </c>
      <c r="CA130" s="3">
        <v>-0.36200119240716888</v>
      </c>
      <c r="CB130" s="3">
        <v>1.492988512317567E-2</v>
      </c>
      <c r="CC130" s="3">
        <v>-0.65544768336392145</v>
      </c>
      <c r="CD130" s="3">
        <v>-0.25618904861227015</v>
      </c>
      <c r="CE130" s="3">
        <v>-0.63322563085092287</v>
      </c>
      <c r="CF130" s="3">
        <v>1.2927319989240631</v>
      </c>
      <c r="CG130" s="3">
        <v>0.36198460131940341</v>
      </c>
      <c r="CH130" s="3">
        <v>-0.57709218263258688</v>
      </c>
      <c r="CI130" s="3">
        <v>-0.43769257904908204</v>
      </c>
      <c r="CJ130" s="3">
        <v>-0.47680279190070901</v>
      </c>
      <c r="CK130" s="3">
        <v>-0.4938832249918701</v>
      </c>
      <c r="CL130" s="3">
        <v>0.35155935069013744</v>
      </c>
      <c r="CM130" s="3">
        <v>0.36583568415519291</v>
      </c>
      <c r="CN130" s="3">
        <v>-0.64501702141887474</v>
      </c>
      <c r="CO130" s="3">
        <v>0.23025426838241109</v>
      </c>
      <c r="CP130" s="3">
        <v>-0.19506353894636416</v>
      </c>
      <c r="CQ130" s="3">
        <v>-0.10738462611389137</v>
      </c>
      <c r="CR130" s="3">
        <v>-0.36701208266537355</v>
      </c>
      <c r="CS130" s="3">
        <v>1.2163765665537194</v>
      </c>
      <c r="CT130" s="3">
        <v>-0.82204263223887608</v>
      </c>
      <c r="CU130" s="3">
        <v>-6.6184860636850834E-2</v>
      </c>
      <c r="CV130" s="3">
        <v>0.11395043457131386</v>
      </c>
      <c r="CW130" s="3">
        <v>-0.10419560408436855</v>
      </c>
      <c r="CX130" s="3">
        <v>0.46223378211078697</v>
      </c>
      <c r="CY130" s="3">
        <v>0.20963627500202398</v>
      </c>
      <c r="CZ130" s="3">
        <v>-2.5312548558612719E-2</v>
      </c>
      <c r="DA130" s="3">
        <v>-0.36091794276948874</v>
      </c>
      <c r="DB130" s="3">
        <v>8.6485573381405917E-2</v>
      </c>
      <c r="DC130" s="3">
        <v>-0.16893047895298563</v>
      </c>
      <c r="DD130" s="3">
        <v>7.205198983560207E-2</v>
      </c>
      <c r="DE130" s="3">
        <v>-0.37944843309517173</v>
      </c>
      <c r="DF130" s="3">
        <v>0.35248247167626034</v>
      </c>
      <c r="DG130" s="3">
        <v>0.31726633164908974</v>
      </c>
      <c r="DH130" s="3">
        <v>0.4846859812016166</v>
      </c>
      <c r="DI130" s="3">
        <v>-0.32381868992151264</v>
      </c>
      <c r="DJ130" s="3">
        <v>-0.38528203461046118</v>
      </c>
      <c r="DK130" s="3">
        <v>0.20733649306198684</v>
      </c>
      <c r="DL130" s="3">
        <v>-7.4739327807460176E-2</v>
      </c>
      <c r="DM130" s="3">
        <v>-8.2414962736245267E-2</v>
      </c>
      <c r="DN130" s="3">
        <v>-0.13146507897267476</v>
      </c>
      <c r="DO130" s="3">
        <v>0.34451462651452219</v>
      </c>
      <c r="DP130" s="3">
        <v>-2.4850947327554666E-2</v>
      </c>
      <c r="DQ130" s="3">
        <v>-0.1804743716837032</v>
      </c>
      <c r="DR130" s="3">
        <v>1.5460007760509428E-2</v>
      </c>
      <c r="DS130" s="3">
        <v>0.14118039388542869</v>
      </c>
      <c r="DT130" s="3">
        <v>-0.17479418847134978</v>
      </c>
      <c r="DU130" s="3">
        <v>0.29189876700998729</v>
      </c>
      <c r="DV130" s="3">
        <v>0.37891216430817787</v>
      </c>
      <c r="DW130" s="3">
        <v>-0.21529722748987484</v>
      </c>
      <c r="DX130" s="3">
        <v>-3.3810990675727593E-3</v>
      </c>
      <c r="DY130" s="3">
        <v>-2.064525646807356E-2</v>
      </c>
      <c r="DZ130" s="3">
        <v>-3.1176876272114028E-2</v>
      </c>
      <c r="EA130" s="3">
        <v>0.176056944401254</v>
      </c>
      <c r="EB130" s="3">
        <v>-9.6305677493081998E-2</v>
      </c>
      <c r="EC130" s="3">
        <v>-1.0869114989729747E-2</v>
      </c>
    </row>
    <row r="131" spans="1:133" x14ac:dyDescent="0.35">
      <c r="A131" s="2" t="s">
        <v>1920</v>
      </c>
      <c r="B131" s="3">
        <v>0.10847560324299357</v>
      </c>
      <c r="C131" s="3">
        <v>-2.2400098546264893</v>
      </c>
      <c r="D131" s="3">
        <v>0.27512729583083306</v>
      </c>
      <c r="E131" s="3">
        <v>-0.89138054658024535</v>
      </c>
      <c r="F131" s="3">
        <v>-0.55168464119943961</v>
      </c>
      <c r="G131" s="3">
        <v>-1.1193789720119525</v>
      </c>
      <c r="H131" s="3">
        <v>1.0117036007979801</v>
      </c>
      <c r="I131" s="3">
        <v>-0.53861657475417846</v>
      </c>
      <c r="J131" s="3">
        <v>1.1987928310888472</v>
      </c>
      <c r="K131" s="3">
        <v>0.61081329601737311</v>
      </c>
      <c r="L131" s="3">
        <v>-2.0105445864361666</v>
      </c>
      <c r="M131" s="3">
        <v>-0.18122741650208546</v>
      </c>
      <c r="N131" s="3">
        <v>-0.40590567078199408</v>
      </c>
      <c r="O131" s="3">
        <v>-0.36572256416823345</v>
      </c>
      <c r="P131" s="3">
        <v>0.18608538821362297</v>
      </c>
      <c r="Q131" s="3">
        <v>-2.4849121641635066E-2</v>
      </c>
      <c r="R131" s="3">
        <v>-4.6395198675350663E-2</v>
      </c>
      <c r="S131" s="3">
        <v>-1.2179635398455961</v>
      </c>
      <c r="T131" s="3">
        <v>1.0876837288601888</v>
      </c>
      <c r="U131" s="3">
        <v>0.18506694001876747</v>
      </c>
      <c r="V131" s="3">
        <v>-5.9212348632379667E-2</v>
      </c>
      <c r="W131" s="3">
        <v>-0.78952826496226491</v>
      </c>
      <c r="X131" s="3">
        <v>-0.15921201079431918</v>
      </c>
      <c r="Y131" s="3">
        <v>0.40675217693999932</v>
      </c>
      <c r="Z131" s="3">
        <v>1.0640613496845712</v>
      </c>
      <c r="AA131" s="3">
        <v>-0.66967739895136202</v>
      </c>
      <c r="AB131" s="3">
        <v>-0.52189563081830537</v>
      </c>
      <c r="AC131" s="3">
        <v>0.67818778252698397</v>
      </c>
      <c r="AD131" s="3">
        <v>0.88371175253370848</v>
      </c>
      <c r="AE131" s="3">
        <v>-0.58188861131857184</v>
      </c>
      <c r="AF131" s="3">
        <v>-0.37589482058238494</v>
      </c>
      <c r="AG131" s="3">
        <v>-1.3992388685084394</v>
      </c>
      <c r="AH131" s="3">
        <v>-0.10658185357913381</v>
      </c>
      <c r="AI131" s="3">
        <v>0.55430148330556284</v>
      </c>
      <c r="AJ131" s="3">
        <v>-0.14204680557814603</v>
      </c>
      <c r="AK131" s="3">
        <v>0.56741781109576728</v>
      </c>
      <c r="AL131" s="3">
        <v>0.81160534959767017</v>
      </c>
      <c r="AM131" s="3">
        <v>0.19983110041798302</v>
      </c>
      <c r="AN131" s="3">
        <v>0.21953622479618698</v>
      </c>
      <c r="AO131" s="3">
        <v>-8.4137834116322363E-2</v>
      </c>
      <c r="AP131" s="3">
        <v>0.51883850416642385</v>
      </c>
      <c r="AQ131" s="3">
        <v>0.42298308927021033</v>
      </c>
      <c r="AR131" s="3">
        <v>-1.5015299169890417</v>
      </c>
      <c r="AS131" s="3">
        <v>-0.24588159494691167</v>
      </c>
      <c r="AT131" s="3">
        <v>0.36071389599013365</v>
      </c>
      <c r="AU131" s="3">
        <v>0.21762910466108265</v>
      </c>
      <c r="AV131" s="3">
        <v>0.73212272084156227</v>
      </c>
      <c r="AW131" s="3">
        <v>-0.73715651415400463</v>
      </c>
      <c r="AX131" s="3">
        <v>0.27461180320166029</v>
      </c>
      <c r="AY131" s="3">
        <v>-4.2791833169484345E-2</v>
      </c>
      <c r="AZ131" s="3">
        <v>0.61693321062193085</v>
      </c>
      <c r="BA131" s="3">
        <v>0.50839968969284532</v>
      </c>
      <c r="BB131" s="3">
        <v>-0.22475156696539633</v>
      </c>
      <c r="BC131" s="3">
        <v>0.28179490257582601</v>
      </c>
      <c r="BD131" s="3">
        <v>0.30277304703799218</v>
      </c>
      <c r="BE131" s="3">
        <v>-0.32671201083966217</v>
      </c>
      <c r="BF131" s="3">
        <v>2.4425162851589852</v>
      </c>
      <c r="BG131" s="3">
        <v>-9.6033033950299149E-2</v>
      </c>
      <c r="BH131" s="3">
        <v>0.226975574666963</v>
      </c>
      <c r="BI131" s="3">
        <v>-0.20736023602226564</v>
      </c>
      <c r="BJ131" s="3">
        <v>0.43966968427307634</v>
      </c>
      <c r="BK131" s="3">
        <v>0.36562125416305336</v>
      </c>
      <c r="BL131" s="3">
        <v>-0.12574702097588428</v>
      </c>
      <c r="BM131" s="3">
        <v>3.0901899413624655E-3</v>
      </c>
      <c r="BN131" s="3">
        <v>-0.43729481015869198</v>
      </c>
      <c r="BO131" s="3">
        <v>0.41248606841727703</v>
      </c>
      <c r="BP131" s="3">
        <v>-0.48800683502588177</v>
      </c>
      <c r="BQ131" s="3">
        <v>-0.89577349337441947</v>
      </c>
      <c r="BR131" s="3">
        <v>0.46519473492500035</v>
      </c>
      <c r="BS131" s="3">
        <v>0.59850125032220669</v>
      </c>
      <c r="BT131" s="3">
        <v>-1.2305748351444759</v>
      </c>
      <c r="BU131" s="3">
        <v>-3.2030760588422594E-2</v>
      </c>
      <c r="BV131" s="3">
        <v>-0.39788055785073434</v>
      </c>
      <c r="BW131" s="3">
        <v>-0.55563555700651246</v>
      </c>
      <c r="BX131" s="3">
        <v>0.18048626920274968</v>
      </c>
      <c r="BY131" s="3">
        <v>0.77180375097419762</v>
      </c>
      <c r="BZ131" s="3">
        <v>0.34334133861410465</v>
      </c>
      <c r="CA131" s="3">
        <v>-9.1738525665275971E-3</v>
      </c>
      <c r="CB131" s="3">
        <v>0.39142670638550986</v>
      </c>
      <c r="CC131" s="3">
        <v>1.2012984070528865</v>
      </c>
      <c r="CD131" s="3">
        <v>-0.26139934627087313</v>
      </c>
      <c r="CE131" s="3">
        <v>-3.2473419380418004E-3</v>
      </c>
      <c r="CF131" s="3">
        <v>-0.85615436108436782</v>
      </c>
      <c r="CG131" s="3">
        <v>-0.47477553785831189</v>
      </c>
      <c r="CH131" s="3">
        <v>-0.46786241973178949</v>
      </c>
      <c r="CI131" s="3">
        <v>1.2386615210331119E-3</v>
      </c>
      <c r="CJ131" s="3">
        <v>-0.36800284590049492</v>
      </c>
      <c r="CK131" s="3">
        <v>-0.3626913960592314</v>
      </c>
      <c r="CL131" s="3">
        <v>-0.53489680795459771</v>
      </c>
      <c r="CM131" s="3">
        <v>-0.6638236091688432</v>
      </c>
      <c r="CN131" s="3">
        <v>-6.2008743538234191E-2</v>
      </c>
      <c r="CO131" s="3">
        <v>1.1053895787201236</v>
      </c>
      <c r="CP131" s="3">
        <v>-0.43127510502322147</v>
      </c>
      <c r="CQ131" s="3">
        <v>-0.41242736532165936</v>
      </c>
      <c r="CR131" s="3">
        <v>0.50814900972723087</v>
      </c>
      <c r="CS131" s="3">
        <v>-0.73840361674505406</v>
      </c>
      <c r="CT131" s="3">
        <v>0.43200664155848095</v>
      </c>
      <c r="CU131" s="3">
        <v>0.23057962167456728</v>
      </c>
      <c r="CV131" s="3">
        <v>-0.72838111091069457</v>
      </c>
      <c r="CW131" s="3">
        <v>7.6867977023848733E-2</v>
      </c>
      <c r="CX131" s="3">
        <v>-0.55665846064999369</v>
      </c>
      <c r="CY131" s="3">
        <v>0.15864306566852443</v>
      </c>
      <c r="CZ131" s="3">
        <v>-0.25320781253280128</v>
      </c>
      <c r="DA131" s="3">
        <v>-0.9683263747159826</v>
      </c>
      <c r="DB131" s="3">
        <v>0.69712594133882422</v>
      </c>
      <c r="DC131" s="3">
        <v>1.1938442390401118</v>
      </c>
      <c r="DD131" s="3">
        <v>0.51371543420168331</v>
      </c>
      <c r="DE131" s="3">
        <v>0.54978582461213321</v>
      </c>
      <c r="DF131" s="3">
        <v>-0.20681107219784431</v>
      </c>
      <c r="DG131" s="3">
        <v>-0.60100472143106876</v>
      </c>
      <c r="DH131" s="3">
        <v>5.5557061748790548E-2</v>
      </c>
      <c r="DI131" s="3">
        <v>0.28749613870126256</v>
      </c>
      <c r="DJ131" s="3">
        <v>0.41605555936397781</v>
      </c>
      <c r="DK131" s="3">
        <v>0.20035614450137459</v>
      </c>
      <c r="DL131" s="3">
        <v>-2.3651496673857918E-2</v>
      </c>
      <c r="DM131" s="3">
        <v>0.12508811509963955</v>
      </c>
      <c r="DN131" s="3">
        <v>-0.27126024327958143</v>
      </c>
      <c r="DO131" s="3">
        <v>-0.17755187818000753</v>
      </c>
      <c r="DP131" s="3">
        <v>0.2408153830802327</v>
      </c>
      <c r="DQ131" s="3">
        <v>-3.4162463838817707E-2</v>
      </c>
      <c r="DR131" s="3">
        <v>-0.29757382272827326</v>
      </c>
      <c r="DS131" s="3">
        <v>0.24015515903261503</v>
      </c>
      <c r="DT131" s="3">
        <v>0.38598129031131384</v>
      </c>
      <c r="DU131" s="3">
        <v>0.12515676314815682</v>
      </c>
      <c r="DV131" s="3">
        <v>1.9452359885706753E-2</v>
      </c>
      <c r="DW131" s="3">
        <v>0.29932040076406952</v>
      </c>
      <c r="DX131" s="3">
        <v>3.1276956602872413E-2</v>
      </c>
      <c r="DY131" s="3">
        <v>0.21315022698531089</v>
      </c>
      <c r="DZ131" s="3">
        <v>0.1413348644571788</v>
      </c>
      <c r="EA131" s="3">
        <v>-0.12136689815496597</v>
      </c>
      <c r="EB131" s="3">
        <v>9.7435653208688425E-2</v>
      </c>
      <c r="EC131" s="3">
        <v>9.426883229518998E-3</v>
      </c>
    </row>
    <row r="132" spans="1:133" x14ac:dyDescent="0.35">
      <c r="A132" s="2" t="s">
        <v>1921</v>
      </c>
      <c r="B132" s="3">
        <v>-4.73472811200868E-2</v>
      </c>
      <c r="C132" s="3">
        <v>-2.0318437250971733</v>
      </c>
      <c r="D132" s="3">
        <v>0.70934359621340703</v>
      </c>
      <c r="E132" s="3">
        <v>-1.6608374644004202</v>
      </c>
      <c r="F132" s="3">
        <v>-0.89145131655584187</v>
      </c>
      <c r="G132" s="3">
        <v>-0.29847535419736382</v>
      </c>
      <c r="H132" s="3">
        <v>0.9581070105494236</v>
      </c>
      <c r="I132" s="3">
        <v>-1.8951642674141447</v>
      </c>
      <c r="J132" s="3">
        <v>0.39079233506129812</v>
      </c>
      <c r="K132" s="3">
        <v>0.90095124970552298</v>
      </c>
      <c r="L132" s="3">
        <v>0.69107108754443936</v>
      </c>
      <c r="M132" s="3">
        <v>-1.486228481170905</v>
      </c>
      <c r="N132" s="3">
        <v>1.1648940026977674</v>
      </c>
      <c r="O132" s="3">
        <v>0.98014260689697352</v>
      </c>
      <c r="P132" s="3">
        <v>3.2830804497851904E-2</v>
      </c>
      <c r="Q132" s="3">
        <v>0.61473605384449914</v>
      </c>
      <c r="R132" s="3">
        <v>-0.88156836595195653</v>
      </c>
      <c r="S132" s="3">
        <v>0.69298722161567627</v>
      </c>
      <c r="T132" s="3">
        <v>-0.1339261285365102</v>
      </c>
      <c r="U132" s="3">
        <v>0.36407585882341414</v>
      </c>
      <c r="V132" s="3">
        <v>0.3706941345081104</v>
      </c>
      <c r="W132" s="3">
        <v>1.1673122752876424</v>
      </c>
      <c r="X132" s="3">
        <v>-0.66194191341813291</v>
      </c>
      <c r="Y132" s="3">
        <v>-0.51709636027844286</v>
      </c>
      <c r="Z132" s="3">
        <v>-0.24535893773686812</v>
      </c>
      <c r="AA132" s="3">
        <v>0.32629364919770082</v>
      </c>
      <c r="AB132" s="3">
        <v>0.24726930423695526</v>
      </c>
      <c r="AC132" s="3">
        <v>-1.6805561949197445</v>
      </c>
      <c r="AD132" s="3">
        <v>1.6464560115446647</v>
      </c>
      <c r="AE132" s="3">
        <v>-0.75435811930114538</v>
      </c>
      <c r="AF132" s="3">
        <v>-0.83636460251346645</v>
      </c>
      <c r="AG132" s="3">
        <v>0.74173809255976997</v>
      </c>
      <c r="AH132" s="3">
        <v>2.0649375987077763</v>
      </c>
      <c r="AI132" s="3">
        <v>-0.82675443932048831</v>
      </c>
      <c r="AJ132" s="3">
        <v>-0.84773939375114282</v>
      </c>
      <c r="AK132" s="3">
        <v>-1.5354148094487465</v>
      </c>
      <c r="AL132" s="3">
        <v>0.59048016611285714</v>
      </c>
      <c r="AM132" s="3">
        <v>0.21384057235557619</v>
      </c>
      <c r="AN132" s="3">
        <v>-1.2701878064171681</v>
      </c>
      <c r="AO132" s="3">
        <v>0.18141417122745862</v>
      </c>
      <c r="AP132" s="3">
        <v>-1.4934427287925163</v>
      </c>
      <c r="AQ132" s="3">
        <v>-1.4766658444281076E-2</v>
      </c>
      <c r="AR132" s="3">
        <v>0.65809150548543915</v>
      </c>
      <c r="AS132" s="3">
        <v>0.30476593421881604</v>
      </c>
      <c r="AT132" s="3">
        <v>-0.71933358541311498</v>
      </c>
      <c r="AU132" s="3">
        <v>0.8976645850986319</v>
      </c>
      <c r="AV132" s="3">
        <v>-0.52371487804695993</v>
      </c>
      <c r="AW132" s="3">
        <v>0.15460200321111023</v>
      </c>
      <c r="AX132" s="3">
        <v>1.3819682036160781</v>
      </c>
      <c r="AY132" s="3">
        <v>0.52362907046321439</v>
      </c>
      <c r="AZ132" s="3">
        <v>0.20705597088321701</v>
      </c>
      <c r="BA132" s="3">
        <v>-0.67820971575957001</v>
      </c>
      <c r="BB132" s="3">
        <v>7.6067580895718578E-2</v>
      </c>
      <c r="BC132" s="3">
        <v>0.15176860424924202</v>
      </c>
      <c r="BD132" s="3">
        <v>-0.71591980815054712</v>
      </c>
      <c r="BE132" s="3">
        <v>7.2305975090026564E-2</v>
      </c>
      <c r="BF132" s="3">
        <v>6.8522816829131181E-2</v>
      </c>
      <c r="BG132" s="3">
        <v>0.29768567302457549</v>
      </c>
      <c r="BH132" s="3">
        <v>0.32893590112046223</v>
      </c>
      <c r="BI132" s="3">
        <v>-0.61440579462130107</v>
      </c>
      <c r="BJ132" s="3">
        <v>5.1062402024268601E-2</v>
      </c>
      <c r="BK132" s="3">
        <v>1.3262248666579233</v>
      </c>
      <c r="BL132" s="3">
        <v>-0.23652436464326418</v>
      </c>
      <c r="BM132" s="3">
        <v>-0.7840248740093132</v>
      </c>
      <c r="BN132" s="3">
        <v>0.91308795692844369</v>
      </c>
      <c r="BO132" s="3">
        <v>-0.80088913511739013</v>
      </c>
      <c r="BP132" s="3">
        <v>0.98263757450896161</v>
      </c>
      <c r="BQ132" s="3">
        <v>-0.31187433724453939</v>
      </c>
      <c r="BR132" s="3">
        <v>-1.6873659983614179E-2</v>
      </c>
      <c r="BS132" s="3">
        <v>0.18306379672154116</v>
      </c>
      <c r="BT132" s="3">
        <v>-1.0431151019371292</v>
      </c>
      <c r="BU132" s="3">
        <v>-1.2858708745697052</v>
      </c>
      <c r="BV132" s="3">
        <v>-0.19544557168593835</v>
      </c>
      <c r="BW132" s="3">
        <v>-0.448001339756951</v>
      </c>
      <c r="BX132" s="3">
        <v>0.1455495978061668</v>
      </c>
      <c r="BY132" s="3">
        <v>-0.80590349784433168</v>
      </c>
      <c r="BZ132" s="3">
        <v>3.4938896890384971E-2</v>
      </c>
      <c r="CA132" s="3">
        <v>-8.5387705585400056E-2</v>
      </c>
      <c r="CB132" s="3">
        <v>0.79951731948692273</v>
      </c>
      <c r="CC132" s="3">
        <v>5.0835837085180698E-2</v>
      </c>
      <c r="CD132" s="3">
        <v>7.8702385089718288E-2</v>
      </c>
      <c r="CE132" s="3">
        <v>1.2091850149006666E-2</v>
      </c>
      <c r="CF132" s="3">
        <v>0.25122858623569183</v>
      </c>
      <c r="CG132" s="3">
        <v>0.42413458160479922</v>
      </c>
      <c r="CH132" s="3">
        <v>0.25615148428718343</v>
      </c>
      <c r="CI132" s="3">
        <v>-0.65937770032770837</v>
      </c>
      <c r="CJ132" s="3">
        <v>-0.51666068819494848</v>
      </c>
      <c r="CK132" s="3">
        <v>0.59606702513952625</v>
      </c>
      <c r="CL132" s="3">
        <v>0.39417489521360577</v>
      </c>
      <c r="CM132" s="3">
        <v>0.19423258124805381</v>
      </c>
      <c r="CN132" s="3">
        <v>-0.6554598802713314</v>
      </c>
      <c r="CO132" s="3">
        <v>0.58395946008546396</v>
      </c>
      <c r="CP132" s="3">
        <v>-0.53392468247203417</v>
      </c>
      <c r="CQ132" s="3">
        <v>-0.63522736175785277</v>
      </c>
      <c r="CR132" s="3">
        <v>-0.11087163484125841</v>
      </c>
      <c r="CS132" s="3">
        <v>-0.22087076199124692</v>
      </c>
      <c r="CT132" s="3">
        <v>-0.32996620737193455</v>
      </c>
      <c r="CU132" s="3">
        <v>-0.17066287708372896</v>
      </c>
      <c r="CV132" s="3">
        <v>0.21124789057168714</v>
      </c>
      <c r="CW132" s="3">
        <v>0.67377959668815002</v>
      </c>
      <c r="CX132" s="3">
        <v>-0.21677254409341359</v>
      </c>
      <c r="CY132" s="3">
        <v>-0.38902685628470746</v>
      </c>
      <c r="CZ132" s="3">
        <v>-0.13842550128599432</v>
      </c>
      <c r="DA132" s="3">
        <v>-0.40620960885751567</v>
      </c>
      <c r="DB132" s="3">
        <v>0.15425062532479886</v>
      </c>
      <c r="DC132" s="3">
        <v>-0.37489583398302589</v>
      </c>
      <c r="DD132" s="3">
        <v>1.8700359366958685E-2</v>
      </c>
      <c r="DE132" s="3">
        <v>-0.12227447467036108</v>
      </c>
      <c r="DF132" s="3">
        <v>-0.28919563472717352</v>
      </c>
      <c r="DG132" s="3">
        <v>-0.39394740273878265</v>
      </c>
      <c r="DH132" s="3">
        <v>-0.28402788938125084</v>
      </c>
      <c r="DI132" s="3">
        <v>-0.69056021755667296</v>
      </c>
      <c r="DJ132" s="3">
        <v>0.25702220691922983</v>
      </c>
      <c r="DK132" s="3">
        <v>0.21229528298223174</v>
      </c>
      <c r="DL132" s="3">
        <v>0.24946222038065688</v>
      </c>
      <c r="DM132" s="3">
        <v>0.22204503275894813</v>
      </c>
      <c r="DN132" s="3">
        <v>4.6631405082979784E-2</v>
      </c>
      <c r="DO132" s="3">
        <v>0.24193013930542942</v>
      </c>
      <c r="DP132" s="3">
        <v>0.32786033053661362</v>
      </c>
      <c r="DQ132" s="3">
        <v>-0.30282250985101838</v>
      </c>
      <c r="DR132" s="3">
        <v>-7.7088514888126E-2</v>
      </c>
      <c r="DS132" s="3">
        <v>-9.1011825445837788E-2</v>
      </c>
      <c r="DT132" s="3">
        <v>-0.27743632091986115</v>
      </c>
      <c r="DU132" s="3">
        <v>0.32964243070798854</v>
      </c>
      <c r="DV132" s="3">
        <v>-6.5315356696673599E-2</v>
      </c>
      <c r="DW132" s="3">
        <v>3.7905963980934397E-2</v>
      </c>
      <c r="DX132" s="3">
        <v>0.15691814284789737</v>
      </c>
      <c r="DY132" s="3">
        <v>-3.1261780337323384E-3</v>
      </c>
      <c r="DZ132" s="3">
        <v>-2.6106698517899814E-3</v>
      </c>
      <c r="EA132" s="3">
        <v>2.796221186797989E-2</v>
      </c>
      <c r="EB132" s="3">
        <v>-6.2805473047940555E-2</v>
      </c>
      <c r="EC132" s="3">
        <v>4.3329150241841318E-3</v>
      </c>
    </row>
    <row r="133" spans="1:133" x14ac:dyDescent="0.35">
      <c r="A133" s="2" t="s">
        <v>1922</v>
      </c>
      <c r="B133" s="3">
        <v>0.14490296560911492</v>
      </c>
      <c r="C133" s="3">
        <v>-2.4693897508062821</v>
      </c>
      <c r="D133" s="3">
        <v>1.4076379201809646</v>
      </c>
      <c r="E133" s="3">
        <v>-1.7444397833333041</v>
      </c>
      <c r="F133" s="3">
        <v>-0.36552364263182202</v>
      </c>
      <c r="G133" s="3">
        <v>-0.80001004010518639</v>
      </c>
      <c r="H133" s="3">
        <v>-5.9285462695828468E-2</v>
      </c>
      <c r="I133" s="3">
        <v>-2.309157185181324</v>
      </c>
      <c r="J133" s="3">
        <v>-1.1646751707517236</v>
      </c>
      <c r="K133" s="3">
        <v>-0.2227886626636483</v>
      </c>
      <c r="L133" s="3">
        <v>1.1541869168159609</v>
      </c>
      <c r="M133" s="3">
        <v>1.3274950327317493E-2</v>
      </c>
      <c r="N133" s="3">
        <v>0.21827750136000981</v>
      </c>
      <c r="O133" s="3">
        <v>-0.69480961067755109</v>
      </c>
      <c r="P133" s="3">
        <v>-1.6308737880807527</v>
      </c>
      <c r="Q133" s="3">
        <v>-0.61946028374991269</v>
      </c>
      <c r="R133" s="3">
        <v>-1.1454830755864007</v>
      </c>
      <c r="S133" s="3">
        <v>0.94833426699731316</v>
      </c>
      <c r="T133" s="3">
        <v>-1.6704062086585767</v>
      </c>
      <c r="U133" s="3">
        <v>0.46697009849710486</v>
      </c>
      <c r="V133" s="3">
        <v>0.47545318749454424</v>
      </c>
      <c r="W133" s="3">
        <v>-0.90444833564831195</v>
      </c>
      <c r="X133" s="3">
        <v>-1.1290422603913168</v>
      </c>
      <c r="Y133" s="3">
        <v>0.65984477445106671</v>
      </c>
      <c r="Z133" s="3">
        <v>0.19210254704851099</v>
      </c>
      <c r="AA133" s="3">
        <v>-1.4874639356383781</v>
      </c>
      <c r="AB133" s="3">
        <v>-0.47493041903086625</v>
      </c>
      <c r="AC133" s="3">
        <v>-0.79072249840922204</v>
      </c>
      <c r="AD133" s="3">
        <v>0.93762689724718629</v>
      </c>
      <c r="AE133" s="3">
        <v>-0.42708747613263792</v>
      </c>
      <c r="AF133" s="3">
        <v>0.59551735645098469</v>
      </c>
      <c r="AG133" s="3">
        <v>3.3762977830626761E-2</v>
      </c>
      <c r="AH133" s="3">
        <v>0.20047120568417071</v>
      </c>
      <c r="AI133" s="3">
        <v>-8.5202527679788101E-2</v>
      </c>
      <c r="AJ133" s="3">
        <v>0.58886868991073982</v>
      </c>
      <c r="AK133" s="3">
        <v>-0.49522139359817963</v>
      </c>
      <c r="AL133" s="3">
        <v>0.52619493997188826</v>
      </c>
      <c r="AM133" s="3">
        <v>0.88497166784148351</v>
      </c>
      <c r="AN133" s="3">
        <v>-0.29602192708849023</v>
      </c>
      <c r="AO133" s="3">
        <v>0.53937263956085602</v>
      </c>
      <c r="AP133" s="3">
        <v>7.1051473529295001E-2</v>
      </c>
      <c r="AQ133" s="3">
        <v>-0.42915694662011244</v>
      </c>
      <c r="AR133" s="3">
        <v>0.29362071897652176</v>
      </c>
      <c r="AS133" s="3">
        <v>-0.20329567902247372</v>
      </c>
      <c r="AT133" s="3">
        <v>-1.8302726992692857E-2</v>
      </c>
      <c r="AU133" s="3">
        <v>-0.32872784903100549</v>
      </c>
      <c r="AV133" s="3">
        <v>0.34544860675679107</v>
      </c>
      <c r="AW133" s="3">
        <v>0.47871596307327807</v>
      </c>
      <c r="AX133" s="3">
        <v>-0.85439681844312576</v>
      </c>
      <c r="AY133" s="3">
        <v>0.20744345996589683</v>
      </c>
      <c r="AZ133" s="3">
        <v>-7.2409158789818462E-2</v>
      </c>
      <c r="BA133" s="3">
        <v>-0.44029573035955832</v>
      </c>
      <c r="BB133" s="3">
        <v>0.41968273856724803</v>
      </c>
      <c r="BC133" s="3">
        <v>0.22425858302878932</v>
      </c>
      <c r="BD133" s="3">
        <v>-0.12254251815488376</v>
      </c>
      <c r="BE133" s="3">
        <v>-0.49441141948580836</v>
      </c>
      <c r="BF133" s="3">
        <v>-0.19773252427609769</v>
      </c>
      <c r="BG133" s="3">
        <v>-0.2693891549361061</v>
      </c>
      <c r="BH133" s="3">
        <v>-0.4995095687410025</v>
      </c>
      <c r="BI133" s="3">
        <v>7.8353090336803377E-2</v>
      </c>
      <c r="BJ133" s="3">
        <v>5.4772012740076613E-2</v>
      </c>
      <c r="BK133" s="3">
        <v>-0.28538283348040705</v>
      </c>
      <c r="BL133" s="3">
        <v>-1.0456136674295256</v>
      </c>
      <c r="BM133" s="3">
        <v>0.62733048059924801</v>
      </c>
      <c r="BN133" s="3">
        <v>-0.19225804458489584</v>
      </c>
      <c r="BO133" s="3">
        <v>-0.49633097408490756</v>
      </c>
      <c r="BP133" s="3">
        <v>0.15618154634957171</v>
      </c>
      <c r="BQ133" s="3">
        <v>-8.2880558830626481E-3</v>
      </c>
      <c r="BR133" s="3">
        <v>-6.7546715604854785E-2</v>
      </c>
      <c r="BS133" s="3">
        <v>2.0079982753208974E-2</v>
      </c>
      <c r="BT133" s="3">
        <v>0.36309653126043578</v>
      </c>
      <c r="BU133" s="3">
        <v>0.65489912835056108</v>
      </c>
      <c r="BV133" s="3">
        <v>-4.3946588448658397E-2</v>
      </c>
      <c r="BW133" s="3">
        <v>0.8028531383763704</v>
      </c>
      <c r="BX133" s="3">
        <v>0.27134835273050806</v>
      </c>
      <c r="BY133" s="3">
        <v>-0.27816613795246325</v>
      </c>
      <c r="BZ133" s="3">
        <v>1.3638755467479996E-2</v>
      </c>
      <c r="CA133" s="3">
        <v>0.10136791730659392</v>
      </c>
      <c r="CB133" s="3">
        <v>-0.359717641917699</v>
      </c>
      <c r="CC133" s="3">
        <v>-0.13654274358132196</v>
      </c>
      <c r="CD133" s="3">
        <v>0.24795981684913615</v>
      </c>
      <c r="CE133" s="3">
        <v>0.91182879343413181</v>
      </c>
      <c r="CF133" s="3">
        <v>-0.50703997432401771</v>
      </c>
      <c r="CG133" s="3">
        <v>0.23224195750135471</v>
      </c>
      <c r="CH133" s="3">
        <v>0.45746485195124797</v>
      </c>
      <c r="CI133" s="3">
        <v>-6.8382080895657699E-2</v>
      </c>
      <c r="CJ133" s="3">
        <v>0.64959254809949729</v>
      </c>
      <c r="CK133" s="3">
        <v>-1.3469076219526865</v>
      </c>
      <c r="CL133" s="3">
        <v>-0.2375589863329268</v>
      </c>
      <c r="CM133" s="3">
        <v>-0.35697880848487196</v>
      </c>
      <c r="CN133" s="3">
        <v>0.8354114784114206</v>
      </c>
      <c r="CO133" s="3">
        <v>-7.8819723751368809E-2</v>
      </c>
      <c r="CP133" s="3">
        <v>7.6445833053379417E-2</v>
      </c>
      <c r="CQ133" s="3">
        <v>0.63961151049253362</v>
      </c>
      <c r="CR133" s="3">
        <v>0.17222541030285263</v>
      </c>
      <c r="CS133" s="3">
        <v>-0.12108727818767835</v>
      </c>
      <c r="CT133" s="3">
        <v>1.5820361558275475</v>
      </c>
      <c r="CU133" s="3">
        <v>0.31588922711575013</v>
      </c>
      <c r="CV133" s="3">
        <v>0.10879225678151073</v>
      </c>
      <c r="CW133" s="3">
        <v>0.52235010732415743</v>
      </c>
      <c r="CX133" s="3">
        <v>-0.9785457202597112</v>
      </c>
      <c r="CY133" s="3">
        <v>0.72254311287401163</v>
      </c>
      <c r="CZ133" s="3">
        <v>0.73870211095840332</v>
      </c>
      <c r="DA133" s="3">
        <v>0.5962960932029594</v>
      </c>
      <c r="DB133" s="3">
        <v>0.29043735760021827</v>
      </c>
      <c r="DC133" s="3">
        <v>-0.58365344695639398</v>
      </c>
      <c r="DD133" s="3">
        <v>-0.37695149625846486</v>
      </c>
      <c r="DE133" s="3">
        <v>1.3919726941552653</v>
      </c>
      <c r="DF133" s="3">
        <v>-0.11516703374045371</v>
      </c>
      <c r="DG133" s="3">
        <v>-0.3168603084710791</v>
      </c>
      <c r="DH133" s="3">
        <v>-0.18169239061054582</v>
      </c>
      <c r="DI133" s="3">
        <v>0.18755257127782385</v>
      </c>
      <c r="DJ133" s="3">
        <v>0.30979621934275858</v>
      </c>
      <c r="DK133" s="3">
        <v>0.25427741953732025</v>
      </c>
      <c r="DL133" s="3">
        <v>0.2183954417037049</v>
      </c>
      <c r="DM133" s="3">
        <v>0.67507369763808056</v>
      </c>
      <c r="DN133" s="3">
        <v>0.51483985641359886</v>
      </c>
      <c r="DO133" s="3">
        <v>-0.34585533866189011</v>
      </c>
      <c r="DP133" s="3">
        <v>0.15127535549452434</v>
      </c>
      <c r="DQ133" s="3">
        <v>0.29172767539967664</v>
      </c>
      <c r="DR133" s="3">
        <v>-0.34670216559399564</v>
      </c>
      <c r="DS133" s="3">
        <v>-4.7257535151348569E-2</v>
      </c>
      <c r="DT133" s="3">
        <v>-0.31254524623075736</v>
      </c>
      <c r="DU133" s="3">
        <v>-0.21711547447278115</v>
      </c>
      <c r="DV133" s="3">
        <v>-7.3978159001019186E-2</v>
      </c>
      <c r="DW133" s="3">
        <v>1.1388168211142946E-3</v>
      </c>
      <c r="DX133" s="3">
        <v>0.19275260581483317</v>
      </c>
      <c r="DY133" s="3">
        <v>-0.17607052901247139</v>
      </c>
      <c r="DZ133" s="3">
        <v>-2.9994042197569785E-3</v>
      </c>
      <c r="EA133" s="3">
        <v>0.27470688255807568</v>
      </c>
      <c r="EB133" s="3">
        <v>2.2723999258502436E-2</v>
      </c>
      <c r="EC133" s="3">
        <v>-3.8608553491547973E-2</v>
      </c>
    </row>
    <row r="134" spans="1:133" x14ac:dyDescent="0.35">
      <c r="A134" s="2" t="s">
        <v>1923</v>
      </c>
      <c r="B134" s="3">
        <v>-0.27650904899789736</v>
      </c>
      <c r="C134" s="3">
        <v>-2.5415528088553794</v>
      </c>
      <c r="D134" s="3">
        <v>1.5806814036732462</v>
      </c>
      <c r="E134" s="3">
        <v>-2.2738325807393776</v>
      </c>
      <c r="F134" s="3">
        <v>7.3882745941530853E-2</v>
      </c>
      <c r="G134" s="3">
        <v>0.26565555608599689</v>
      </c>
      <c r="H134" s="3">
        <v>-1.1713960789476927</v>
      </c>
      <c r="I134" s="3">
        <v>1.5665729301253519</v>
      </c>
      <c r="J134" s="3">
        <v>-1.0999930303591716</v>
      </c>
      <c r="K134" s="3">
        <v>-0.47238561289019537</v>
      </c>
      <c r="L134" s="3">
        <v>2.5142099224023862</v>
      </c>
      <c r="M134" s="3">
        <v>-0.2971393059805163</v>
      </c>
      <c r="N134" s="3">
        <v>1.8152860109171416</v>
      </c>
      <c r="O134" s="3">
        <v>1.2456270191283916</v>
      </c>
      <c r="P134" s="3">
        <v>1.17639046107218</v>
      </c>
      <c r="Q134" s="3">
        <v>-1.4927556394217101</v>
      </c>
      <c r="R134" s="3">
        <v>1.0477841576551148</v>
      </c>
      <c r="S134" s="3">
        <v>-1.021780789574402</v>
      </c>
      <c r="T134" s="3">
        <v>0.95784545417203537</v>
      </c>
      <c r="U134" s="3">
        <v>1.1717669253366676</v>
      </c>
      <c r="V134" s="3">
        <v>0.81041664590896967</v>
      </c>
      <c r="W134" s="3">
        <v>0.46161089957465007</v>
      </c>
      <c r="X134" s="3">
        <v>0.12676064366307266</v>
      </c>
      <c r="Y134" s="3">
        <v>0.15831410959454068</v>
      </c>
      <c r="Z134" s="3">
        <v>9.1424532253010171E-2</v>
      </c>
      <c r="AA134" s="3">
        <v>1.0975880451181879</v>
      </c>
      <c r="AB134" s="3">
        <v>0.71560392401026562</v>
      </c>
      <c r="AC134" s="3">
        <v>0.45384143068336669</v>
      </c>
      <c r="AD134" s="3">
        <v>-4.001494666634476E-2</v>
      </c>
      <c r="AE134" s="3">
        <v>0.11380643619011424</v>
      </c>
      <c r="AF134" s="3">
        <v>-0.15560135260605365</v>
      </c>
      <c r="AG134" s="3">
        <v>-0.33147646895170635</v>
      </c>
      <c r="AH134" s="3">
        <v>-3.0956432143980438E-2</v>
      </c>
      <c r="AI134" s="3">
        <v>-0.39559013909613328</v>
      </c>
      <c r="AJ134" s="3">
        <v>0.11010438086190709</v>
      </c>
      <c r="AK134" s="3">
        <v>0.54058653586941463</v>
      </c>
      <c r="AL134" s="3">
        <v>-0.22806110025527163</v>
      </c>
      <c r="AM134" s="3">
        <v>-0.75918553978887282</v>
      </c>
      <c r="AN134" s="3">
        <v>-0.41281459217787025</v>
      </c>
      <c r="AO134" s="3">
        <v>-6.039756730927362E-2</v>
      </c>
      <c r="AP134" s="3">
        <v>4.2561592612331042E-2</v>
      </c>
      <c r="AQ134" s="3">
        <v>0.42641350599389971</v>
      </c>
      <c r="AR134" s="3">
        <v>0.34791668752588917</v>
      </c>
      <c r="AS134" s="3">
        <v>-7.7634260250493123E-2</v>
      </c>
      <c r="AT134" s="3">
        <v>0.25765296420539124</v>
      </c>
      <c r="AU134" s="3">
        <v>0.20062489280355134</v>
      </c>
      <c r="AV134" s="3">
        <v>-0.33923691968674996</v>
      </c>
      <c r="AW134" s="3">
        <v>2.7449017260180262E-2</v>
      </c>
      <c r="AX134" s="3">
        <v>0.27872828983253956</v>
      </c>
      <c r="AY134" s="3">
        <v>0.14568111891805946</v>
      </c>
      <c r="AZ134" s="3">
        <v>0.95452760373672607</v>
      </c>
      <c r="BA134" s="3">
        <v>0.41928473923152709</v>
      </c>
      <c r="BB134" s="3">
        <v>0.43633621033823533</v>
      </c>
      <c r="BC134" s="3">
        <v>-0.86955721156598176</v>
      </c>
      <c r="BD134" s="3">
        <v>0.64797942504828709</v>
      </c>
      <c r="BE134" s="3">
        <v>-0.59036907075286971</v>
      </c>
      <c r="BF134" s="3">
        <v>-0.10628847155664554</v>
      </c>
      <c r="BG134" s="3">
        <v>0.32075710728279211</v>
      </c>
      <c r="BH134" s="3">
        <v>-3.066012570213748E-2</v>
      </c>
      <c r="BI134" s="3">
        <v>-2.6975445956691754E-2</v>
      </c>
      <c r="BJ134" s="3">
        <v>-9.3205795881950701E-2</v>
      </c>
      <c r="BK134" s="3">
        <v>0.35626181551591568</v>
      </c>
      <c r="BL134" s="3">
        <v>-0.27948439553442933</v>
      </c>
      <c r="BM134" s="3">
        <v>0.17882045324956722</v>
      </c>
      <c r="BN134" s="3">
        <v>0.25017361647026576</v>
      </c>
      <c r="BO134" s="3">
        <v>-5.7589848026114811E-2</v>
      </c>
      <c r="BP134" s="3">
        <v>-0.16112802032854601</v>
      </c>
      <c r="BQ134" s="3">
        <v>7.7292446694178854E-2</v>
      </c>
      <c r="BR134" s="3">
        <v>-0.29040743103456246</v>
      </c>
      <c r="BS134" s="3">
        <v>0.7661642873948411</v>
      </c>
      <c r="BT134" s="3">
        <v>0.37195299247781005</v>
      </c>
      <c r="BU134" s="3">
        <v>3.6187425606801077E-2</v>
      </c>
      <c r="BV134" s="3">
        <v>0.45398043283773032</v>
      </c>
      <c r="BW134" s="3">
        <v>0.33249429270878028</v>
      </c>
      <c r="BX134" s="3">
        <v>-3.996697806693341E-3</v>
      </c>
      <c r="BY134" s="3">
        <v>-0.10926015317470791</v>
      </c>
      <c r="BZ134" s="3">
        <v>-0.23163922306614151</v>
      </c>
      <c r="CA134" s="3">
        <v>0.1229592878311411</v>
      </c>
      <c r="CB134" s="3">
        <v>-0.10015536414961042</v>
      </c>
      <c r="CC134" s="3">
        <v>-0.17102150204346542</v>
      </c>
      <c r="CD134" s="3">
        <v>-0.16340699959486016</v>
      </c>
      <c r="CE134" s="3">
        <v>-0.41688981387156404</v>
      </c>
      <c r="CF134" s="3">
        <v>0.10188850997782156</v>
      </c>
      <c r="CG134" s="3">
        <v>-0.14863290958718645</v>
      </c>
      <c r="CH134" s="3">
        <v>0.26156602802632206</v>
      </c>
      <c r="CI134" s="3">
        <v>-0.49209975188233429</v>
      </c>
      <c r="CJ134" s="3">
        <v>-0.68235861476849902</v>
      </c>
      <c r="CK134" s="3">
        <v>-0.25489726466364798</v>
      </c>
      <c r="CL134" s="3">
        <v>-0.25605472713396227</v>
      </c>
      <c r="CM134" s="3">
        <v>-0.56362416231289647</v>
      </c>
      <c r="CN134" s="3">
        <v>-7.135197301849322E-2</v>
      </c>
      <c r="CO134" s="3">
        <v>8.6059283117530916E-2</v>
      </c>
      <c r="CP134" s="3">
        <v>-0.17479475516922841</v>
      </c>
      <c r="CQ134" s="3">
        <v>4.9034989945222814E-3</v>
      </c>
      <c r="CR134" s="3">
        <v>-3.5895797867418727E-2</v>
      </c>
      <c r="CS134" s="3">
        <v>2.8795268414067345E-2</v>
      </c>
      <c r="CT134" s="3">
        <v>-0.27825406086120641</v>
      </c>
      <c r="CU134" s="3">
        <v>-0.30110556645453795</v>
      </c>
      <c r="CV134" s="3">
        <v>0.12111203150681236</v>
      </c>
      <c r="CW134" s="3">
        <v>0.402081650936499</v>
      </c>
      <c r="CX134" s="3">
        <v>-0.98025568745123182</v>
      </c>
      <c r="CY134" s="3">
        <v>0.12927747086544991</v>
      </c>
      <c r="CZ134" s="3">
        <v>0.12697831456540085</v>
      </c>
      <c r="DA134" s="3">
        <v>0.23774093848488281</v>
      </c>
      <c r="DB134" s="3">
        <v>6.2993337048933271E-2</v>
      </c>
      <c r="DC134" s="3">
        <v>1.3620938249254602E-3</v>
      </c>
      <c r="DD134" s="3">
        <v>8.1575311788441157E-2</v>
      </c>
      <c r="DE134" s="3">
        <v>-0.14643590647436031</v>
      </c>
      <c r="DF134" s="3">
        <v>-6.7984797922286413E-2</v>
      </c>
      <c r="DG134" s="3">
        <v>-0.25997510848586203</v>
      </c>
      <c r="DH134" s="3">
        <v>0.18839994661647863</v>
      </c>
      <c r="DI134" s="3">
        <v>0.35538990610154447</v>
      </c>
      <c r="DJ134" s="3">
        <v>0.62036288750632784</v>
      </c>
      <c r="DK134" s="3">
        <v>-0.12380217343582384</v>
      </c>
      <c r="DL134" s="3">
        <v>-0.5064214888376698</v>
      </c>
      <c r="DM134" s="3">
        <v>-0.13941000863880204</v>
      </c>
      <c r="DN134" s="3">
        <v>0.95423876372232141</v>
      </c>
      <c r="DO134" s="3">
        <v>7.3049851053979556E-2</v>
      </c>
      <c r="DP134" s="3">
        <v>0.14291372557799722</v>
      </c>
      <c r="DQ134" s="3">
        <v>0.21189212797904539</v>
      </c>
      <c r="DR134" s="3">
        <v>0.61358147885520131</v>
      </c>
      <c r="DS134" s="3">
        <v>1.5354513878070473</v>
      </c>
      <c r="DT134" s="3">
        <v>0.4020404196079882</v>
      </c>
      <c r="DU134" s="3">
        <v>-1.1361655288176546</v>
      </c>
      <c r="DV134" s="3">
        <v>5.3784259083136575E-2</v>
      </c>
      <c r="DW134" s="3">
        <v>-6.1886741655849842E-2</v>
      </c>
      <c r="DX134" s="3">
        <v>-1.1785510039676914</v>
      </c>
      <c r="DY134" s="3">
        <v>0.32220726487443996</v>
      </c>
      <c r="DZ134" s="3">
        <v>-0.39457902191133953</v>
      </c>
      <c r="EA134" s="3">
        <v>-4.8041367726008054E-2</v>
      </c>
      <c r="EB134" s="3">
        <v>0.13254098519068461</v>
      </c>
      <c r="EC134" s="3">
        <v>-0.24642709496153212</v>
      </c>
    </row>
    <row r="135" spans="1:133" x14ac:dyDescent="0.35">
      <c r="A135" s="2" t="s">
        <v>1924</v>
      </c>
      <c r="B135" s="3">
        <v>-0.14191093861550916</v>
      </c>
      <c r="C135" s="3">
        <v>-2.5976339177128924</v>
      </c>
      <c r="D135" s="3">
        <v>1.3555141439060276</v>
      </c>
      <c r="E135" s="3">
        <v>-2.0744777798544964</v>
      </c>
      <c r="F135" s="3">
        <v>-0.25704068427663473</v>
      </c>
      <c r="G135" s="3">
        <v>-1.4066926253151237</v>
      </c>
      <c r="H135" s="3">
        <v>1.1798963524268031</v>
      </c>
      <c r="I135" s="3">
        <v>-0.24633939790295001</v>
      </c>
      <c r="J135" s="3">
        <v>0.33232319845159652</v>
      </c>
      <c r="K135" s="3">
        <v>-4.0790490355934315E-2</v>
      </c>
      <c r="L135" s="3">
        <v>-5.8102805977157099E-2</v>
      </c>
      <c r="M135" s="3">
        <v>-1.4551548095694924</v>
      </c>
      <c r="N135" s="3">
        <v>0.71791271947118462</v>
      </c>
      <c r="O135" s="3">
        <v>-0.15390687041397028</v>
      </c>
      <c r="P135" s="3">
        <v>-6.6653460678221768E-2</v>
      </c>
      <c r="Q135" s="3">
        <v>0.98593335141497207</v>
      </c>
      <c r="R135" s="3">
        <v>-7.2532254785994746E-2</v>
      </c>
      <c r="S135" s="3">
        <v>-0.21925429086355686</v>
      </c>
      <c r="T135" s="3">
        <v>0.64794645093776049</v>
      </c>
      <c r="U135" s="3">
        <v>0.4506352607144975</v>
      </c>
      <c r="V135" s="3">
        <v>-0.78701847877740461</v>
      </c>
      <c r="W135" s="3">
        <v>0.59319838074775544</v>
      </c>
      <c r="X135" s="3">
        <v>-1.6253456192214482</v>
      </c>
      <c r="Y135" s="3">
        <v>0.68840762236664232</v>
      </c>
      <c r="Z135" s="3">
        <v>-0.69145473715765216</v>
      </c>
      <c r="AA135" s="3">
        <v>4.629509021885865E-2</v>
      </c>
      <c r="AB135" s="3">
        <v>0.18908682238724561</v>
      </c>
      <c r="AC135" s="3">
        <v>0.28455266206527302</v>
      </c>
      <c r="AD135" s="3">
        <v>-0.36603844918047546</v>
      </c>
      <c r="AE135" s="3">
        <v>0.17815749387103388</v>
      </c>
      <c r="AF135" s="3">
        <v>0.72543507356210479</v>
      </c>
      <c r="AG135" s="3">
        <v>0.13355023587499829</v>
      </c>
      <c r="AH135" s="3">
        <v>1.0197120694542587</v>
      </c>
      <c r="AI135" s="3">
        <v>1.0489686845617132</v>
      </c>
      <c r="AJ135" s="3">
        <v>-1.0326456045519563</v>
      </c>
      <c r="AK135" s="3">
        <v>0.61835217356458416</v>
      </c>
      <c r="AL135" s="3">
        <v>-0.44829971650448985</v>
      </c>
      <c r="AM135" s="3">
        <v>-0.40806855110353413</v>
      </c>
      <c r="AN135" s="3">
        <v>0.1731301522868775</v>
      </c>
      <c r="AO135" s="3">
        <v>-0.64984001242958067</v>
      </c>
      <c r="AP135" s="3">
        <v>-0.20195331082357493</v>
      </c>
      <c r="AQ135" s="3">
        <v>0.18776238716982804</v>
      </c>
      <c r="AR135" s="3">
        <v>-0.78943780071187486</v>
      </c>
      <c r="AS135" s="3">
        <v>3.3923771095628386E-2</v>
      </c>
      <c r="AT135" s="3">
        <v>-0.46471593350892593</v>
      </c>
      <c r="AU135" s="3">
        <v>-0.15797379052475438</v>
      </c>
      <c r="AV135" s="3">
        <v>0.24819496575566075</v>
      </c>
      <c r="AW135" s="3">
        <v>0.35232460595803633</v>
      </c>
      <c r="AX135" s="3">
        <v>1.6112829476060184</v>
      </c>
      <c r="AY135" s="3">
        <v>-0.314811967733932</v>
      </c>
      <c r="AZ135" s="3">
        <v>-0.6302424818975958</v>
      </c>
      <c r="BA135" s="3">
        <v>0.97960035917278776</v>
      </c>
      <c r="BB135" s="3">
        <v>-0.59633775945166168</v>
      </c>
      <c r="BC135" s="3">
        <v>0.32764548664144494</v>
      </c>
      <c r="BD135" s="3">
        <v>0.63566466747704309</v>
      </c>
      <c r="BE135" s="3">
        <v>1.0167699337658658</v>
      </c>
      <c r="BF135" s="3">
        <v>-0.53121209292322291</v>
      </c>
      <c r="BG135" s="3">
        <v>2.0359230203840496E-2</v>
      </c>
      <c r="BH135" s="3">
        <v>0.46914828099663064</v>
      </c>
      <c r="BI135" s="3">
        <v>-0.36746147738025092</v>
      </c>
      <c r="BJ135" s="3">
        <v>0.12299571335633445</v>
      </c>
      <c r="BK135" s="3">
        <v>0.11217253593230407</v>
      </c>
      <c r="BL135" s="3">
        <v>0.35552588968298676</v>
      </c>
      <c r="BM135" s="3">
        <v>0.30399942196794338</v>
      </c>
      <c r="BN135" s="3">
        <v>-0.91898863205630099</v>
      </c>
      <c r="BO135" s="3">
        <v>-0.44694890312016916</v>
      </c>
      <c r="BP135" s="3">
        <v>-0.55362133982559536</v>
      </c>
      <c r="BQ135" s="3">
        <v>-0.16592960670127579</v>
      </c>
      <c r="BR135" s="3">
        <v>0.3779595079839696</v>
      </c>
      <c r="BS135" s="3">
        <v>-1.3341365647313117</v>
      </c>
      <c r="BT135" s="3">
        <v>-0.61941455116032873</v>
      </c>
      <c r="BU135" s="3">
        <v>-1.2776272400190871</v>
      </c>
      <c r="BV135" s="3">
        <v>9.5872507701379048E-2</v>
      </c>
      <c r="BW135" s="3">
        <v>0.44036398516420039</v>
      </c>
      <c r="BX135" s="3">
        <v>0.10274412923086325</v>
      </c>
      <c r="BY135" s="3">
        <v>0.97366583087237235</v>
      </c>
      <c r="BZ135" s="3">
        <v>1.1818358699423725E-2</v>
      </c>
      <c r="CA135" s="3">
        <v>-0.41931709519766464</v>
      </c>
      <c r="CB135" s="3">
        <v>-0.43066059938558765</v>
      </c>
      <c r="CC135" s="3">
        <v>7.611774878856073E-2</v>
      </c>
      <c r="CD135" s="3">
        <v>0.62032483566567853</v>
      </c>
      <c r="CE135" s="3">
        <v>0.89409095970941288</v>
      </c>
      <c r="CF135" s="3">
        <v>0.40158362110982804</v>
      </c>
      <c r="CG135" s="3">
        <v>-0.33510339702557201</v>
      </c>
      <c r="CH135" s="3">
        <v>-0.58659673842122151</v>
      </c>
      <c r="CI135" s="3">
        <v>1.0934664959758713</v>
      </c>
      <c r="CJ135" s="3">
        <v>1.0243451402587247</v>
      </c>
      <c r="CK135" s="3">
        <v>-1.059496991543093</v>
      </c>
      <c r="CL135" s="3">
        <v>0.21645712984306748</v>
      </c>
      <c r="CM135" s="3">
        <v>-2.2895894136462341E-2</v>
      </c>
      <c r="CN135" s="3">
        <v>0.1288925084644563</v>
      </c>
      <c r="CO135" s="3">
        <v>-0.30825981448265871</v>
      </c>
      <c r="CP135" s="3">
        <v>-0.53121842871788594</v>
      </c>
      <c r="CQ135" s="3">
        <v>-0.68922825993130166</v>
      </c>
      <c r="CR135" s="3">
        <v>-0.20070775516901179</v>
      </c>
      <c r="CS135" s="3">
        <v>-6.6607898388488185E-2</v>
      </c>
      <c r="CT135" s="3">
        <v>-0.50697052470851267</v>
      </c>
      <c r="CU135" s="3">
        <v>-1.3745379684728631</v>
      </c>
      <c r="CV135" s="3">
        <v>-0.49064765758103568</v>
      </c>
      <c r="CW135" s="3">
        <v>-5.1707324533898265E-2</v>
      </c>
      <c r="CX135" s="3">
        <v>0.54451708524008047</v>
      </c>
      <c r="CY135" s="3">
        <v>0.5308299012821438</v>
      </c>
      <c r="CZ135" s="3">
        <v>0.46310885814853686</v>
      </c>
      <c r="DA135" s="3">
        <v>0.25370390149305788</v>
      </c>
      <c r="DB135" s="3">
        <v>-0.44396824219752817</v>
      </c>
      <c r="DC135" s="3">
        <v>-0.71457453729441978</v>
      </c>
      <c r="DD135" s="3">
        <v>-6.6832840281937214E-2</v>
      </c>
      <c r="DE135" s="3">
        <v>0.15780215764966207</v>
      </c>
      <c r="DF135" s="3">
        <v>0.10279155926728496</v>
      </c>
      <c r="DG135" s="3">
        <v>4.9888369282036167E-2</v>
      </c>
      <c r="DH135" s="3">
        <v>0.45107234873613627</v>
      </c>
      <c r="DI135" s="3">
        <v>7.2375477874564068E-2</v>
      </c>
      <c r="DJ135" s="3">
        <v>-0.24624528767647966</v>
      </c>
      <c r="DK135" s="3">
        <v>-0.62738276985024011</v>
      </c>
      <c r="DL135" s="3">
        <v>-0.18098177111607369</v>
      </c>
      <c r="DM135" s="3">
        <v>-5.7573216504850288E-3</v>
      </c>
      <c r="DN135" s="3">
        <v>-0.18415010695560213</v>
      </c>
      <c r="DO135" s="3">
        <v>-0.41725864037490135</v>
      </c>
      <c r="DP135" s="3">
        <v>-0.27148649274901154</v>
      </c>
      <c r="DQ135" s="3">
        <v>0.43172226917605017</v>
      </c>
      <c r="DR135" s="3">
        <v>0.17812120027290876</v>
      </c>
      <c r="DS135" s="3">
        <v>-0.12813198368755252</v>
      </c>
      <c r="DT135" s="3">
        <v>7.0623705883575236E-2</v>
      </c>
      <c r="DU135" s="3">
        <v>-0.71003193838183254</v>
      </c>
      <c r="DV135" s="3">
        <v>-3.3803883275835014E-2</v>
      </c>
      <c r="DW135" s="3">
        <v>0.12670847829491219</v>
      </c>
      <c r="DX135" s="3">
        <v>0.1375258138032969</v>
      </c>
      <c r="DY135" s="3">
        <v>-3.1010592822153096E-2</v>
      </c>
      <c r="DZ135" s="3">
        <v>-0.34518534665455941</v>
      </c>
      <c r="EA135" s="3">
        <v>-2.7386987648423348E-2</v>
      </c>
      <c r="EB135" s="3">
        <v>0.20532012963900698</v>
      </c>
      <c r="EC135" s="3">
        <v>1.7883329742496431E-3</v>
      </c>
    </row>
    <row r="136" spans="1:133" x14ac:dyDescent="0.35">
      <c r="A136" s="2" t="s">
        <v>1925</v>
      </c>
      <c r="B136" s="3">
        <v>-6.3106075639815365E-2</v>
      </c>
      <c r="C136" s="3">
        <v>-2.6579480774364783</v>
      </c>
      <c r="D136" s="3">
        <v>0.76518528988838985</v>
      </c>
      <c r="E136" s="3">
        <v>-1.8526104214332566</v>
      </c>
      <c r="F136" s="3">
        <v>-0.60507315047000843</v>
      </c>
      <c r="G136" s="3">
        <v>-1.0149712630613064</v>
      </c>
      <c r="H136" s="3">
        <v>1.5559037724824263</v>
      </c>
      <c r="I136" s="3">
        <v>-0.21025530172751927</v>
      </c>
      <c r="J136" s="3">
        <v>1.6572897387981682</v>
      </c>
      <c r="K136" s="3">
        <v>1.2657544301509716</v>
      </c>
      <c r="L136" s="3">
        <v>-1.5251041870153084</v>
      </c>
      <c r="M136" s="3">
        <v>-0.6588677738660732</v>
      </c>
      <c r="N136" s="3">
        <v>-0.33531485069975753</v>
      </c>
      <c r="O136" s="3">
        <v>-0.45970775804437131</v>
      </c>
      <c r="P136" s="3">
        <v>-0.70861232027616738</v>
      </c>
      <c r="Q136" s="3">
        <v>0.65019202275335231</v>
      </c>
      <c r="R136" s="3">
        <v>-0.71461097155195963</v>
      </c>
      <c r="S136" s="3">
        <v>1.4234291352474178E-2</v>
      </c>
      <c r="T136" s="3">
        <v>0.86485238315604129</v>
      </c>
      <c r="U136" s="3">
        <v>-0.65811638888480484</v>
      </c>
      <c r="V136" s="3">
        <v>1.1184845553809524</v>
      </c>
      <c r="W136" s="3">
        <v>-0.29773930368601814</v>
      </c>
      <c r="X136" s="3">
        <v>-0.2315312318895057</v>
      </c>
      <c r="Y136" s="3">
        <v>9.5783115748172512E-2</v>
      </c>
      <c r="Z136" s="3">
        <v>-9.3726143461483155E-2</v>
      </c>
      <c r="AA136" s="3">
        <v>-0.18218647215966857</v>
      </c>
      <c r="AB136" s="3">
        <v>-0.1609118697654994</v>
      </c>
      <c r="AC136" s="3">
        <v>-0.54690161513797009</v>
      </c>
      <c r="AD136" s="3">
        <v>-0.75309724160386515</v>
      </c>
      <c r="AE136" s="3">
        <v>0.58320593560518297</v>
      </c>
      <c r="AF136" s="3">
        <v>-2.7112473329781183E-2</v>
      </c>
      <c r="AG136" s="3">
        <v>0.20267134972331305</v>
      </c>
      <c r="AH136" s="3">
        <v>0.33889626515011839</v>
      </c>
      <c r="AI136" s="3">
        <v>1.1035161380658791</v>
      </c>
      <c r="AJ136" s="3">
        <v>-0.36546322210577198</v>
      </c>
      <c r="AK136" s="3">
        <v>0.34500805496850173</v>
      </c>
      <c r="AL136" s="3">
        <v>-0.52669936259089556</v>
      </c>
      <c r="AM136" s="3">
        <v>-1.0691630655463851</v>
      </c>
      <c r="AN136" s="3">
        <v>1.306631399927783</v>
      </c>
      <c r="AO136" s="3">
        <v>4.7103152264447154E-2</v>
      </c>
      <c r="AP136" s="3">
        <v>0.13306918152137601</v>
      </c>
      <c r="AQ136" s="3">
        <v>-6.5790567082140705E-2</v>
      </c>
      <c r="AR136" s="3">
        <v>-7.1178661098389481E-2</v>
      </c>
      <c r="AS136" s="3">
        <v>0.93354209135874966</v>
      </c>
      <c r="AT136" s="3">
        <v>0.71096168156235018</v>
      </c>
      <c r="AU136" s="3">
        <v>0.37249588468600586</v>
      </c>
      <c r="AV136" s="3">
        <v>-0.34826456077469159</v>
      </c>
      <c r="AW136" s="3">
        <v>0.56605693668497292</v>
      </c>
      <c r="AX136" s="3">
        <v>-1.2358953069350233E-2</v>
      </c>
      <c r="AY136" s="3">
        <v>-0.25770683876959538</v>
      </c>
      <c r="AZ136" s="3">
        <v>-0.49456773727987585</v>
      </c>
      <c r="BA136" s="3">
        <v>-3.2233450251675164E-2</v>
      </c>
      <c r="BB136" s="3">
        <v>-7.6774164093366362E-2</v>
      </c>
      <c r="BC136" s="3">
        <v>-0.69836571776597378</v>
      </c>
      <c r="BD136" s="3">
        <v>3.2193539406000858E-2</v>
      </c>
      <c r="BE136" s="3">
        <v>-1.9692662033150711E-2</v>
      </c>
      <c r="BF136" s="3">
        <v>-0.39737243928616289</v>
      </c>
      <c r="BG136" s="3">
        <v>0.55459207769405439</v>
      </c>
      <c r="BH136" s="3">
        <v>0.43927576575375932</v>
      </c>
      <c r="BI136" s="3">
        <v>-6.3497697416052698E-2</v>
      </c>
      <c r="BJ136" s="3">
        <v>-5.1788914849494321E-2</v>
      </c>
      <c r="BK136" s="3">
        <v>0.11356139472378682</v>
      </c>
      <c r="BL136" s="3">
        <v>-0.17555998722862537</v>
      </c>
      <c r="BM136" s="3">
        <v>0.60023789986292575</v>
      </c>
      <c r="BN136" s="3">
        <v>-6.2084976283506906E-2</v>
      </c>
      <c r="BO136" s="3">
        <v>-2.1282791584481017E-3</v>
      </c>
      <c r="BP136" s="3">
        <v>2.1231519544058039E-2</v>
      </c>
      <c r="BQ136" s="3">
        <v>0.34895923214648655</v>
      </c>
      <c r="BR136" s="3">
        <v>-0.51064303010546552</v>
      </c>
      <c r="BS136" s="3">
        <v>0.82117060221110794</v>
      </c>
      <c r="BT136" s="3">
        <v>-1.9949288872542693E-2</v>
      </c>
      <c r="BU136" s="3">
        <v>0.53522058930113103</v>
      </c>
      <c r="BV136" s="3">
        <v>-0.25494920805923121</v>
      </c>
      <c r="BW136" s="3">
        <v>0.41955835215858894</v>
      </c>
      <c r="BX136" s="3">
        <v>0.63770610312715215</v>
      </c>
      <c r="BY136" s="3">
        <v>0.41917779763731705</v>
      </c>
      <c r="BZ136" s="3">
        <v>-0.69721585712735135</v>
      </c>
      <c r="CA136" s="3">
        <v>0.55146225910701607</v>
      </c>
      <c r="CB136" s="3">
        <v>-0.44475043662525204</v>
      </c>
      <c r="CC136" s="3">
        <v>-0.72707658361437755</v>
      </c>
      <c r="CD136" s="3">
        <v>0.17772864875463643</v>
      </c>
      <c r="CE136" s="3">
        <v>-1.1709207432564026</v>
      </c>
      <c r="CF136" s="3">
        <v>-0.25134996565537127</v>
      </c>
      <c r="CG136" s="3">
        <v>-0.38712360047009287</v>
      </c>
      <c r="CH136" s="3">
        <v>0.58781439464242979</v>
      </c>
      <c r="CI136" s="3">
        <v>-0.69038602184561437</v>
      </c>
      <c r="CJ136" s="3">
        <v>-0.13585849833384187</v>
      </c>
      <c r="CK136" s="3">
        <v>1.4597260709767499</v>
      </c>
      <c r="CL136" s="3">
        <v>0.36424540440050585</v>
      </c>
      <c r="CM136" s="3">
        <v>-0.21600120812897125</v>
      </c>
      <c r="CN136" s="3">
        <v>0.73123363455371071</v>
      </c>
      <c r="CO136" s="3">
        <v>-0.78104732995583837</v>
      </c>
      <c r="CP136" s="3">
        <v>-0.18499858944565156</v>
      </c>
      <c r="CQ136" s="3">
        <v>-0.55751932128139403</v>
      </c>
      <c r="CR136" s="3">
        <v>-0.99377365494818459</v>
      </c>
      <c r="CS136" s="3">
        <v>0.30672731156174926</v>
      </c>
      <c r="CT136" s="3">
        <v>0.54229353471361497</v>
      </c>
      <c r="CU136" s="3">
        <v>-0.4967391270658062</v>
      </c>
      <c r="CV136" s="3">
        <v>0.98094253715324464</v>
      </c>
      <c r="CW136" s="3">
        <v>-0.71421850191686542</v>
      </c>
      <c r="CX136" s="3">
        <v>-1.4737144078416196</v>
      </c>
      <c r="CY136" s="3">
        <v>0.35645783602342057</v>
      </c>
      <c r="CZ136" s="3">
        <v>-1.2496406409420182</v>
      </c>
      <c r="DA136" s="3">
        <v>-0.47672784008254598</v>
      </c>
      <c r="DB136" s="3">
        <v>0.73189303195665045</v>
      </c>
      <c r="DC136" s="3">
        <v>0.11120054712523895</v>
      </c>
      <c r="DD136" s="3">
        <v>-0.66014464284855745</v>
      </c>
      <c r="DE136" s="3">
        <v>-1.0085067556111315E-2</v>
      </c>
      <c r="DF136" s="3">
        <v>0.23926290327520552</v>
      </c>
      <c r="DG136" s="3">
        <v>0.78777004690691899</v>
      </c>
      <c r="DH136" s="3">
        <v>-3.1818685807053035E-2</v>
      </c>
      <c r="DI136" s="3">
        <v>-0.17002798654802845</v>
      </c>
      <c r="DJ136" s="3">
        <v>0.35380967386684087</v>
      </c>
      <c r="DK136" s="3">
        <v>-0.23183738226040351</v>
      </c>
      <c r="DL136" s="3">
        <v>-0.23125328635048747</v>
      </c>
      <c r="DM136" s="3">
        <v>-8.9920257412031063E-4</v>
      </c>
      <c r="DN136" s="3">
        <v>-3.5470424624388396E-2</v>
      </c>
      <c r="DO136" s="3">
        <v>-0.37669539906130595</v>
      </c>
      <c r="DP136" s="3">
        <v>-0.21045483901189174</v>
      </c>
      <c r="DQ136" s="3">
        <v>6.4614735152728087E-2</v>
      </c>
      <c r="DR136" s="3">
        <v>-3.6604698214065749E-2</v>
      </c>
      <c r="DS136" s="3">
        <v>-0.26863410247407948</v>
      </c>
      <c r="DT136" s="3">
        <v>-2.612769403142658E-2</v>
      </c>
      <c r="DU136" s="3">
        <v>-0.11738526444070656</v>
      </c>
      <c r="DV136" s="3">
        <v>-0.16800682414333157</v>
      </c>
      <c r="DW136" s="3">
        <v>8.5930805523138623E-4</v>
      </c>
      <c r="DX136" s="3">
        <v>0.3301104944946639</v>
      </c>
      <c r="DY136" s="3">
        <v>-0.34694170974456434</v>
      </c>
      <c r="DZ136" s="3">
        <v>2.6301668084211765E-3</v>
      </c>
      <c r="EA136" s="3">
        <v>-2.337168799690045E-2</v>
      </c>
      <c r="EB136" s="3">
        <v>-0.10076133339437218</v>
      </c>
      <c r="EC136" s="3">
        <v>0.10640631469309933</v>
      </c>
    </row>
    <row r="137" spans="1:133" x14ac:dyDescent="0.35">
      <c r="A137" s="2" t="s">
        <v>1926</v>
      </c>
      <c r="B137" s="3">
        <v>-0.36515882514403714</v>
      </c>
      <c r="C137" s="3">
        <v>-2.6820062321380509</v>
      </c>
      <c r="D137" s="3">
        <v>2.0373205107201837</v>
      </c>
      <c r="E137" s="3">
        <v>-2.1292536207675616</v>
      </c>
      <c r="F137" s="3">
        <v>-0.64388607452617297</v>
      </c>
      <c r="G137" s="3">
        <v>-0.49082529553579801</v>
      </c>
      <c r="H137" s="3">
        <v>-0.60711558240295771</v>
      </c>
      <c r="I137" s="3">
        <v>0.26518330378131261</v>
      </c>
      <c r="J137" s="3">
        <v>-0.96907909758801425</v>
      </c>
      <c r="K137" s="3">
        <v>-1.169603635167108</v>
      </c>
      <c r="L137" s="3">
        <v>1.393523623215023</v>
      </c>
      <c r="M137" s="3">
        <v>-0.56634757171980299</v>
      </c>
      <c r="N137" s="3">
        <v>0.94295951176651893</v>
      </c>
      <c r="O137" s="3">
        <v>1.3954722972938087</v>
      </c>
      <c r="P137" s="3">
        <v>-1.0164352438098019</v>
      </c>
      <c r="Q137" s="3">
        <v>-1.2153258856017963</v>
      </c>
      <c r="R137" s="3">
        <v>0.51479519146102526</v>
      </c>
      <c r="S137" s="3">
        <v>-0.67581331692887159</v>
      </c>
      <c r="T137" s="3">
        <v>1.0386657614874373</v>
      </c>
      <c r="U137" s="3">
        <v>1.3038780938132166</v>
      </c>
      <c r="V137" s="3">
        <v>0.15967423982507298</v>
      </c>
      <c r="W137" s="3">
        <v>0.18061185977943867</v>
      </c>
      <c r="X137" s="3">
        <v>-0.40243709444101111</v>
      </c>
      <c r="Y137" s="3">
        <v>0.71391070998957773</v>
      </c>
      <c r="Z137" s="3">
        <v>-6.6144022559825585E-2</v>
      </c>
      <c r="AA137" s="3">
        <v>-0.15288920225409966</v>
      </c>
      <c r="AB137" s="3">
        <v>-0.69342311338965945</v>
      </c>
      <c r="AC137" s="3">
        <v>-0.52519175381771288</v>
      </c>
      <c r="AD137" s="3">
        <v>0.16879973350803262</v>
      </c>
      <c r="AE137" s="3">
        <v>0.21953352215320376</v>
      </c>
      <c r="AF137" s="3">
        <v>-0.26399494455356404</v>
      </c>
      <c r="AG137" s="3">
        <v>0.61085951101911862</v>
      </c>
      <c r="AH137" s="3">
        <v>0.97276774195266702</v>
      </c>
      <c r="AI137" s="3">
        <v>0.84122692146052569</v>
      </c>
      <c r="AJ137" s="3">
        <v>3.8230214937064189E-2</v>
      </c>
      <c r="AK137" s="3">
        <v>6.1188903723721481E-2</v>
      </c>
      <c r="AL137" s="3">
        <v>-4.4123549891716039E-2</v>
      </c>
      <c r="AM137" s="3">
        <v>-0.27255734016551653</v>
      </c>
      <c r="AN137" s="3">
        <v>0.21317872549077307</v>
      </c>
      <c r="AO137" s="3">
        <v>-0.38925885545127015</v>
      </c>
      <c r="AP137" s="3">
        <v>-8.8265344732089482E-2</v>
      </c>
      <c r="AQ137" s="3">
        <v>-1.7000584622021895E-2</v>
      </c>
      <c r="AR137" s="3">
        <v>-0.16618825391280362</v>
      </c>
      <c r="AS137" s="3">
        <v>-0.28167150595913826</v>
      </c>
      <c r="AT137" s="3">
        <v>9.4002185322201642E-2</v>
      </c>
      <c r="AU137" s="3">
        <v>0.31685964516732296</v>
      </c>
      <c r="AV137" s="3">
        <v>-0.31005070011075608</v>
      </c>
      <c r="AW137" s="3">
        <v>5.3191814706230649E-3</v>
      </c>
      <c r="AX137" s="3">
        <v>0.43572252242684134</v>
      </c>
      <c r="AY137" s="3">
        <v>0.3503421435341551</v>
      </c>
      <c r="AZ137" s="3">
        <v>-0.26293389506623716</v>
      </c>
      <c r="BA137" s="3">
        <v>-0.71735429718330024</v>
      </c>
      <c r="BB137" s="3">
        <v>-0.13117920618742429</v>
      </c>
      <c r="BC137" s="3">
        <v>0.33831328759212298</v>
      </c>
      <c r="BD137" s="3">
        <v>4.3276856348136342E-2</v>
      </c>
      <c r="BE137" s="3">
        <v>0.48785443412584917</v>
      </c>
      <c r="BF137" s="3">
        <v>-0.44203772909064887</v>
      </c>
      <c r="BG137" s="3">
        <v>0.29827503955562634</v>
      </c>
      <c r="BH137" s="3">
        <v>-0.39896292664044786</v>
      </c>
      <c r="BI137" s="3">
        <v>-0.36082926321369352</v>
      </c>
      <c r="BJ137" s="3">
        <v>-8.4373987385043064E-2</v>
      </c>
      <c r="BK137" s="3">
        <v>0.73602317584131627</v>
      </c>
      <c r="BL137" s="3">
        <v>0.15912185298395881</v>
      </c>
      <c r="BM137" s="3">
        <v>-0.10059965566407826</v>
      </c>
      <c r="BN137" s="3">
        <v>-0.23144755412101006</v>
      </c>
      <c r="BO137" s="3">
        <v>-0.19961722667348603</v>
      </c>
      <c r="BP137" s="3">
        <v>0.39896537048396047</v>
      </c>
      <c r="BQ137" s="3">
        <v>-0.59887666504993708</v>
      </c>
      <c r="BR137" s="3">
        <v>1.4663041321400072</v>
      </c>
      <c r="BS137" s="3">
        <v>-0.32988487081128343</v>
      </c>
      <c r="BT137" s="3">
        <v>0.27686508168889823</v>
      </c>
      <c r="BU137" s="3">
        <v>1.5374225307873293</v>
      </c>
      <c r="BV137" s="3">
        <v>0.21468287667796426</v>
      </c>
      <c r="BW137" s="3">
        <v>0.5523218147609833</v>
      </c>
      <c r="BX137" s="3">
        <v>0.61746474063613299</v>
      </c>
      <c r="BY137" s="3">
        <v>-0.46601388352146766</v>
      </c>
      <c r="BZ137" s="3">
        <v>-0.10412660620969102</v>
      </c>
      <c r="CA137" s="3">
        <v>0.15807494619873666</v>
      </c>
      <c r="CB137" s="3">
        <v>0.22717460011389429</v>
      </c>
      <c r="CC137" s="3">
        <v>0.51320804218144067</v>
      </c>
      <c r="CD137" s="3">
        <v>0.49336074748619579</v>
      </c>
      <c r="CE137" s="3">
        <v>0.46383073936884778</v>
      </c>
      <c r="CF137" s="3">
        <v>-0.66269922583993202</v>
      </c>
      <c r="CG137" s="3">
        <v>-3.4533198642092942E-2</v>
      </c>
      <c r="CH137" s="3">
        <v>-1.017979375330142</v>
      </c>
      <c r="CI137" s="3">
        <v>0.60456835421050925</v>
      </c>
      <c r="CJ137" s="3">
        <v>0.25265079952192804</v>
      </c>
      <c r="CK137" s="3">
        <v>-0.53014243523962701</v>
      </c>
      <c r="CL137" s="3">
        <v>-0.29005851038762154</v>
      </c>
      <c r="CM137" s="3">
        <v>0.77769274186451243</v>
      </c>
      <c r="CN137" s="3">
        <v>0.36200229244288895</v>
      </c>
      <c r="CO137" s="3">
        <v>-0.16214367395018742</v>
      </c>
      <c r="CP137" s="3">
        <v>1.1563984153300741</v>
      </c>
      <c r="CQ137" s="3">
        <v>7.644776039905804E-2</v>
      </c>
      <c r="CR137" s="3">
        <v>-0.13929794168315168</v>
      </c>
      <c r="CS137" s="3">
        <v>0.38118401562786614</v>
      </c>
      <c r="CT137" s="3">
        <v>0.50038664952921308</v>
      </c>
      <c r="CU137" s="3">
        <v>0.61495970056439941</v>
      </c>
      <c r="CV137" s="3">
        <v>0.65838181565366605</v>
      </c>
      <c r="CW137" s="3">
        <v>-0.52851428339899886</v>
      </c>
      <c r="CX137" s="3">
        <v>0.71287142355756428</v>
      </c>
      <c r="CY137" s="3">
        <v>-0.61639675250944159</v>
      </c>
      <c r="CZ137" s="3">
        <v>-0.57802075199514125</v>
      </c>
      <c r="DA137" s="3">
        <v>-0.64829308428546606</v>
      </c>
      <c r="DB137" s="3">
        <v>-0.21738074788835343</v>
      </c>
      <c r="DC137" s="3">
        <v>1.1966042299977622</v>
      </c>
      <c r="DD137" s="3">
        <v>-0.15834195937632872</v>
      </c>
      <c r="DE137" s="3">
        <v>-3.3538122617537344E-2</v>
      </c>
      <c r="DF137" s="3">
        <v>0.41659942758861418</v>
      </c>
      <c r="DG137" s="3">
        <v>0.89285453376662194</v>
      </c>
      <c r="DH137" s="3">
        <v>-0.7699406576673975</v>
      </c>
      <c r="DI137" s="3">
        <v>0.12767631545777608</v>
      </c>
      <c r="DJ137" s="3">
        <v>-0.58400343034186697</v>
      </c>
      <c r="DK137" s="3">
        <v>0.33748810591840417</v>
      </c>
      <c r="DL137" s="3">
        <v>-6.8112514680486097E-2</v>
      </c>
      <c r="DM137" s="3">
        <v>-0.64962179780862039</v>
      </c>
      <c r="DN137" s="3">
        <v>-0.6060976967770656</v>
      </c>
      <c r="DO137" s="3">
        <v>0.6267943156436061</v>
      </c>
      <c r="DP137" s="3">
        <v>0.22012991640374183</v>
      </c>
      <c r="DQ137" s="3">
        <v>7.8827497126146173E-2</v>
      </c>
      <c r="DR137" s="3">
        <v>0.21820020880714555</v>
      </c>
      <c r="DS137" s="3">
        <v>0.12222843252295404</v>
      </c>
      <c r="DT137" s="3">
        <v>7.2807539930234255E-2</v>
      </c>
      <c r="DU137" s="3">
        <v>0.49977644708140634</v>
      </c>
      <c r="DV137" s="3">
        <v>-2.2508807826762952E-2</v>
      </c>
      <c r="DW137" s="3">
        <v>-0.39214318101284334</v>
      </c>
      <c r="DX137" s="3">
        <v>-0.20605440304547579</v>
      </c>
      <c r="DY137" s="3">
        <v>0.16597579520486574</v>
      </c>
      <c r="DZ137" s="3">
        <v>0.41539111338135226</v>
      </c>
      <c r="EA137" s="3">
        <v>-0.13265600422196897</v>
      </c>
      <c r="EB137" s="3">
        <v>-2.4301643758303189E-2</v>
      </c>
      <c r="EC137" s="3">
        <v>4.6394267136059167E-2</v>
      </c>
    </row>
    <row r="138" spans="1:133" x14ac:dyDescent="0.35">
      <c r="A138" s="2" t="s">
        <v>1927</v>
      </c>
      <c r="B138" s="3">
        <v>-0.23483404744919387</v>
      </c>
      <c r="C138" s="3">
        <v>-2.4127353593808585</v>
      </c>
      <c r="D138" s="3">
        <v>-0.37493183278523495</v>
      </c>
      <c r="E138" s="3">
        <v>-0.58324874816337147</v>
      </c>
      <c r="F138" s="3">
        <v>-7.0529884025847062E-2</v>
      </c>
      <c r="G138" s="3">
        <v>-9.0322237273614644E-2</v>
      </c>
      <c r="H138" s="3">
        <v>-0.60792258049024062</v>
      </c>
      <c r="I138" s="3">
        <v>0.86340586020143084</v>
      </c>
      <c r="J138" s="3">
        <v>0.40792611925850125</v>
      </c>
      <c r="K138" s="3">
        <v>-1.7711099434227633</v>
      </c>
      <c r="L138" s="3">
        <v>0.80044438600298817</v>
      </c>
      <c r="M138" s="3">
        <v>1.4958215355184357</v>
      </c>
      <c r="N138" s="3">
        <v>-8.7313687239127608E-2</v>
      </c>
      <c r="O138" s="3">
        <v>-0.44370069210947755</v>
      </c>
      <c r="P138" s="3">
        <v>-9.8064770044490698E-2</v>
      </c>
      <c r="Q138" s="3">
        <v>1.9191439039254896</v>
      </c>
      <c r="R138" s="3">
        <v>1.306039310141033</v>
      </c>
      <c r="S138" s="3">
        <v>-0.73255205087480202</v>
      </c>
      <c r="T138" s="3">
        <v>-2.2929245869325179</v>
      </c>
      <c r="U138" s="3">
        <v>-0.20088572052011444</v>
      </c>
      <c r="V138" s="3">
        <v>4.060450857301319E-2</v>
      </c>
      <c r="W138" s="3">
        <v>0.48784786746049025</v>
      </c>
      <c r="X138" s="3">
        <v>0.80487106125521157</v>
      </c>
      <c r="Y138" s="3">
        <v>-0.31426920332858871</v>
      </c>
      <c r="Z138" s="3">
        <v>-0.45438201633033726</v>
      </c>
      <c r="AA138" s="3">
        <v>-0.2464343961458392</v>
      </c>
      <c r="AB138" s="3">
        <v>-0.90475297938635624</v>
      </c>
      <c r="AC138" s="3">
        <v>-0.95832035350315703</v>
      </c>
      <c r="AD138" s="3">
        <v>0.74976449434437498</v>
      </c>
      <c r="AE138" s="3">
        <v>0.75722941416237399</v>
      </c>
      <c r="AF138" s="3">
        <v>0.14496471874170164</v>
      </c>
      <c r="AG138" s="3">
        <v>0.92072515106466968</v>
      </c>
      <c r="AH138" s="3">
        <v>-0.70034669267863037</v>
      </c>
      <c r="AI138" s="3">
        <v>0.57500349668256856</v>
      </c>
      <c r="AJ138" s="3">
        <v>0.87874499573548104</v>
      </c>
      <c r="AK138" s="3">
        <v>0.6557347612485156</v>
      </c>
      <c r="AL138" s="3">
        <v>-0.35421681607487215</v>
      </c>
      <c r="AM138" s="3">
        <v>1.2490157073337218</v>
      </c>
      <c r="AN138" s="3">
        <v>0.40179860494521241</v>
      </c>
      <c r="AO138" s="3">
        <v>0.31074021620648451</v>
      </c>
      <c r="AP138" s="3">
        <v>-0.57747691510174182</v>
      </c>
      <c r="AQ138" s="3">
        <v>0.9036162347500597</v>
      </c>
      <c r="AR138" s="3">
        <v>-0.76493148082332418</v>
      </c>
      <c r="AS138" s="3">
        <v>0.50040530692107466</v>
      </c>
      <c r="AT138" s="3">
        <v>0.20981456929984721</v>
      </c>
      <c r="AU138" s="3">
        <v>0.8398247773167572</v>
      </c>
      <c r="AV138" s="3">
        <v>0.76369215336180774</v>
      </c>
      <c r="AW138" s="3">
        <v>0.31935555184324504</v>
      </c>
      <c r="AX138" s="3">
        <v>2.2902480173045435E-2</v>
      </c>
      <c r="AY138" s="3">
        <v>0.52951019295321855</v>
      </c>
      <c r="AZ138" s="3">
        <v>-0.56661988201010216</v>
      </c>
      <c r="BA138" s="3">
        <v>-0.32189511112086555</v>
      </c>
      <c r="BB138" s="3">
        <v>0.37868331906506231</v>
      </c>
      <c r="BC138" s="3">
        <v>-0.41037493379216217</v>
      </c>
      <c r="BD138" s="3">
        <v>-0.49552031124085932</v>
      </c>
      <c r="BE138" s="3">
        <v>0.6203756451304524</v>
      </c>
      <c r="BF138" s="3">
        <v>0.57015684376220699</v>
      </c>
      <c r="BG138" s="3">
        <v>-0.40416423068133062</v>
      </c>
      <c r="BH138" s="3">
        <v>-0.25121702999690815</v>
      </c>
      <c r="BI138" s="3">
        <v>-0.67194334518058041</v>
      </c>
      <c r="BJ138" s="3">
        <v>-9.269478454387714E-2</v>
      </c>
      <c r="BK138" s="3">
        <v>-0.28102812196345456</v>
      </c>
      <c r="BL138" s="3">
        <v>-1.6958144394247732</v>
      </c>
      <c r="BM138" s="3">
        <v>-0.46465795195384729</v>
      </c>
      <c r="BN138" s="3">
        <v>-0.12969613490974707</v>
      </c>
      <c r="BO138" s="3">
        <v>0.23150157738422147</v>
      </c>
      <c r="BP138" s="3">
        <v>0.76590268648007598</v>
      </c>
      <c r="BQ138" s="3">
        <v>-0.6821356585092776</v>
      </c>
      <c r="BR138" s="3">
        <v>0.72467672041202913</v>
      </c>
      <c r="BS138" s="3">
        <v>0.25581782455542562</v>
      </c>
      <c r="BT138" s="3">
        <v>-0.26101333344358579</v>
      </c>
      <c r="BU138" s="3">
        <v>-0.17719454647048721</v>
      </c>
      <c r="BV138" s="3">
        <v>-0.54064180590240529</v>
      </c>
      <c r="BW138" s="3">
        <v>-0.42520603575825416</v>
      </c>
      <c r="BX138" s="3">
        <v>0.38266649710527856</v>
      </c>
      <c r="BY138" s="3">
        <v>-0.76594026692215911</v>
      </c>
      <c r="BZ138" s="3">
        <v>0.55094436370436461</v>
      </c>
      <c r="CA138" s="3">
        <v>-0.6237319600571759</v>
      </c>
      <c r="CB138" s="3">
        <v>-0.82568997993079274</v>
      </c>
      <c r="CC138" s="3">
        <v>0.11063091243423336</v>
      </c>
      <c r="CD138" s="3">
        <v>0.34037087751174555</v>
      </c>
      <c r="CE138" s="3">
        <v>-0.93592862903695895</v>
      </c>
      <c r="CF138" s="3">
        <v>0.61170791622664866</v>
      </c>
      <c r="CG138" s="3">
        <v>-0.57547888799975677</v>
      </c>
      <c r="CH138" s="3">
        <v>-0.59375175917386691</v>
      </c>
      <c r="CI138" s="3">
        <v>-0.41767790261384824</v>
      </c>
      <c r="CJ138" s="3">
        <v>0.59229651255310112</v>
      </c>
      <c r="CK138" s="3">
        <v>1.2995460104785419</v>
      </c>
      <c r="CL138" s="3">
        <v>-0.96772324590263858</v>
      </c>
      <c r="CM138" s="3">
        <v>0.79646064349403778</v>
      </c>
      <c r="CN138" s="3">
        <v>-7.3256341682608125E-2</v>
      </c>
      <c r="CO138" s="3">
        <v>0.46063783870455055</v>
      </c>
      <c r="CP138" s="3">
        <v>0.71550408973680379</v>
      </c>
      <c r="CQ138" s="3">
        <v>0.64895562966511211</v>
      </c>
      <c r="CR138" s="3">
        <v>-0.405681601378584</v>
      </c>
      <c r="CS138" s="3">
        <v>-0.325519367712234</v>
      </c>
      <c r="CT138" s="3">
        <v>0.28034972919396622</v>
      </c>
      <c r="CU138" s="3">
        <v>-0.90100120405403994</v>
      </c>
      <c r="CV138" s="3">
        <v>-0.19235604672120354</v>
      </c>
      <c r="CW138" s="3">
        <v>0.17748064573627073</v>
      </c>
      <c r="CX138" s="3">
        <v>0.16212289666099589</v>
      </c>
      <c r="CY138" s="3">
        <v>0.6375596854207739</v>
      </c>
      <c r="CZ138" s="3">
        <v>0.62590573304219943</v>
      </c>
      <c r="DA138" s="3">
        <v>-0.44834922564055668</v>
      </c>
      <c r="DB138" s="3">
        <v>-3.9045960055033968E-2</v>
      </c>
      <c r="DC138" s="3">
        <v>-3.3144434891166426E-2</v>
      </c>
      <c r="DD138" s="3">
        <v>-4.5004943793126089E-3</v>
      </c>
      <c r="DE138" s="3">
        <v>-0.63130782017875009</v>
      </c>
      <c r="DF138" s="3">
        <v>-0.10112184605517451</v>
      </c>
      <c r="DG138" s="3">
        <v>-0.2745524121075541</v>
      </c>
      <c r="DH138" s="3">
        <v>0.32418137359346633</v>
      </c>
      <c r="DI138" s="3">
        <v>3.7333503973494164E-2</v>
      </c>
      <c r="DJ138" s="3">
        <v>-0.21320691794930965</v>
      </c>
      <c r="DK138" s="3">
        <v>5.6158653159122274E-2</v>
      </c>
      <c r="DL138" s="3">
        <v>-0.22229755890794259</v>
      </c>
      <c r="DM138" s="3">
        <v>0.23209005338349431</v>
      </c>
      <c r="DN138" s="3">
        <v>-6.2694347525476007E-2</v>
      </c>
      <c r="DO138" s="3">
        <v>-0.29101415136650177</v>
      </c>
      <c r="DP138" s="3">
        <v>-0.2901219107180088</v>
      </c>
      <c r="DQ138" s="3">
        <v>0.41083700312791177</v>
      </c>
      <c r="DR138" s="3">
        <v>0.40338213420011737</v>
      </c>
      <c r="DS138" s="3">
        <v>0.34426738138438573</v>
      </c>
      <c r="DT138" s="3">
        <v>0.33835060694310476</v>
      </c>
      <c r="DU138" s="3">
        <v>-0.19459136926243986</v>
      </c>
      <c r="DV138" s="3">
        <v>5.8821440852663838E-2</v>
      </c>
      <c r="DW138" s="3">
        <v>-4.270145124966572E-2</v>
      </c>
      <c r="DX138" s="3">
        <v>0.22844729545422293</v>
      </c>
      <c r="DY138" s="3">
        <v>-0.20403154865968562</v>
      </c>
      <c r="DZ138" s="3">
        <v>-0.18863910978835102</v>
      </c>
      <c r="EA138" s="3">
        <v>-8.102022603343495E-2</v>
      </c>
      <c r="EB138" s="3">
        <v>-0.15497393543119817</v>
      </c>
      <c r="EC138" s="3">
        <v>-0.10662537141533225</v>
      </c>
    </row>
    <row r="139" spans="1:133" x14ac:dyDescent="0.35">
      <c r="A139" s="2" t="s">
        <v>1928</v>
      </c>
      <c r="B139" s="3">
        <v>-0.22923010483565323</v>
      </c>
      <c r="C139" s="3">
        <v>-2.2263952322104856</v>
      </c>
      <c r="D139" s="3">
        <v>-0.35209420286230336</v>
      </c>
      <c r="E139" s="3">
        <v>-1.4680286571359509</v>
      </c>
      <c r="F139" s="3">
        <v>-0.18366819522496869</v>
      </c>
      <c r="G139" s="3">
        <v>-0.57442398658440197</v>
      </c>
      <c r="H139" s="3">
        <v>1.4204641705111225</v>
      </c>
      <c r="I139" s="3">
        <v>-1.3117098916708871</v>
      </c>
      <c r="J139" s="3">
        <v>1.1994310211691197</v>
      </c>
      <c r="K139" s="3">
        <v>0.81693740981066976</v>
      </c>
      <c r="L139" s="3">
        <v>-1.4685375198373045</v>
      </c>
      <c r="M139" s="3">
        <v>-0.1958388415052997</v>
      </c>
      <c r="N139" s="3">
        <v>6.9965441581886709E-2</v>
      </c>
      <c r="O139" s="3">
        <v>0.66682856471048446</v>
      </c>
      <c r="P139" s="3">
        <v>-0.45937476718743464</v>
      </c>
      <c r="Q139" s="3">
        <v>0.6936520056489035</v>
      </c>
      <c r="R139" s="3">
        <v>-0.57549864999442035</v>
      </c>
      <c r="S139" s="3">
        <v>0.4622628905950914</v>
      </c>
      <c r="T139" s="3">
        <v>1.5535734366097687</v>
      </c>
      <c r="U139" s="3">
        <v>-0.60515535140013244</v>
      </c>
      <c r="V139" s="3">
        <v>-0.29800516732664289</v>
      </c>
      <c r="W139" s="3">
        <v>1.6301707644287295</v>
      </c>
      <c r="X139" s="3">
        <v>2.1260031888738692E-3</v>
      </c>
      <c r="Y139" s="3">
        <v>4.8162506913856637E-2</v>
      </c>
      <c r="Z139" s="3">
        <v>-0.63484314517751927</v>
      </c>
      <c r="AA139" s="3">
        <v>1.8867034676172445</v>
      </c>
      <c r="AB139" s="3">
        <v>1.1020841346313519</v>
      </c>
      <c r="AC139" s="3">
        <v>0.23446464091374941</v>
      </c>
      <c r="AD139" s="3">
        <v>-1.3332759873179396</v>
      </c>
      <c r="AE139" s="3">
        <v>0.56721747071032214</v>
      </c>
      <c r="AF139" s="3">
        <v>0.77765935976105516</v>
      </c>
      <c r="AG139" s="3">
        <v>0.44246173343292522</v>
      </c>
      <c r="AH139" s="3">
        <v>3.987251867072699E-2</v>
      </c>
      <c r="AI139" s="3">
        <v>-0.31849969216285451</v>
      </c>
      <c r="AJ139" s="3">
        <v>-0.24288908256736974</v>
      </c>
      <c r="AK139" s="3">
        <v>-0.73340958006906332</v>
      </c>
      <c r="AL139" s="3">
        <v>-0.40899003485144964</v>
      </c>
      <c r="AM139" s="3">
        <v>0.23587331805664213</v>
      </c>
      <c r="AN139" s="3">
        <v>0.25885223241890415</v>
      </c>
      <c r="AO139" s="3">
        <v>0.13866846433074231</v>
      </c>
      <c r="AP139" s="3">
        <v>0.327031721312671</v>
      </c>
      <c r="AQ139" s="3">
        <v>0.87491242886605425</v>
      </c>
      <c r="AR139" s="3">
        <v>-0.41395402870605014</v>
      </c>
      <c r="AS139" s="3">
        <v>-0.34029851499405123</v>
      </c>
      <c r="AT139" s="3">
        <v>0.34498504072759417</v>
      </c>
      <c r="AU139" s="3">
        <v>-0.28045617515987709</v>
      </c>
      <c r="AV139" s="3">
        <v>0.82348611900848068</v>
      </c>
      <c r="AW139" s="3">
        <v>-0.33626664306036919</v>
      </c>
      <c r="AX139" s="3">
        <v>-0.25252581245428629</v>
      </c>
      <c r="AY139" s="3">
        <v>-0.79161684825260659</v>
      </c>
      <c r="AZ139" s="3">
        <v>-2.2071456199660573E-2</v>
      </c>
      <c r="BA139" s="3">
        <v>-0.76912843396827912</v>
      </c>
      <c r="BB139" s="3">
        <v>0.52787607918879353</v>
      </c>
      <c r="BC139" s="3">
        <v>-9.7996806377505921E-2</v>
      </c>
      <c r="BD139" s="3">
        <v>-0.29848626874390488</v>
      </c>
      <c r="BE139" s="3">
        <v>0.54782379437921802</v>
      </c>
      <c r="BF139" s="3">
        <v>-0.37224985744427563</v>
      </c>
      <c r="BG139" s="3">
        <v>5.9630774639088342E-2</v>
      </c>
      <c r="BH139" s="3">
        <v>-0.3253808374155463</v>
      </c>
      <c r="BI139" s="3">
        <v>-0.36220606860380322</v>
      </c>
      <c r="BJ139" s="3">
        <v>-0.80270754949024026</v>
      </c>
      <c r="BK139" s="3">
        <v>-0.73856531995810615</v>
      </c>
      <c r="BL139" s="3">
        <v>-0.21650126421631369</v>
      </c>
      <c r="BM139" s="3">
        <v>-0.28271565151409589</v>
      </c>
      <c r="BN139" s="3">
        <v>-0.54045259837101178</v>
      </c>
      <c r="BO139" s="3">
        <v>-0.34552096481245725</v>
      </c>
      <c r="BP139" s="3">
        <v>-0.66026302468454778</v>
      </c>
      <c r="BQ139" s="3">
        <v>0.24938093029146638</v>
      </c>
      <c r="BR139" s="3">
        <v>0.243180008429946</v>
      </c>
      <c r="BS139" s="3">
        <v>0.87784093179564915</v>
      </c>
      <c r="BT139" s="3">
        <v>0.18032982890922539</v>
      </c>
      <c r="BU139" s="3">
        <v>0.33984350567355226</v>
      </c>
      <c r="BV139" s="3">
        <v>6.5867117016088592E-2</v>
      </c>
      <c r="BW139" s="3">
        <v>0.71949216219579726</v>
      </c>
      <c r="BX139" s="3">
        <v>-0.31143114478366402</v>
      </c>
      <c r="BY139" s="3">
        <v>-0.75275692882647915</v>
      </c>
      <c r="BZ139" s="3">
        <v>-0.54240475857870785</v>
      </c>
      <c r="CA139" s="3">
        <v>6.4146198097278714E-2</v>
      </c>
      <c r="CB139" s="3">
        <v>-4.3982136096456667E-2</v>
      </c>
      <c r="CC139" s="3">
        <v>0.29714484469834568</v>
      </c>
      <c r="CD139" s="3">
        <v>5.5872570762847996E-2</v>
      </c>
      <c r="CE139" s="3">
        <v>-0.39176843709367815</v>
      </c>
      <c r="CF139" s="3">
        <v>-0.53438679560776559</v>
      </c>
      <c r="CG139" s="3">
        <v>0.52899922315679337</v>
      </c>
      <c r="CH139" s="3">
        <v>0.69258527368459688</v>
      </c>
      <c r="CI139" s="3">
        <v>5.2258130496636225E-2</v>
      </c>
      <c r="CJ139" s="3">
        <v>-0.20369470719874105</v>
      </c>
      <c r="CK139" s="3">
        <v>-7.4655382734476305E-2</v>
      </c>
      <c r="CL139" s="3">
        <v>-0.25990990952258525</v>
      </c>
      <c r="CM139" s="3">
        <v>-1.4525524524816433E-2</v>
      </c>
      <c r="CN139" s="3">
        <v>-1.5371151208797144E-2</v>
      </c>
      <c r="CO139" s="3">
        <v>-0.18790007693578489</v>
      </c>
      <c r="CP139" s="3">
        <v>-6.2941605097442677E-2</v>
      </c>
      <c r="CQ139" s="3">
        <v>0.71384944825485275</v>
      </c>
      <c r="CR139" s="3">
        <v>0.52954806473565019</v>
      </c>
      <c r="CS139" s="3">
        <v>-0.44961770805332979</v>
      </c>
      <c r="CT139" s="3">
        <v>0.10682511041338062</v>
      </c>
      <c r="CU139" s="3">
        <v>0.41439215526538992</v>
      </c>
      <c r="CV139" s="3">
        <v>-0.10754711829715866</v>
      </c>
      <c r="CW139" s="3">
        <v>-0.14692512255366669</v>
      </c>
      <c r="CX139" s="3">
        <v>0.85976518011781422</v>
      </c>
      <c r="CY139" s="3">
        <v>-0.12130947177689316</v>
      </c>
      <c r="CZ139" s="3">
        <v>0.34652559933978561</v>
      </c>
      <c r="DA139" s="3">
        <v>-0.17565332078264367</v>
      </c>
      <c r="DB139" s="3">
        <v>-0.53455406869415234</v>
      </c>
      <c r="DC139" s="3">
        <v>-0.53672323870697991</v>
      </c>
      <c r="DD139" s="3">
        <v>0.13042151765179269</v>
      </c>
      <c r="DE139" s="3">
        <v>2.3764225733404202E-2</v>
      </c>
      <c r="DF139" s="3">
        <v>0.61130822628229375</v>
      </c>
      <c r="DG139" s="3">
        <v>-0.3305180026608262</v>
      </c>
      <c r="DH139" s="3">
        <v>0.10733530446543139</v>
      </c>
      <c r="DI139" s="3">
        <v>1.5901445974317446E-2</v>
      </c>
      <c r="DJ139" s="3">
        <v>-0.70286454292450995</v>
      </c>
      <c r="DK139" s="3">
        <v>1.4448700624163839</v>
      </c>
      <c r="DL139" s="3">
        <v>-0.34514863008614821</v>
      </c>
      <c r="DM139" s="3">
        <v>0.67837749829473148</v>
      </c>
      <c r="DN139" s="3">
        <v>-0.3038730743855802</v>
      </c>
      <c r="DO139" s="3">
        <v>-0.61606788735140383</v>
      </c>
      <c r="DP139" s="3">
        <v>0.3812675852863609</v>
      </c>
      <c r="DQ139" s="3">
        <v>-1.0781783059517545</v>
      </c>
      <c r="DR139" s="3">
        <v>-0.5617245284133433</v>
      </c>
      <c r="DS139" s="3">
        <v>0.66767654683130806</v>
      </c>
      <c r="DT139" s="3">
        <v>0.61146893197796159</v>
      </c>
      <c r="DU139" s="3">
        <v>-0.12779214681147202</v>
      </c>
      <c r="DV139" s="3">
        <v>0.10767138158915143</v>
      </c>
      <c r="DW139" s="3">
        <v>0.11620590621554112</v>
      </c>
      <c r="DX139" s="3">
        <v>-8.3012273262152436E-2</v>
      </c>
      <c r="DY139" s="3">
        <v>-0.27702160799222375</v>
      </c>
      <c r="DZ139" s="3">
        <v>-0.31083457873493603</v>
      </c>
      <c r="EA139" s="3">
        <v>-0.34351933474506707</v>
      </c>
      <c r="EB139" s="3">
        <v>-0.11998520679614062</v>
      </c>
      <c r="EC139" s="3">
        <v>-0.30114234688578123</v>
      </c>
    </row>
    <row r="140" spans="1:133" x14ac:dyDescent="0.35">
      <c r="A140" s="2" t="s">
        <v>1929</v>
      </c>
      <c r="B140" s="3">
        <v>-0.26965825795238502</v>
      </c>
      <c r="C140" s="3">
        <v>-2.0463474536572086</v>
      </c>
      <c r="D140" s="3">
        <v>-0.6946581506795918</v>
      </c>
      <c r="E140" s="3">
        <v>-1.3623206581544822E-2</v>
      </c>
      <c r="F140" s="3">
        <v>-0.31855710151801458</v>
      </c>
      <c r="G140" s="3">
        <v>-0.25422446259323445</v>
      </c>
      <c r="H140" s="3">
        <v>0.58197336933972688</v>
      </c>
      <c r="I140" s="3">
        <v>-2.256314182120565</v>
      </c>
      <c r="J140" s="3">
        <v>-0.40005138092156584</v>
      </c>
      <c r="K140" s="3">
        <v>-2.5702447101211576</v>
      </c>
      <c r="L140" s="3">
        <v>0.38791846174995259</v>
      </c>
      <c r="M140" s="3">
        <v>0.32314019701618368</v>
      </c>
      <c r="N140" s="3">
        <v>-0.33519652599466082</v>
      </c>
      <c r="O140" s="3">
        <v>-0.71008015461954666</v>
      </c>
      <c r="P140" s="3">
        <v>0.94001932264678401</v>
      </c>
      <c r="Q140" s="3">
        <v>0.18094647215086368</v>
      </c>
      <c r="R140" s="3">
        <v>0.84573572666942032</v>
      </c>
      <c r="S140" s="3">
        <v>9.9419987310287963E-2</v>
      </c>
      <c r="T140" s="3">
        <v>0.14153758466364944</v>
      </c>
      <c r="U140" s="3">
        <v>0.76181584586850193</v>
      </c>
      <c r="V140" s="3">
        <v>-7.5938964990523092E-2</v>
      </c>
      <c r="W140" s="3">
        <v>1.9062292427437926</v>
      </c>
      <c r="X140" s="3">
        <v>0.68046014257691956</v>
      </c>
      <c r="Y140" s="3">
        <v>-3.4479280148115354E-2</v>
      </c>
      <c r="Z140" s="3">
        <v>0.31908190817061621</v>
      </c>
      <c r="AA140" s="3">
        <v>-0.46941914844918087</v>
      </c>
      <c r="AB140" s="3">
        <v>2.025302443738827</v>
      </c>
      <c r="AC140" s="3">
        <v>1.0073324004902477</v>
      </c>
      <c r="AD140" s="3">
        <v>-0.52320008509007132</v>
      </c>
      <c r="AE140" s="3">
        <v>-0.14339260248285676</v>
      </c>
      <c r="AF140" s="3">
        <v>-1.2508929778876618</v>
      </c>
      <c r="AG140" s="3">
        <v>0.97997650281528459</v>
      </c>
      <c r="AH140" s="3">
        <v>-0.88167797916796742</v>
      </c>
      <c r="AI140" s="3">
        <v>-0.50491272786431263</v>
      </c>
      <c r="AJ140" s="3">
        <v>3.7792345331707313E-3</v>
      </c>
      <c r="AK140" s="3">
        <v>1.4861237233395561</v>
      </c>
      <c r="AL140" s="3">
        <v>1.4637988715470591</v>
      </c>
      <c r="AM140" s="3">
        <v>0.18125690648525181</v>
      </c>
      <c r="AN140" s="3">
        <v>1.0857693383552176</v>
      </c>
      <c r="AO140" s="3">
        <v>0.63783219631012289</v>
      </c>
      <c r="AP140" s="3">
        <v>-1.2595258726061742</v>
      </c>
      <c r="AQ140" s="3">
        <v>-0.1214440911176303</v>
      </c>
      <c r="AR140" s="3">
        <v>1.0135171297940062</v>
      </c>
      <c r="AS140" s="3">
        <v>-0.17877174627618336</v>
      </c>
      <c r="AT140" s="3">
        <v>-0.31095057175738849</v>
      </c>
      <c r="AU140" s="3">
        <v>-4.5442105127160654E-2</v>
      </c>
      <c r="AV140" s="3">
        <v>-1.1942586580581174</v>
      </c>
      <c r="AW140" s="3">
        <v>-0.53230438671320612</v>
      </c>
      <c r="AX140" s="3">
        <v>-0.44963266988903677</v>
      </c>
      <c r="AY140" s="3">
        <v>0.48654544370039549</v>
      </c>
      <c r="AZ140" s="3">
        <v>-0.74403974748663215</v>
      </c>
      <c r="BA140" s="3">
        <v>-0.49827473994257893</v>
      </c>
      <c r="BB140" s="3">
        <v>0.62701203142367778</v>
      </c>
      <c r="BC140" s="3">
        <v>-0.28896272861081246</v>
      </c>
      <c r="BD140" s="3">
        <v>-0.58589403198596324</v>
      </c>
      <c r="BE140" s="3">
        <v>0.28709306405144691</v>
      </c>
      <c r="BF140" s="3">
        <v>-0.87261163173977263</v>
      </c>
      <c r="BG140" s="3">
        <v>-0.58640237693725261</v>
      </c>
      <c r="BH140" s="3">
        <v>-6.7317452360648924E-4</v>
      </c>
      <c r="BI140" s="3">
        <v>-0.14380970170075807</v>
      </c>
      <c r="BJ140" s="3">
        <v>1.5628761356650575E-2</v>
      </c>
      <c r="BK140" s="3">
        <v>-0.83254545537404401</v>
      </c>
      <c r="BL140" s="3">
        <v>-0.52515686830535779</v>
      </c>
      <c r="BM140" s="3">
        <v>-0.70643795295333545</v>
      </c>
      <c r="BN140" s="3">
        <v>0.37010048305636145</v>
      </c>
      <c r="BO140" s="3">
        <v>-0.41270585110134839</v>
      </c>
      <c r="BP140" s="3">
        <v>6.293685048223871E-2</v>
      </c>
      <c r="BQ140" s="3">
        <v>-0.82625643745883759</v>
      </c>
      <c r="BR140" s="3">
        <v>-0.56668691950383032</v>
      </c>
      <c r="BS140" s="3">
        <v>-0.26277722875553083</v>
      </c>
      <c r="BT140" s="3">
        <v>-0.42440959968703296</v>
      </c>
      <c r="BU140" s="3">
        <v>0.12386895462612803</v>
      </c>
      <c r="BV140" s="3">
        <v>0.27895170285050302</v>
      </c>
      <c r="BW140" s="3">
        <v>-0.31948326134537985</v>
      </c>
      <c r="BX140" s="3">
        <v>-0.54327190508015044</v>
      </c>
      <c r="BY140" s="3">
        <v>0.50468614565381253</v>
      </c>
      <c r="BZ140" s="3">
        <v>-6.2408210082721049E-3</v>
      </c>
      <c r="CA140" s="3">
        <v>-0.77342526012028179</v>
      </c>
      <c r="CB140" s="3">
        <v>0.36141241409387131</v>
      </c>
      <c r="CC140" s="3">
        <v>0.20838778151628451</v>
      </c>
      <c r="CD140" s="3">
        <v>-0.38347989512767905</v>
      </c>
      <c r="CE140" s="3">
        <v>0.26514812635777446</v>
      </c>
      <c r="CF140" s="3">
        <v>8.3187390380376092E-2</v>
      </c>
      <c r="CG140" s="3">
        <v>-0.24069021588285025</v>
      </c>
      <c r="CH140" s="3">
        <v>0.74547981165366994</v>
      </c>
      <c r="CI140" s="3">
        <v>0.94263722596012978</v>
      </c>
      <c r="CJ140" s="3">
        <v>0.17204934235737765</v>
      </c>
      <c r="CK140" s="3">
        <v>-0.22179095502762319</v>
      </c>
      <c r="CL140" s="3">
        <v>1.0502688905428861</v>
      </c>
      <c r="CM140" s="3">
        <v>-0.83899638354968387</v>
      </c>
      <c r="CN140" s="3">
        <v>0.75550880881619342</v>
      </c>
      <c r="CO140" s="3">
        <v>0.38173034173612247</v>
      </c>
      <c r="CP140" s="3">
        <v>0.7970376109740227</v>
      </c>
      <c r="CQ140" s="3">
        <v>-0.48009528078934832</v>
      </c>
      <c r="CR140" s="3">
        <v>0.38547423637420375</v>
      </c>
      <c r="CS140" s="3">
        <v>-0.78326959989811373</v>
      </c>
      <c r="CT140" s="3">
        <v>-0.19039427847924145</v>
      </c>
      <c r="CU140" s="3">
        <v>7.8352466764239168E-2</v>
      </c>
      <c r="CV140" s="3">
        <v>0.1631325424500483</v>
      </c>
      <c r="CW140" s="3">
        <v>-3.5997420155157785E-2</v>
      </c>
      <c r="CX140" s="3">
        <v>-0.78129001234025885</v>
      </c>
      <c r="CY140" s="3">
        <v>-0.31943660690172093</v>
      </c>
      <c r="CZ140" s="3">
        <v>-0.25262161348099244</v>
      </c>
      <c r="DA140" s="3">
        <v>-0.18247934441723596</v>
      </c>
      <c r="DB140" s="3">
        <v>-0.42735094028298498</v>
      </c>
      <c r="DC140" s="3">
        <v>0.84767509463024104</v>
      </c>
      <c r="DD140" s="3">
        <v>-0.14192467362730346</v>
      </c>
      <c r="DE140" s="3">
        <v>-8.4142705546705845E-2</v>
      </c>
      <c r="DF140" s="3">
        <v>0.1678451346602377</v>
      </c>
      <c r="DG140" s="3">
        <v>0.32522547668833446</v>
      </c>
      <c r="DH140" s="3">
        <v>0.70510943688125982</v>
      </c>
      <c r="DI140" s="3">
        <v>0.4021790029269498</v>
      </c>
      <c r="DJ140" s="3">
        <v>0.22014578798529758</v>
      </c>
      <c r="DK140" s="3">
        <v>-3.9688039576037316E-2</v>
      </c>
      <c r="DL140" s="3">
        <v>-0.51488259312163576</v>
      </c>
      <c r="DM140" s="3">
        <v>-0.14206437177996178</v>
      </c>
      <c r="DN140" s="3">
        <v>-0.21029333399094591</v>
      </c>
      <c r="DO140" s="3">
        <v>-0.11930586027014611</v>
      </c>
      <c r="DP140" s="3">
        <v>0.1828906683781199</v>
      </c>
      <c r="DQ140" s="3">
        <v>-9.5269064850807328E-2</v>
      </c>
      <c r="DR140" s="3">
        <v>-0.1793578975085261</v>
      </c>
      <c r="DS140" s="3">
        <v>-0.38210556379167915</v>
      </c>
      <c r="DT140" s="3">
        <v>-8.5759918454046069E-2</v>
      </c>
      <c r="DU140" s="3">
        <v>-0.20761784817669879</v>
      </c>
      <c r="DV140" s="3">
        <v>-0.13625112589376695</v>
      </c>
      <c r="DW140" s="3">
        <v>6.6610819426583076E-2</v>
      </c>
      <c r="DX140" s="3">
        <v>0.34943082537417935</v>
      </c>
      <c r="DY140" s="3">
        <v>5.6391281906613411E-2</v>
      </c>
      <c r="DZ140" s="3">
        <v>-0.12956692969888406</v>
      </c>
      <c r="EA140" s="3">
        <v>6.7351398688547851E-2</v>
      </c>
      <c r="EB140" s="3">
        <v>-0.13063297096933668</v>
      </c>
      <c r="EC140" s="3">
        <v>3.5925358366667014E-2</v>
      </c>
    </row>
    <row r="141" spans="1:133" x14ac:dyDescent="0.35">
      <c r="A141" s="2" t="s">
        <v>1930</v>
      </c>
      <c r="B141" s="3">
        <v>-0.48002022389620547</v>
      </c>
      <c r="C141" s="3">
        <v>-2.277463901839472</v>
      </c>
      <c r="D141" s="3">
        <v>-0.43633164766607418</v>
      </c>
      <c r="E141" s="3">
        <v>1.31161948001474</v>
      </c>
      <c r="F141" s="3">
        <v>-0.15145743758960548</v>
      </c>
      <c r="G141" s="3">
        <v>0.57313913572632924</v>
      </c>
      <c r="H141" s="3">
        <v>-0.48393251326844877</v>
      </c>
      <c r="I141" s="3">
        <v>-0.9687932650061154</v>
      </c>
      <c r="J141" s="3">
        <v>-0.70465380801542132</v>
      </c>
      <c r="K141" s="3">
        <v>-0.22436189313739266</v>
      </c>
      <c r="L141" s="3">
        <v>0.81614737495077461</v>
      </c>
      <c r="M141" s="3">
        <v>0.46768402566079248</v>
      </c>
      <c r="N141" s="3">
        <v>0.26515787620098663</v>
      </c>
      <c r="O141" s="3">
        <v>-0.25899546070022184</v>
      </c>
      <c r="P141" s="3">
        <v>-1.754973747943013</v>
      </c>
      <c r="Q141" s="3">
        <v>-7.6867378980481585E-2</v>
      </c>
      <c r="R141" s="3">
        <v>0.22339415763712903</v>
      </c>
      <c r="S141" s="3">
        <v>0.9595414772973665</v>
      </c>
      <c r="T141" s="3">
        <v>-6.2062136892590734E-2</v>
      </c>
      <c r="U141" s="3">
        <v>-1.3087698164382222</v>
      </c>
      <c r="V141" s="3">
        <v>0.45183764412321198</v>
      </c>
      <c r="W141" s="3">
        <v>1.4000143322879619</v>
      </c>
      <c r="X141" s="3">
        <v>-0.12855226229772854</v>
      </c>
      <c r="Y141" s="3">
        <v>0.698991514778873</v>
      </c>
      <c r="Z141" s="3">
        <v>-0.69660388825538089</v>
      </c>
      <c r="AA141" s="3">
        <v>0.31798344634926351</v>
      </c>
      <c r="AB141" s="3">
        <v>-1.7845444168552296</v>
      </c>
      <c r="AC141" s="3">
        <v>-0.81276358631604728</v>
      </c>
      <c r="AD141" s="3">
        <v>-1.8168047810349215</v>
      </c>
      <c r="AE141" s="3">
        <v>0.30506104286684321</v>
      </c>
      <c r="AF141" s="3">
        <v>-0.67179725366326082</v>
      </c>
      <c r="AG141" s="3">
        <v>-0.14367353020874474</v>
      </c>
      <c r="AH141" s="3">
        <v>0.51567401385513723</v>
      </c>
      <c r="AI141" s="3">
        <v>0.85182132323712045</v>
      </c>
      <c r="AJ141" s="3">
        <v>-0.25672690552709543</v>
      </c>
      <c r="AK141" s="3">
        <v>-0.67976515318384156</v>
      </c>
      <c r="AL141" s="3">
        <v>-0.82591320500456877</v>
      </c>
      <c r="AM141" s="3">
        <v>-0.39438824805282552</v>
      </c>
      <c r="AN141" s="3">
        <v>-0.62680095522096124</v>
      </c>
      <c r="AO141" s="3">
        <v>-4.4091403257508544E-2</v>
      </c>
      <c r="AP141" s="3">
        <v>-0.31979707224302656</v>
      </c>
      <c r="AQ141" s="3">
        <v>-0.87007058978095919</v>
      </c>
      <c r="AR141" s="3">
        <v>-0.89795798007206051</v>
      </c>
      <c r="AS141" s="3">
        <v>0.98780025005165339</v>
      </c>
      <c r="AT141" s="3">
        <v>-0.35025808710754602</v>
      </c>
      <c r="AU141" s="3">
        <v>0.11037517590171715</v>
      </c>
      <c r="AV141" s="3">
        <v>-0.58095709458490874</v>
      </c>
      <c r="AW141" s="3">
        <v>-0.8963347927811226</v>
      </c>
      <c r="AX141" s="3">
        <v>0.39185723817847584</v>
      </c>
      <c r="AY141" s="3">
        <v>0.51713565047210019</v>
      </c>
      <c r="AZ141" s="3">
        <v>-1.1461260154853867</v>
      </c>
      <c r="BA141" s="3">
        <v>0.15266306435992671</v>
      </c>
      <c r="BB141" s="3">
        <v>-0.87614485205568327</v>
      </c>
      <c r="BC141" s="3">
        <v>0.51851754646910919</v>
      </c>
      <c r="BD141" s="3">
        <v>-0.72190388536647632</v>
      </c>
      <c r="BE141" s="3">
        <v>0.26991068495244425</v>
      </c>
      <c r="BF141" s="3">
        <v>0.76119276005286141</v>
      </c>
      <c r="BG141" s="3">
        <v>-2.7463706082503647E-3</v>
      </c>
      <c r="BH141" s="3">
        <v>-0.17752734332608047</v>
      </c>
      <c r="BI141" s="3">
        <v>0.74748377686772094</v>
      </c>
      <c r="BJ141" s="3">
        <v>0.61999775089137532</v>
      </c>
      <c r="BK141" s="3">
        <v>0.21396495204044175</v>
      </c>
      <c r="BL141" s="3">
        <v>1.7542775046264407</v>
      </c>
      <c r="BM141" s="3">
        <v>1.4079632446238579</v>
      </c>
      <c r="BN141" s="3">
        <v>0.55836149313160666</v>
      </c>
      <c r="BO141" s="3">
        <v>0.11605395056367282</v>
      </c>
      <c r="BP141" s="3">
        <v>-0.46733646626015751</v>
      </c>
      <c r="BQ141" s="3">
        <v>-0.93409883326978438</v>
      </c>
      <c r="BR141" s="3">
        <v>0.49137184367785697</v>
      </c>
      <c r="BS141" s="3">
        <v>0.18583465753412726</v>
      </c>
      <c r="BT141" s="3">
        <v>0.67831836254584521</v>
      </c>
      <c r="BU141" s="3">
        <v>-0.66897555743420289</v>
      </c>
      <c r="BV141" s="3">
        <v>0.41949485549053384</v>
      </c>
      <c r="BW141" s="3">
        <v>-0.58672439429009027</v>
      </c>
      <c r="BX141" s="3">
        <v>0.24756684505346585</v>
      </c>
      <c r="BY141" s="3">
        <v>0.48699158921844204</v>
      </c>
      <c r="BZ141" s="3">
        <v>0.3733638843830353</v>
      </c>
      <c r="CA141" s="3">
        <v>-0.15765806687181858</v>
      </c>
      <c r="CB141" s="3">
        <v>8.1733066936430732E-2</v>
      </c>
      <c r="CC141" s="3">
        <v>-0.64956573313901755</v>
      </c>
      <c r="CD141" s="3">
        <v>-1.0059033326451501</v>
      </c>
      <c r="CE141" s="3">
        <v>-0.12916250590518627</v>
      </c>
      <c r="CF141" s="3">
        <v>5.3761005769269392E-2</v>
      </c>
      <c r="CG141" s="3">
        <v>-0.38997132940339418</v>
      </c>
      <c r="CH141" s="3">
        <v>-0.17983111926863382</v>
      </c>
      <c r="CI141" s="3">
        <v>-0.49383866380377672</v>
      </c>
      <c r="CJ141" s="3">
        <v>-0.38961745021692246</v>
      </c>
      <c r="CK141" s="3">
        <v>0.17777190693899506</v>
      </c>
      <c r="CL141" s="3">
        <v>0.51848237922745222</v>
      </c>
      <c r="CM141" s="3">
        <v>-0.61277558984612335</v>
      </c>
      <c r="CN141" s="3">
        <v>0.8141818998726803</v>
      </c>
      <c r="CO141" s="3">
        <v>0.47682915377882706</v>
      </c>
      <c r="CP141" s="3">
        <v>1.0930241257320927</v>
      </c>
      <c r="CQ141" s="3">
        <v>0.86645005880992043</v>
      </c>
      <c r="CR141" s="3">
        <v>-0.29051376052399003</v>
      </c>
      <c r="CS141" s="3">
        <v>9.5640900209963797E-2</v>
      </c>
      <c r="CT141" s="3">
        <v>-0.62416187053845462</v>
      </c>
      <c r="CU141" s="3">
        <v>4.8046649362755683E-2</v>
      </c>
      <c r="CV141" s="3">
        <v>-0.50147147965574934</v>
      </c>
      <c r="CW141" s="3">
        <v>0.44484191676263152</v>
      </c>
      <c r="CX141" s="3">
        <v>-0.61772765469222202</v>
      </c>
      <c r="CY141" s="3">
        <v>0.16472435764690385</v>
      </c>
      <c r="CZ141" s="3">
        <v>-0.15760004811103506</v>
      </c>
      <c r="DA141" s="3">
        <v>0.387460811821841</v>
      </c>
      <c r="DB141" s="3">
        <v>-0.74970235253838302</v>
      </c>
      <c r="DC141" s="3">
        <v>0.1506582173140639</v>
      </c>
      <c r="DD141" s="3">
        <v>0.59989639119444149</v>
      </c>
      <c r="DE141" s="3">
        <v>0.28106982205956588</v>
      </c>
      <c r="DF141" s="3">
        <v>8.98130015235621E-2</v>
      </c>
      <c r="DG141" s="3">
        <v>-0.37185154006260696</v>
      </c>
      <c r="DH141" s="3">
        <v>-0.10213306444375986</v>
      </c>
      <c r="DI141" s="3">
        <v>0.45234615351787794</v>
      </c>
      <c r="DJ141" s="3">
        <v>-9.4221381652798586E-2</v>
      </c>
      <c r="DK141" s="3">
        <v>4.1088927235578977E-2</v>
      </c>
      <c r="DL141" s="3">
        <v>0.25089286001109401</v>
      </c>
      <c r="DM141" s="3">
        <v>-4.4814139977881386E-3</v>
      </c>
      <c r="DN141" s="3">
        <v>0.227860519608484</v>
      </c>
      <c r="DO141" s="3">
        <v>-0.30310183404486918</v>
      </c>
      <c r="DP141" s="3">
        <v>0.16204609076464258</v>
      </c>
      <c r="DQ141" s="3">
        <v>-0.17956597174084349</v>
      </c>
      <c r="DR141" s="3">
        <v>-0.24529501753554259</v>
      </c>
      <c r="DS141" s="3">
        <v>0.2890695786314687</v>
      </c>
      <c r="DT141" s="3">
        <v>0.21607639245880542</v>
      </c>
      <c r="DU141" s="3">
        <v>0.12314955662427453</v>
      </c>
      <c r="DV141" s="3">
        <v>0.5574872220853081</v>
      </c>
      <c r="DW141" s="3">
        <v>-0.1351099090586102</v>
      </c>
      <c r="DX141" s="3">
        <v>-9.2440111421136228E-2</v>
      </c>
      <c r="DY141" s="3">
        <v>-0.32263459439416237</v>
      </c>
      <c r="DZ141" s="3">
        <v>6.1087847740690655E-2</v>
      </c>
      <c r="EA141" s="3">
        <v>-8.5408414705202468E-2</v>
      </c>
      <c r="EB141" s="3">
        <v>-0.21100348433661562</v>
      </c>
      <c r="EC141" s="3">
        <v>1.9136026901183111E-2</v>
      </c>
    </row>
    <row r="142" spans="1:133" x14ac:dyDescent="0.35">
      <c r="A142" s="2" t="s">
        <v>1931</v>
      </c>
      <c r="B142" s="3">
        <v>-0.4520195673009253</v>
      </c>
      <c r="C142" s="3">
        <v>-2.3717957326864476</v>
      </c>
      <c r="D142" s="3">
        <v>0.71708979649870219</v>
      </c>
      <c r="E142" s="3">
        <v>-2.0548864012092025</v>
      </c>
      <c r="F142" s="3">
        <v>-0.22937889567063055</v>
      </c>
      <c r="G142" s="3">
        <v>-0.7824118479661023</v>
      </c>
      <c r="H142" s="3">
        <v>-0.15413802508366242</v>
      </c>
      <c r="I142" s="3">
        <v>1.1144421716850994</v>
      </c>
      <c r="J142" s="3">
        <v>1.1313955490782663</v>
      </c>
      <c r="K142" s="3">
        <v>1.8590080949163716</v>
      </c>
      <c r="L142" s="3">
        <v>-1.4062137268374588</v>
      </c>
      <c r="M142" s="3">
        <v>0.73594471760448377</v>
      </c>
      <c r="N142" s="3">
        <v>-0.81945877336175066</v>
      </c>
      <c r="O142" s="3">
        <v>-0.60098885820169023</v>
      </c>
      <c r="P142" s="3">
        <v>0.73083441343992095</v>
      </c>
      <c r="Q142" s="3">
        <v>-0.37316789562558556</v>
      </c>
      <c r="R142" s="3">
        <v>0.21764000188807195</v>
      </c>
      <c r="S142" s="3">
        <v>-0.99020030684672211</v>
      </c>
      <c r="T142" s="3">
        <v>0.31645142985758501</v>
      </c>
      <c r="U142" s="3">
        <v>0.23850660789193612</v>
      </c>
      <c r="V142" s="3">
        <v>0.50977014096598205</v>
      </c>
      <c r="W142" s="3">
        <v>-0.68936923096376579</v>
      </c>
      <c r="X142" s="3">
        <v>-2.3608839597197683E-2</v>
      </c>
      <c r="Y142" s="3">
        <v>-0.72217220571919782</v>
      </c>
      <c r="Z142" s="3">
        <v>0.11317485888664452</v>
      </c>
      <c r="AA142" s="3">
        <v>-1.0897076751622852</v>
      </c>
      <c r="AB142" s="3">
        <v>-0.61017923530888352</v>
      </c>
      <c r="AC142" s="3">
        <v>0.4222727040559352</v>
      </c>
      <c r="AD142" s="3">
        <v>0.21420208287725126</v>
      </c>
      <c r="AE142" s="3">
        <v>-9.7942467235727165E-2</v>
      </c>
      <c r="AF142" s="3">
        <v>-0.77226467851150282</v>
      </c>
      <c r="AG142" s="3">
        <v>0.1107065717307836</v>
      </c>
      <c r="AH142" s="3">
        <v>-0.81991100009620377</v>
      </c>
      <c r="AI142" s="3">
        <v>-0.57134818261142473</v>
      </c>
      <c r="AJ142" s="3">
        <v>0.40440354569974896</v>
      </c>
      <c r="AK142" s="3">
        <v>0.35290190820085043</v>
      </c>
      <c r="AL142" s="3">
        <v>0.58133374344805255</v>
      </c>
      <c r="AM142" s="3">
        <v>-3.276700418318429E-2</v>
      </c>
      <c r="AN142" s="3">
        <v>0.54562166590679884</v>
      </c>
      <c r="AO142" s="3">
        <v>0.59813759626720231</v>
      </c>
      <c r="AP142" s="3">
        <v>6.9547481525494961E-2</v>
      </c>
      <c r="AQ142" s="3">
        <v>-2.3722441743977082E-2</v>
      </c>
      <c r="AR142" s="3">
        <v>0.79582373538722539</v>
      </c>
      <c r="AS142" s="3">
        <v>-0.63170485223091033</v>
      </c>
      <c r="AT142" s="3">
        <v>1.1355810851489847</v>
      </c>
      <c r="AU142" s="3">
        <v>0.5891425190191405</v>
      </c>
      <c r="AV142" s="3">
        <v>0.111652411720122</v>
      </c>
      <c r="AW142" s="3">
        <v>-0.77109773056351971</v>
      </c>
      <c r="AX142" s="3">
        <v>0.14054117871262684</v>
      </c>
      <c r="AY142" s="3">
        <v>0.83771753251499326</v>
      </c>
      <c r="AZ142" s="3">
        <v>-0.50251572615220585</v>
      </c>
      <c r="BA142" s="3">
        <v>0.28805859890061597</v>
      </c>
      <c r="BB142" s="3">
        <v>0.39658289703729638</v>
      </c>
      <c r="BC142" s="3">
        <v>0.24962575401617124</v>
      </c>
      <c r="BD142" s="3">
        <v>-2.9608562527120293E-2</v>
      </c>
      <c r="BE142" s="3">
        <v>-0.62180272109293899</v>
      </c>
      <c r="BF142" s="3">
        <v>0.99759109639140409</v>
      </c>
      <c r="BG142" s="3">
        <v>0.55707953079226402</v>
      </c>
      <c r="BH142" s="3">
        <v>-0.55331702344916145</v>
      </c>
      <c r="BI142" s="3">
        <v>0.78463684230928477</v>
      </c>
      <c r="BJ142" s="3">
        <v>1.2764486210337398</v>
      </c>
      <c r="BK142" s="3">
        <v>-0.22322637532370951</v>
      </c>
      <c r="BL142" s="3">
        <v>1.0032726133976142</v>
      </c>
      <c r="BM142" s="3">
        <v>0.47330932019873451</v>
      </c>
      <c r="BN142" s="3">
        <v>0.2162999470658685</v>
      </c>
      <c r="BO142" s="3">
        <v>1.2198931094367047E-2</v>
      </c>
      <c r="BP142" s="3">
        <v>7.8718534572636056E-2</v>
      </c>
      <c r="BQ142" s="3">
        <v>-1.3914743070859366</v>
      </c>
      <c r="BR142" s="3">
        <v>-0.68115295497251804</v>
      </c>
      <c r="BS142" s="3">
        <v>-1.5580027177083591</v>
      </c>
      <c r="BT142" s="3">
        <v>0.68091360557496505</v>
      </c>
      <c r="BU142" s="3">
        <v>0.49900375282577536</v>
      </c>
      <c r="BV142" s="3">
        <v>-0.22638867839361634</v>
      </c>
      <c r="BW142" s="3">
        <v>0.29245393692097654</v>
      </c>
      <c r="BX142" s="3">
        <v>-0.62813909045163718</v>
      </c>
      <c r="BY142" s="3">
        <v>-3.5544242594574338E-2</v>
      </c>
      <c r="BZ142" s="3">
        <v>0.78884280229479065</v>
      </c>
      <c r="CA142" s="3">
        <v>6.4640764301355E-2</v>
      </c>
      <c r="CB142" s="3">
        <v>0.42969048946766492</v>
      </c>
      <c r="CC142" s="3">
        <v>0.31920950556470995</v>
      </c>
      <c r="CD142" s="3">
        <v>0.24964203021784892</v>
      </c>
      <c r="CE142" s="3">
        <v>-0.25381089654648359</v>
      </c>
      <c r="CF142" s="3">
        <v>0.33448132045205548</v>
      </c>
      <c r="CG142" s="3">
        <v>0.15843040727949267</v>
      </c>
      <c r="CH142" s="3">
        <v>-0.20327763314037059</v>
      </c>
      <c r="CI142" s="3">
        <v>0.21588194863970681</v>
      </c>
      <c r="CJ142" s="3">
        <v>0.13666904898193213</v>
      </c>
      <c r="CK142" s="3">
        <v>-0.39552929908178519</v>
      </c>
      <c r="CL142" s="3">
        <v>-8.3352726697783541E-2</v>
      </c>
      <c r="CM142" s="3">
        <v>2.980075248712883E-2</v>
      </c>
      <c r="CN142" s="3">
        <v>-0.25177631347827706</v>
      </c>
      <c r="CO142" s="3">
        <v>-0.52061466417172519</v>
      </c>
      <c r="CP142" s="3">
        <v>0.26930191599870934</v>
      </c>
      <c r="CQ142" s="3">
        <v>-0.50344348820074669</v>
      </c>
      <c r="CR142" s="3">
        <v>-0.81398219521616266</v>
      </c>
      <c r="CS142" s="3">
        <v>0.62346354212585819</v>
      </c>
      <c r="CT142" s="3">
        <v>-0.2235666332305945</v>
      </c>
      <c r="CU142" s="3">
        <v>-0.46321705439373623</v>
      </c>
      <c r="CV142" s="3">
        <v>5.4880749355058829E-2</v>
      </c>
      <c r="CW142" s="3">
        <v>0.86880643579603223</v>
      </c>
      <c r="CX142" s="3">
        <v>-0.29680852443905015</v>
      </c>
      <c r="CY142" s="3">
        <v>-0.49838243381717845</v>
      </c>
      <c r="CZ142" s="3">
        <v>0.40047323184660172</v>
      </c>
      <c r="DA142" s="3">
        <v>0.16010562473117909</v>
      </c>
      <c r="DB142" s="3">
        <v>-0.49001046746612209</v>
      </c>
      <c r="DC142" s="3">
        <v>-0.63289220762343412</v>
      </c>
      <c r="DD142" s="3">
        <v>-0.66104438705128665</v>
      </c>
      <c r="DE142" s="3">
        <v>-0.8098161147577787</v>
      </c>
      <c r="DF142" s="3">
        <v>0.66734124852891374</v>
      </c>
      <c r="DG142" s="3">
        <v>-0.13037090231381698</v>
      </c>
      <c r="DH142" s="3">
        <v>-1.8190717183205189E-2</v>
      </c>
      <c r="DI142" s="3">
        <v>-0.57427473816489794</v>
      </c>
      <c r="DJ142" s="3">
        <v>-0.55088820663353522</v>
      </c>
      <c r="DK142" s="3">
        <v>0.95766609444761641</v>
      </c>
      <c r="DL142" s="3">
        <v>0.39650548679934744</v>
      </c>
      <c r="DM142" s="3">
        <v>0.37013554101038831</v>
      </c>
      <c r="DN142" s="3">
        <v>0.52815383141501848</v>
      </c>
      <c r="DO142" s="3">
        <v>0.44794296679765844</v>
      </c>
      <c r="DP142" s="3">
        <v>0.24909164879934323</v>
      </c>
      <c r="DQ142" s="3">
        <v>-0.62783390496376001</v>
      </c>
      <c r="DR142" s="3">
        <v>0.10381633478359764</v>
      </c>
      <c r="DS142" s="3">
        <v>0.12199286763931487</v>
      </c>
      <c r="DT142" s="3">
        <v>-0.18642406627945637</v>
      </c>
      <c r="DU142" s="3">
        <v>-0.17261593739288222</v>
      </c>
      <c r="DV142" s="3">
        <v>-0.15553464048460078</v>
      </c>
      <c r="DW142" s="3">
        <v>-0.47509916619310316</v>
      </c>
      <c r="DX142" s="3">
        <v>0.44243516046739317</v>
      </c>
      <c r="DY142" s="3">
        <v>-0.13135915072135029</v>
      </c>
      <c r="DZ142" s="3">
        <v>-0.3620468895032864</v>
      </c>
      <c r="EA142" s="3">
        <v>-0.13980032653470756</v>
      </c>
      <c r="EB142" s="3">
        <v>0.15645244347332421</v>
      </c>
      <c r="EC142" s="3">
        <v>-3.7477513924205709E-2</v>
      </c>
    </row>
    <row r="143" spans="1:133" x14ac:dyDescent="0.35">
      <c r="A143" s="2" t="s">
        <v>1932</v>
      </c>
      <c r="B143" s="3">
        <v>-0.33155828341532173</v>
      </c>
      <c r="C143" s="3">
        <v>-1.9865807975178309</v>
      </c>
      <c r="D143" s="3">
        <v>-0.50069757469484444</v>
      </c>
      <c r="E143" s="3">
        <v>0.69639271288921256</v>
      </c>
      <c r="F143" s="3">
        <v>0.43131414988719807</v>
      </c>
      <c r="G143" s="3">
        <v>-0.32862624730411505</v>
      </c>
      <c r="H143" s="3">
        <v>-0.54402767009948638</v>
      </c>
      <c r="I143" s="3">
        <v>-1.389577604448847</v>
      </c>
      <c r="J143" s="3">
        <v>-1.282912146220865</v>
      </c>
      <c r="K143" s="3">
        <v>-1.8642455744764637</v>
      </c>
      <c r="L143" s="3">
        <v>-0.84702639603684704</v>
      </c>
      <c r="M143" s="3">
        <v>-1.5332342832309527</v>
      </c>
      <c r="N143" s="3">
        <v>-0.23103491183505528</v>
      </c>
      <c r="O143" s="3">
        <v>-0.90476247271328059</v>
      </c>
      <c r="P143" s="3">
        <v>0.28868008510957893</v>
      </c>
      <c r="Q143" s="3">
        <v>0.19605906074509669</v>
      </c>
      <c r="R143" s="3">
        <v>0.1438941815359617</v>
      </c>
      <c r="S143" s="3">
        <v>-0.16801474948779269</v>
      </c>
      <c r="T143" s="3">
        <v>-0.50044807031241434</v>
      </c>
      <c r="U143" s="3">
        <v>1.3172804592062461</v>
      </c>
      <c r="V143" s="3">
        <v>-0.79151410395381727</v>
      </c>
      <c r="W143" s="3">
        <v>0.6990599477474092</v>
      </c>
      <c r="X143" s="3">
        <v>-0.55138504050939563</v>
      </c>
      <c r="Y143" s="3">
        <v>0.19413436213672655</v>
      </c>
      <c r="Z143" s="3">
        <v>0.49917652527718548</v>
      </c>
      <c r="AA143" s="3">
        <v>-0.35078631986291331</v>
      </c>
      <c r="AB143" s="3">
        <v>0.26026654719624065</v>
      </c>
      <c r="AC143" s="3">
        <v>-0.51024161648702759</v>
      </c>
      <c r="AD143" s="3">
        <v>-0.8472223223291544</v>
      </c>
      <c r="AE143" s="3">
        <v>2.2895817546073942E-2</v>
      </c>
      <c r="AF143" s="3">
        <v>0.13177446613485325</v>
      </c>
      <c r="AG143" s="3">
        <v>0.98380547204951374</v>
      </c>
      <c r="AH143" s="3">
        <v>-1.8710483839577521</v>
      </c>
      <c r="AI143" s="3">
        <v>0.47606209174503472</v>
      </c>
      <c r="AJ143" s="3">
        <v>2.0195237614592552</v>
      </c>
      <c r="AK143" s="3">
        <v>0.97227969341688025</v>
      </c>
      <c r="AL143" s="3">
        <v>0.24601133071157627</v>
      </c>
      <c r="AM143" s="3">
        <v>-0.27856291550242135</v>
      </c>
      <c r="AN143" s="3">
        <v>0.12566481830433371</v>
      </c>
      <c r="AO143" s="3">
        <v>0.4607879939209239</v>
      </c>
      <c r="AP143" s="3">
        <v>-2.940201110725035E-2</v>
      </c>
      <c r="AQ143" s="3">
        <v>0.23602286043440984</v>
      </c>
      <c r="AR143" s="3">
        <v>0.8804488140082608</v>
      </c>
      <c r="AS143" s="3">
        <v>0.46784429067316113</v>
      </c>
      <c r="AT143" s="3">
        <v>-0.16201846815106216</v>
      </c>
      <c r="AU143" s="3">
        <v>0.49325510142386636</v>
      </c>
      <c r="AV143" s="3">
        <v>-0.54472772659083391</v>
      </c>
      <c r="AW143" s="3">
        <v>0.4788751999444058</v>
      </c>
      <c r="AX143" s="3">
        <v>0.2149936866111942</v>
      </c>
      <c r="AY143" s="3">
        <v>0.60402357024263398</v>
      </c>
      <c r="AZ143" s="3">
        <v>-0.57923214482832974</v>
      </c>
      <c r="BA143" s="3">
        <v>1.0958426482110133</v>
      </c>
      <c r="BB143" s="3">
        <v>-1.2678406035033538</v>
      </c>
      <c r="BC143" s="3">
        <v>0.15277438831854837</v>
      </c>
      <c r="BD143" s="3">
        <v>-7.5846842877106774E-2</v>
      </c>
      <c r="BE143" s="3">
        <v>-0.10084641754994801</v>
      </c>
      <c r="BF143" s="3">
        <v>0.49313526137822766</v>
      </c>
      <c r="BG143" s="3">
        <v>0.83961371956367981</v>
      </c>
      <c r="BH143" s="3">
        <v>0.23121175348237005</v>
      </c>
      <c r="BI143" s="3">
        <v>-0.4159695356655051</v>
      </c>
      <c r="BJ143" s="3">
        <v>1.0822887488660793</v>
      </c>
      <c r="BK143" s="3">
        <v>0.50714239208791856</v>
      </c>
      <c r="BL143" s="3">
        <v>0.3086763736651954</v>
      </c>
      <c r="BM143" s="3">
        <v>6.5738730331216078E-2</v>
      </c>
      <c r="BN143" s="3">
        <v>-0.72906282959464586</v>
      </c>
      <c r="BO143" s="3">
        <v>0.44536093268833421</v>
      </c>
      <c r="BP143" s="3">
        <v>0.10353175968219605</v>
      </c>
      <c r="BQ143" s="3">
        <v>7.7096678627090173E-2</v>
      </c>
      <c r="BR143" s="3">
        <v>0.73065823154530163</v>
      </c>
      <c r="BS143" s="3">
        <v>0.29643489745383433</v>
      </c>
      <c r="BT143" s="3">
        <v>-1.1205757256047051</v>
      </c>
      <c r="BU143" s="3">
        <v>1.1800838718730353</v>
      </c>
      <c r="BV143" s="3">
        <v>-0.34847292906328242</v>
      </c>
      <c r="BW143" s="3">
        <v>0.56911197394235968</v>
      </c>
      <c r="BX143" s="3">
        <v>0.43519038424660683</v>
      </c>
      <c r="BY143" s="3">
        <v>0.45732118388578052</v>
      </c>
      <c r="BZ143" s="3">
        <v>0.42685216371460361</v>
      </c>
      <c r="CA143" s="3">
        <v>0.78537576959405575</v>
      </c>
      <c r="CB143" s="3">
        <v>0.63477428478533937</v>
      </c>
      <c r="CC143" s="3">
        <v>6.5688303864556907E-3</v>
      </c>
      <c r="CD143" s="3">
        <v>1.6829186287085379E-2</v>
      </c>
      <c r="CE143" s="3">
        <v>0.74910593157680427</v>
      </c>
      <c r="CF143" s="3">
        <v>-0.4044137743058423</v>
      </c>
      <c r="CG143" s="3">
        <v>0.85988136386176472</v>
      </c>
      <c r="CH143" s="3">
        <v>0.37366564270986669</v>
      </c>
      <c r="CI143" s="3">
        <v>-0.18372343254241369</v>
      </c>
      <c r="CJ143" s="3">
        <v>-1.7797338293357539</v>
      </c>
      <c r="CK143" s="3">
        <v>0.65886531901638745</v>
      </c>
      <c r="CL143" s="3">
        <v>-0.35635715503249188</v>
      </c>
      <c r="CM143" s="3">
        <v>0.2601358369758815</v>
      </c>
      <c r="CN143" s="3">
        <v>0.22569963397320336</v>
      </c>
      <c r="CO143" s="3">
        <v>-0.63928377180042228</v>
      </c>
      <c r="CP143" s="3">
        <v>-0.47768486036897612</v>
      </c>
      <c r="CQ143" s="3">
        <v>0.36902221815422215</v>
      </c>
      <c r="CR143" s="3">
        <v>7.499041805990532E-2</v>
      </c>
      <c r="CS143" s="3">
        <v>9.7220992657331501E-2</v>
      </c>
      <c r="CT143" s="3">
        <v>-0.46901939723457592</v>
      </c>
      <c r="CU143" s="3">
        <v>0.25596071271299292</v>
      </c>
      <c r="CV143" s="3">
        <v>0.16896618485351916</v>
      </c>
      <c r="CW143" s="3">
        <v>-4.1155888728904222E-3</v>
      </c>
      <c r="CX143" s="3">
        <v>0.9898584026714573</v>
      </c>
      <c r="CY143" s="3">
        <v>-0.40976235305786485</v>
      </c>
      <c r="CZ143" s="3">
        <v>-9.2306951356542932E-2</v>
      </c>
      <c r="DA143" s="3">
        <v>0.17550120909884998</v>
      </c>
      <c r="DB143" s="3">
        <v>0.18213007610175805</v>
      </c>
      <c r="DC143" s="3">
        <v>-0.88252527279252635</v>
      </c>
      <c r="DD143" s="3">
        <v>-9.4070502017834207E-2</v>
      </c>
      <c r="DE143" s="3">
        <v>0.1050707832326922</v>
      </c>
      <c r="DF143" s="3">
        <v>-0.22217288470929591</v>
      </c>
      <c r="DG143" s="3">
        <v>-0.67215324018623857</v>
      </c>
      <c r="DH143" s="3">
        <v>-0.47098879345518757</v>
      </c>
      <c r="DI143" s="3">
        <v>-0.45744088845608794</v>
      </c>
      <c r="DJ143" s="3">
        <v>0.35505973008177805</v>
      </c>
      <c r="DK143" s="3">
        <v>-0.28136559914223541</v>
      </c>
      <c r="DL143" s="3">
        <v>-0.18882681615241798</v>
      </c>
      <c r="DM143" s="3">
        <v>4.1847575540657156E-2</v>
      </c>
      <c r="DN143" s="3">
        <v>0.11398972848274004</v>
      </c>
      <c r="DO143" s="3">
        <v>-0.32551806117228294</v>
      </c>
      <c r="DP143" s="3">
        <v>-0.57173222387937184</v>
      </c>
      <c r="DQ143" s="3">
        <v>-5.872470575104273E-2</v>
      </c>
      <c r="DR143" s="3">
        <v>-9.9655882070626284E-2</v>
      </c>
      <c r="DS143" s="3">
        <v>-0.10184107956067431</v>
      </c>
      <c r="DT143" s="3">
        <v>1.0725207025185377E-2</v>
      </c>
      <c r="DU143" s="3">
        <v>-4.0290639760237675E-2</v>
      </c>
      <c r="DV143" s="3">
        <v>0.2371332656506682</v>
      </c>
      <c r="DW143" s="3">
        <v>0.228645963309933</v>
      </c>
      <c r="DX143" s="3">
        <v>-0.18104303828378451</v>
      </c>
      <c r="DY143" s="3">
        <v>3.0203878804535476E-2</v>
      </c>
      <c r="DZ143" s="3">
        <v>-0.32324170341414965</v>
      </c>
      <c r="EA143" s="3">
        <v>-4.5557086634627979E-2</v>
      </c>
      <c r="EB143" s="3">
        <v>-0.12861926417090938</v>
      </c>
      <c r="EC143" s="3">
        <v>-0.10909799471008852</v>
      </c>
    </row>
    <row r="144" spans="1:133" x14ac:dyDescent="0.35">
      <c r="A144" s="2" t="s">
        <v>1933</v>
      </c>
      <c r="B144" s="3">
        <v>-0.30010488717834133</v>
      </c>
      <c r="C144" s="3">
        <v>-2.1560534668203606</v>
      </c>
      <c r="D144" s="3">
        <v>-0.6785807802792464</v>
      </c>
      <c r="E144" s="3">
        <v>2.0229884837904928</v>
      </c>
      <c r="F144" s="3">
        <v>0.25308683133436283</v>
      </c>
      <c r="G144" s="3">
        <v>2.5414134797724388E-2</v>
      </c>
      <c r="H144" s="3">
        <v>0.52072161589212407</v>
      </c>
      <c r="I144" s="3">
        <v>-0.95190446211940616</v>
      </c>
      <c r="J144" s="3">
        <v>-1.5840296550304072</v>
      </c>
      <c r="K144" s="3">
        <v>-0.13744766659812466</v>
      </c>
      <c r="L144" s="3">
        <v>-0.38051176322374308</v>
      </c>
      <c r="M144" s="3">
        <v>-1.2387084437822302</v>
      </c>
      <c r="N144" s="3">
        <v>-2.4399970781606943</v>
      </c>
      <c r="O144" s="3">
        <v>-0.21490365592752986</v>
      </c>
      <c r="P144" s="3">
        <v>3.0264390795647884</v>
      </c>
      <c r="Q144" s="3">
        <v>-1.2072243801561713</v>
      </c>
      <c r="R144" s="3">
        <v>-0.48015010389542506</v>
      </c>
      <c r="S144" s="3">
        <v>1.5931186879771324</v>
      </c>
      <c r="T144" s="3">
        <v>-0.75211100301020473</v>
      </c>
      <c r="U144" s="3">
        <v>9.7478480615087335E-2</v>
      </c>
      <c r="V144" s="3">
        <v>-0.11018775594101587</v>
      </c>
      <c r="W144" s="3">
        <v>-0.30746034247933346</v>
      </c>
      <c r="X144" s="3">
        <v>-0.77816226026454816</v>
      </c>
      <c r="Y144" s="3">
        <v>-1.2890204076475058</v>
      </c>
      <c r="Z144" s="3">
        <v>-0.50938168260414596</v>
      </c>
      <c r="AA144" s="3">
        <v>0.69704803585863062</v>
      </c>
      <c r="AB144" s="3">
        <v>-1.0610038554048116</v>
      </c>
      <c r="AC144" s="3">
        <v>-0.73793408982350528</v>
      </c>
      <c r="AD144" s="3">
        <v>0.40943131372978686</v>
      </c>
      <c r="AE144" s="3">
        <v>-3.6825306430798579E-2</v>
      </c>
      <c r="AF144" s="3">
        <v>5.0577046591553251E-2</v>
      </c>
      <c r="AG144" s="3">
        <v>-6.0780998594927069E-2</v>
      </c>
      <c r="AH144" s="3">
        <v>0.52204935062132451</v>
      </c>
      <c r="AI144" s="3">
        <v>0.25445889678677502</v>
      </c>
      <c r="AJ144" s="3">
        <v>0.22379989783287196</v>
      </c>
      <c r="AK144" s="3">
        <v>0.17480817176199467</v>
      </c>
      <c r="AL144" s="3">
        <v>0.31001317502896458</v>
      </c>
      <c r="AM144" s="3">
        <v>-0.53256469365309389</v>
      </c>
      <c r="AN144" s="3">
        <v>0.59570926546459346</v>
      </c>
      <c r="AO144" s="3">
        <v>-0.10916580614735936</v>
      </c>
      <c r="AP144" s="3">
        <v>-0.19134175144052945</v>
      </c>
      <c r="AQ144" s="3">
        <v>0.88147698461234958</v>
      </c>
      <c r="AR144" s="3">
        <v>-0.48159160945150387</v>
      </c>
      <c r="AS144" s="3">
        <v>0.2172764704293334</v>
      </c>
      <c r="AT144" s="3">
        <v>-7.7035692304539299E-2</v>
      </c>
      <c r="AU144" s="3">
        <v>-0.1231413364012994</v>
      </c>
      <c r="AV144" s="3">
        <v>-0.12691688342076213</v>
      </c>
      <c r="AW144" s="3">
        <v>-1.0861606898796312</v>
      </c>
      <c r="AX144" s="3">
        <v>-0.25413326971834554</v>
      </c>
      <c r="AY144" s="3">
        <v>-0.58875864865238181</v>
      </c>
      <c r="AZ144" s="3">
        <v>-0.41390296076615984</v>
      </c>
      <c r="BA144" s="3">
        <v>-0.25533599837231163</v>
      </c>
      <c r="BB144" s="3">
        <v>-0.25829800121991781</v>
      </c>
      <c r="BC144" s="3">
        <v>-0.27694255981223526</v>
      </c>
      <c r="BD144" s="3">
        <v>0.3235505092297718</v>
      </c>
      <c r="BE144" s="3">
        <v>0.14469173903124499</v>
      </c>
      <c r="BF144" s="3">
        <v>0.13670087360077351</v>
      </c>
      <c r="BG144" s="3">
        <v>0.12293409206604226</v>
      </c>
      <c r="BH144" s="3">
        <v>-0.13053972480125189</v>
      </c>
      <c r="BI144" s="3">
        <v>-0.11074850867181493</v>
      </c>
      <c r="BJ144" s="3">
        <v>-0.30868437948055677</v>
      </c>
      <c r="BK144" s="3">
        <v>1.1262097019710404E-2</v>
      </c>
      <c r="BL144" s="3">
        <v>-0.42743427309353893</v>
      </c>
      <c r="BM144" s="3">
        <v>0.74903770117083779</v>
      </c>
      <c r="BN144" s="3">
        <v>-0.74430684863328278</v>
      </c>
      <c r="BO144" s="3">
        <v>7.1177714786182289E-2</v>
      </c>
      <c r="BP144" s="3">
        <v>-0.51803063264112592</v>
      </c>
      <c r="BQ144" s="3">
        <v>0.25175813767561378</v>
      </c>
      <c r="BR144" s="3">
        <v>0.21748725883359699</v>
      </c>
      <c r="BS144" s="3">
        <v>0.14127346129332213</v>
      </c>
      <c r="BT144" s="3">
        <v>0.93671680547644998</v>
      </c>
      <c r="BU144" s="3">
        <v>-0.32701391728756563</v>
      </c>
      <c r="BV144" s="3">
        <v>-1.3766187796334633E-2</v>
      </c>
      <c r="BW144" s="3">
        <v>0.25676476822286004</v>
      </c>
      <c r="BX144" s="3">
        <v>-0.43810357026893454</v>
      </c>
      <c r="BY144" s="3">
        <v>-0.49723214630881768</v>
      </c>
      <c r="BZ144" s="3">
        <v>-0.51893304293700782</v>
      </c>
      <c r="CA144" s="3">
        <v>-0.22922027553516064</v>
      </c>
      <c r="CB144" s="3">
        <v>0.48745757709920134</v>
      </c>
      <c r="CC144" s="3">
        <v>0.51210951914942615</v>
      </c>
      <c r="CD144" s="3">
        <v>0.34192968824529524</v>
      </c>
      <c r="CE144" s="3">
        <v>-0.10450145035500338</v>
      </c>
      <c r="CF144" s="3">
        <v>-9.2111973153011395E-2</v>
      </c>
      <c r="CG144" s="3">
        <v>-0.28013656366440054</v>
      </c>
      <c r="CH144" s="3">
        <v>-0.18372127445927705</v>
      </c>
      <c r="CI144" s="3">
        <v>0.25995959534502538</v>
      </c>
      <c r="CJ144" s="3">
        <v>0.49420828114659254</v>
      </c>
      <c r="CK144" s="3">
        <v>-6.9354500016207049E-2</v>
      </c>
      <c r="CL144" s="3">
        <v>0.1348446389630833</v>
      </c>
      <c r="CM144" s="3">
        <v>-0.34271344238528212</v>
      </c>
      <c r="CN144" s="3">
        <v>-0.33946653403618976</v>
      </c>
      <c r="CO144" s="3">
        <v>3.3563956310155532E-2</v>
      </c>
      <c r="CP144" s="3">
        <v>-4.1541888034919185E-2</v>
      </c>
      <c r="CQ144" s="3">
        <v>-0.20427209113548223</v>
      </c>
      <c r="CR144" s="3">
        <v>-6.171403739287263E-2</v>
      </c>
      <c r="CS144" s="3">
        <v>-0.11819538899938913</v>
      </c>
      <c r="CT144" s="3">
        <v>-0.14740001102682834</v>
      </c>
      <c r="CU144" s="3">
        <v>-0.38426760096842927</v>
      </c>
      <c r="CV144" s="3">
        <v>0.38829147135418329</v>
      </c>
      <c r="CW144" s="3">
        <v>0.51034946904976197</v>
      </c>
      <c r="CX144" s="3">
        <v>-0.22134708717628138</v>
      </c>
      <c r="CY144" s="3">
        <v>-0.25023165090166199</v>
      </c>
      <c r="CZ144" s="3">
        <v>-6.6711093832252155E-2</v>
      </c>
      <c r="DA144" s="3">
        <v>-0.19618566512996166</v>
      </c>
      <c r="DB144" s="3">
        <v>-0.18773588442141448</v>
      </c>
      <c r="DC144" s="3">
        <v>0.12832659083368875</v>
      </c>
      <c r="DD144" s="3">
        <v>-8.9694954771508018E-2</v>
      </c>
      <c r="DE144" s="3">
        <v>0.11113451289065633</v>
      </c>
      <c r="DF144" s="3">
        <v>-0.2821709654455255</v>
      </c>
      <c r="DG144" s="3">
        <v>8.9043701250967416E-2</v>
      </c>
      <c r="DH144" s="3">
        <v>-0.16828615986264944</v>
      </c>
      <c r="DI144" s="3">
        <v>-0.47677955838748926</v>
      </c>
      <c r="DJ144" s="3">
        <v>0.20207149576113795</v>
      </c>
      <c r="DK144" s="3">
        <v>6.247615926487543E-2</v>
      </c>
      <c r="DL144" s="3">
        <v>0.11005946558351395</v>
      </c>
      <c r="DM144" s="3">
        <v>0.36037277150097646</v>
      </c>
      <c r="DN144" s="3">
        <v>8.7686413046296222E-2</v>
      </c>
      <c r="DO144" s="3">
        <v>0.3383179382364731</v>
      </c>
      <c r="DP144" s="3">
        <v>-0.86399789055635146</v>
      </c>
      <c r="DQ144" s="3">
        <v>-0.18234599590762501</v>
      </c>
      <c r="DR144" s="3">
        <v>0.25508279352798224</v>
      </c>
      <c r="DS144" s="3">
        <v>-0.43341978829751449</v>
      </c>
      <c r="DT144" s="3">
        <v>1.1399243504919097</v>
      </c>
      <c r="DU144" s="3">
        <v>-0.21904984006157843</v>
      </c>
      <c r="DV144" s="3">
        <v>-0.11857149538302338</v>
      </c>
      <c r="DW144" s="3">
        <v>-0.7286903534149074</v>
      </c>
      <c r="DX144" s="3">
        <v>-0.42948776990881748</v>
      </c>
      <c r="DY144" s="3">
        <v>0.24835452453089946</v>
      </c>
      <c r="DZ144" s="3">
        <v>0.87205279724142293</v>
      </c>
      <c r="EA144" s="3">
        <v>0.80556417989070261</v>
      </c>
      <c r="EB144" s="3">
        <v>-0.82108245562945892</v>
      </c>
      <c r="EC144" s="3">
        <v>-0.8587355025848431</v>
      </c>
    </row>
    <row r="145" spans="1:133" x14ac:dyDescent="0.35">
      <c r="A145" s="2" t="s">
        <v>1934</v>
      </c>
      <c r="B145" s="3">
        <v>-0.21221632740625687</v>
      </c>
      <c r="C145" s="3">
        <v>-2.7366476854406026</v>
      </c>
      <c r="D145" s="3">
        <v>-0.3114241538148953</v>
      </c>
      <c r="E145" s="3">
        <v>-1.0963927059829404</v>
      </c>
      <c r="F145" s="3">
        <v>-0.54224773228684153</v>
      </c>
      <c r="G145" s="3">
        <v>-1.2973255588806245</v>
      </c>
      <c r="H145" s="3">
        <v>1.3369176578397624</v>
      </c>
      <c r="I145" s="3">
        <v>-1.4230538324119868</v>
      </c>
      <c r="J145" s="3">
        <v>1.4806638114677682</v>
      </c>
      <c r="K145" s="3">
        <v>1.4879625341852574</v>
      </c>
      <c r="L145" s="3">
        <v>-1.6955620605477031</v>
      </c>
      <c r="M145" s="3">
        <v>6.6973570007287223E-2</v>
      </c>
      <c r="N145" s="3">
        <v>0.83545405995908195</v>
      </c>
      <c r="O145" s="3">
        <v>0.64733473430176536</v>
      </c>
      <c r="P145" s="3">
        <v>-0.99135689193049958</v>
      </c>
      <c r="Q145" s="3">
        <v>-0.24313078775268662</v>
      </c>
      <c r="R145" s="3">
        <v>-0.2607822175006721</v>
      </c>
      <c r="S145" s="3">
        <v>-2.5419285586481336E-2</v>
      </c>
      <c r="T145" s="3">
        <v>1.3609171216116853</v>
      </c>
      <c r="U145" s="3">
        <v>-5.0659526521474915E-2</v>
      </c>
      <c r="V145" s="3">
        <v>-0.65264647484428362</v>
      </c>
      <c r="W145" s="3">
        <v>1.0941775655722805</v>
      </c>
      <c r="X145" s="3">
        <v>4.0252034455030221E-2</v>
      </c>
      <c r="Y145" s="3">
        <v>-9.7515709418735233E-2</v>
      </c>
      <c r="Z145" s="3">
        <v>0.62043681751197799</v>
      </c>
      <c r="AA145" s="3">
        <v>1.82263814143578</v>
      </c>
      <c r="AB145" s="3">
        <v>0.58141144855123361</v>
      </c>
      <c r="AC145" s="3">
        <v>-0.11178690902297499</v>
      </c>
      <c r="AD145" s="3">
        <v>-0.43147822779846851</v>
      </c>
      <c r="AE145" s="3">
        <v>-2.2192806719976848E-2</v>
      </c>
      <c r="AF145" s="3">
        <v>0.22188599363791969</v>
      </c>
      <c r="AG145" s="3">
        <v>7.9957378270980872E-2</v>
      </c>
      <c r="AH145" s="3">
        <v>-0.50563439641723962</v>
      </c>
      <c r="AI145" s="3">
        <v>-0.35119851740584207</v>
      </c>
      <c r="AJ145" s="3">
        <v>4.5733422202869162E-2</v>
      </c>
      <c r="AK145" s="3">
        <v>5.0688537388334003E-2</v>
      </c>
      <c r="AL145" s="3">
        <v>0.16290640902550774</v>
      </c>
      <c r="AM145" s="3">
        <v>0.49871927126580173</v>
      </c>
      <c r="AN145" s="3">
        <v>0.2977871583730467</v>
      </c>
      <c r="AO145" s="3">
        <v>0.61992425581188537</v>
      </c>
      <c r="AP145" s="3">
        <v>-0.23889290785631231</v>
      </c>
      <c r="AQ145" s="3">
        <v>0.64636248248541373</v>
      </c>
      <c r="AR145" s="3">
        <v>8.3393379695130929E-2</v>
      </c>
      <c r="AS145" s="3">
        <v>-0.53167133152399826</v>
      </c>
      <c r="AT145" s="3">
        <v>0.9431652216504911</v>
      </c>
      <c r="AU145" s="3">
        <v>-6.8104361071907468E-2</v>
      </c>
      <c r="AV145" s="3">
        <v>0.8331784861505922</v>
      </c>
      <c r="AW145" s="3">
        <v>-0.38931604691262156</v>
      </c>
      <c r="AX145" s="3">
        <v>-0.15526568563073881</v>
      </c>
      <c r="AY145" s="3">
        <v>-2.8750898446546744E-2</v>
      </c>
      <c r="AZ145" s="3">
        <v>-0.76081033324758074</v>
      </c>
      <c r="BA145" s="3">
        <v>-0.22728659690019481</v>
      </c>
      <c r="BB145" s="3">
        <v>9.4351523596274793E-3</v>
      </c>
      <c r="BC145" s="3">
        <v>-0.59969228991158663</v>
      </c>
      <c r="BD145" s="3">
        <v>-0.573103956525848</v>
      </c>
      <c r="BE145" s="3">
        <v>-9.3834424937907571E-2</v>
      </c>
      <c r="BF145" s="3">
        <v>2.7023320331373328E-2</v>
      </c>
      <c r="BG145" s="3">
        <v>0.14396432207519341</v>
      </c>
      <c r="BH145" s="3">
        <v>-0.101084082381608</v>
      </c>
      <c r="BI145" s="3">
        <v>0.2264563113214878</v>
      </c>
      <c r="BJ145" s="3">
        <v>-0.18327975069233243</v>
      </c>
      <c r="BK145" s="3">
        <v>-0.65873024296777694</v>
      </c>
      <c r="BL145" s="3">
        <v>-0.28092930204143113</v>
      </c>
      <c r="BM145" s="3">
        <v>0.16130198859898853</v>
      </c>
      <c r="BN145" s="3">
        <v>0.28713242529558103</v>
      </c>
      <c r="BO145" s="3">
        <v>0.13651069292943524</v>
      </c>
      <c r="BP145" s="3">
        <v>-0.77001580409641424</v>
      </c>
      <c r="BQ145" s="3">
        <v>0.32736635461558267</v>
      </c>
      <c r="BR145" s="3">
        <v>0.57149852139403534</v>
      </c>
      <c r="BS145" s="3">
        <v>0.78425942916405134</v>
      </c>
      <c r="BT145" s="3">
        <v>-0.14238450478104625</v>
      </c>
      <c r="BU145" s="3">
        <v>0.37615919325249075</v>
      </c>
      <c r="BV145" s="3">
        <v>2.2483738210788556E-2</v>
      </c>
      <c r="BW145" s="3">
        <v>0.13612183078232576</v>
      </c>
      <c r="BX145" s="3">
        <v>-0.27436750586268555</v>
      </c>
      <c r="BY145" s="3">
        <v>-0.24847477929008271</v>
      </c>
      <c r="BZ145" s="3">
        <v>-0.50235971692232528</v>
      </c>
      <c r="CA145" s="3">
        <v>0.60044226798795453</v>
      </c>
      <c r="CB145" s="3">
        <v>-0.11021096389607295</v>
      </c>
      <c r="CC145" s="3">
        <v>-0.23048725238265627</v>
      </c>
      <c r="CD145" s="3">
        <v>-8.7227554977972979E-2</v>
      </c>
      <c r="CE145" s="3">
        <v>0.16322035035307739</v>
      </c>
      <c r="CF145" s="3">
        <v>-0.21166373231947647</v>
      </c>
      <c r="CG145" s="3">
        <v>0.39237079244603118</v>
      </c>
      <c r="CH145" s="3">
        <v>-0.69839189861511031</v>
      </c>
      <c r="CI145" s="3">
        <v>-0.31920487071696768</v>
      </c>
      <c r="CJ145" s="3">
        <v>0.27505359876117169</v>
      </c>
      <c r="CK145" s="3">
        <v>-0.30963673138231612</v>
      </c>
      <c r="CL145" s="3">
        <v>-0.11025030250816809</v>
      </c>
      <c r="CM145" s="3">
        <v>-9.4961209387786891E-2</v>
      </c>
      <c r="CN145" s="3">
        <v>-0.26581740521458397</v>
      </c>
      <c r="CO145" s="3">
        <v>0.53420623201863726</v>
      </c>
      <c r="CP145" s="3">
        <v>0.36096745796449858</v>
      </c>
      <c r="CQ145" s="3">
        <v>0.67912309029806239</v>
      </c>
      <c r="CR145" s="3">
        <v>-0.30358904634140282</v>
      </c>
      <c r="CS145" s="3">
        <v>-8.578333635641729E-3</v>
      </c>
      <c r="CT145" s="3">
        <v>0.12305142281598341</v>
      </c>
      <c r="CU145" s="3">
        <v>0.2890597653280666</v>
      </c>
      <c r="CV145" s="3">
        <v>-0.43599255961176941</v>
      </c>
      <c r="CW145" s="3">
        <v>0.41113412070281929</v>
      </c>
      <c r="CX145" s="3">
        <v>0.20779472056423329</v>
      </c>
      <c r="CY145" s="3">
        <v>-0.31162523143642279</v>
      </c>
      <c r="CZ145" s="3">
        <v>0.56945426465579252</v>
      </c>
      <c r="DA145" s="3">
        <v>0.65994077690460518</v>
      </c>
      <c r="DB145" s="3">
        <v>-0.5755635139895694</v>
      </c>
      <c r="DC145" s="3">
        <v>0.31669115551910043</v>
      </c>
      <c r="DD145" s="3">
        <v>0.1625552504896581</v>
      </c>
      <c r="DE145" s="3">
        <v>-0.94098067224361126</v>
      </c>
      <c r="DF145" s="3">
        <v>-0.54701421435762576</v>
      </c>
      <c r="DG145" s="3">
        <v>7.2160809831934361E-2</v>
      </c>
      <c r="DH145" s="3">
        <v>0.30352292848180551</v>
      </c>
      <c r="DI145" s="3">
        <v>3.7251213584690406E-2</v>
      </c>
      <c r="DJ145" s="3">
        <v>0.59123558889889971</v>
      </c>
      <c r="DK145" s="3">
        <v>-0.87565318836980988</v>
      </c>
      <c r="DL145" s="3">
        <v>0.72694438124350369</v>
      </c>
      <c r="DM145" s="3">
        <v>-0.50595678672066335</v>
      </c>
      <c r="DN145" s="3">
        <v>1.1463121692976221</v>
      </c>
      <c r="DO145" s="3">
        <v>0.70214855235989493</v>
      </c>
      <c r="DP145" s="3">
        <v>-0.78877279613576656</v>
      </c>
      <c r="DQ145" s="3">
        <v>0.97451639439306492</v>
      </c>
      <c r="DR145" s="3">
        <v>0.71259419935391133</v>
      </c>
      <c r="DS145" s="3">
        <v>-0.5023608938514148</v>
      </c>
      <c r="DT145" s="3">
        <v>-0.70659645004857041</v>
      </c>
      <c r="DU145" s="3">
        <v>0.3785619297613963</v>
      </c>
      <c r="DV145" s="3">
        <v>-0.12834428237332188</v>
      </c>
      <c r="DW145" s="3">
        <v>0.21979837141835881</v>
      </c>
      <c r="DX145" s="3">
        <v>0.11804271816411153</v>
      </c>
      <c r="DY145" s="3">
        <v>0.14337599652682403</v>
      </c>
      <c r="DZ145" s="3">
        <v>0.41249357116793517</v>
      </c>
      <c r="EA145" s="3">
        <v>0.35271413621301795</v>
      </c>
      <c r="EB145" s="3">
        <v>1.1708603721396354E-2</v>
      </c>
      <c r="EC145" s="3">
        <v>0.42427678945156377</v>
      </c>
    </row>
    <row r="146" spans="1:133" x14ac:dyDescent="0.35">
      <c r="A146" s="2" t="s">
        <v>1935</v>
      </c>
      <c r="B146" s="3">
        <v>-0.56583288021710065</v>
      </c>
      <c r="C146" s="3">
        <v>-3.1398790453334824</v>
      </c>
      <c r="D146" s="3">
        <v>0.35680619289708482</v>
      </c>
      <c r="E146" s="3">
        <v>-1.4419666971577019</v>
      </c>
      <c r="F146" s="3">
        <v>-0.39364240153771146</v>
      </c>
      <c r="G146" s="3">
        <v>-0.15086525977903001</v>
      </c>
      <c r="H146" s="3">
        <v>-0.64028631237845091</v>
      </c>
      <c r="I146" s="3">
        <v>1.0796846687846131</v>
      </c>
      <c r="J146" s="3">
        <v>1.0597723054943937</v>
      </c>
      <c r="K146" s="3">
        <v>-1.662034507882953</v>
      </c>
      <c r="L146" s="3">
        <v>-0.44325680576484905</v>
      </c>
      <c r="M146" s="3">
        <v>-0.34012095245440932</v>
      </c>
      <c r="N146" s="3">
        <v>-0.64306109128870637</v>
      </c>
      <c r="O146" s="3">
        <v>-0.98216807062676625</v>
      </c>
      <c r="P146" s="3">
        <v>-8.5279315937958081E-2</v>
      </c>
      <c r="Q146" s="3">
        <v>2.2308058654287288</v>
      </c>
      <c r="R146" s="3">
        <v>1.4575906201427882</v>
      </c>
      <c r="S146" s="3">
        <v>-0.47062551875437664</v>
      </c>
      <c r="T146" s="3">
        <v>-1.3620840677109414</v>
      </c>
      <c r="U146" s="3">
        <v>-0.43299968534448197</v>
      </c>
      <c r="V146" s="3">
        <v>-0.97750212783554569</v>
      </c>
      <c r="W146" s="3">
        <v>-0.40768724340378698</v>
      </c>
      <c r="X146" s="3">
        <v>0.95924604644869249</v>
      </c>
      <c r="Y146" s="3">
        <v>-0.21036335086595379</v>
      </c>
      <c r="Z146" s="3">
        <v>-0.64541329825946314</v>
      </c>
      <c r="AA146" s="3">
        <v>7.4140981380331011E-2</v>
      </c>
      <c r="AB146" s="3">
        <v>-1.0742303169677618</v>
      </c>
      <c r="AC146" s="3">
        <v>0.60228339299955147</v>
      </c>
      <c r="AD146" s="3">
        <v>-0.90188277576273601</v>
      </c>
      <c r="AE146" s="3">
        <v>-0.29315177127505765</v>
      </c>
      <c r="AF146" s="3">
        <v>0.55414388734284559</v>
      </c>
      <c r="AG146" s="3">
        <v>5.5766080851212783E-2</v>
      </c>
      <c r="AH146" s="3">
        <v>-0.29764400384389195</v>
      </c>
      <c r="AI146" s="3">
        <v>0.43678443304541148</v>
      </c>
      <c r="AJ146" s="3">
        <v>-0.34789883914353764</v>
      </c>
      <c r="AK146" s="3">
        <v>0.4517021749433659</v>
      </c>
      <c r="AL146" s="3">
        <v>9.179734190530763E-4</v>
      </c>
      <c r="AM146" s="3">
        <v>-0.31117646435201657</v>
      </c>
      <c r="AN146" s="3">
        <v>-0.45840967402492561</v>
      </c>
      <c r="AO146" s="3">
        <v>-0.42189822030576429</v>
      </c>
      <c r="AP146" s="3">
        <v>0.32003299370038824</v>
      </c>
      <c r="AQ146" s="3">
        <v>0.65514274438204478</v>
      </c>
      <c r="AR146" s="3">
        <v>-0.39084251917984064</v>
      </c>
      <c r="AS146" s="3">
        <v>-0.66984253500248991</v>
      </c>
      <c r="AT146" s="3">
        <v>-0.65624866551822447</v>
      </c>
      <c r="AU146" s="3">
        <v>-0.78264483387764339</v>
      </c>
      <c r="AV146" s="3">
        <v>0.89417543566966673</v>
      </c>
      <c r="AW146" s="3">
        <v>0.2932321563825282</v>
      </c>
      <c r="AX146" s="3">
        <v>0.32719553920417194</v>
      </c>
      <c r="AY146" s="3">
        <v>-0.32550971858530675</v>
      </c>
      <c r="AZ146" s="3">
        <v>0.38521861466108021</v>
      </c>
      <c r="BA146" s="3">
        <v>0.12622952685387703</v>
      </c>
      <c r="BB146" s="3">
        <v>0.18036794341345214</v>
      </c>
      <c r="BC146" s="3">
        <v>-0.20442035024350313</v>
      </c>
      <c r="BD146" s="3">
        <v>0.21956456422928594</v>
      </c>
      <c r="BE146" s="3">
        <v>0.89978744728575655</v>
      </c>
      <c r="BF146" s="3">
        <v>-1.2701485077849053</v>
      </c>
      <c r="BG146" s="3">
        <v>-0.83809102271589841</v>
      </c>
      <c r="BH146" s="3">
        <v>0.22479517305969637</v>
      </c>
      <c r="BI146" s="3">
        <v>-0.60167283589512832</v>
      </c>
      <c r="BJ146" s="3">
        <v>-1.3024234697465811</v>
      </c>
      <c r="BK146" s="3">
        <v>-0.58892392171078278</v>
      </c>
      <c r="BL146" s="3">
        <v>-1.3436877937992104E-2</v>
      </c>
      <c r="BM146" s="3">
        <v>-0.92516917749366157</v>
      </c>
      <c r="BN146" s="3">
        <v>2.6260617222475819E-2</v>
      </c>
      <c r="BO146" s="3">
        <v>-0.10929022411254839</v>
      </c>
      <c r="BP146" s="3">
        <v>-0.45069819279890749</v>
      </c>
      <c r="BQ146" s="3">
        <v>1.5904173441392382E-2</v>
      </c>
      <c r="BR146" s="3">
        <v>-0.36492176366897255</v>
      </c>
      <c r="BS146" s="3">
        <v>-0.47085832756918794</v>
      </c>
      <c r="BT146" s="3">
        <v>0.24571980721949127</v>
      </c>
      <c r="BU146" s="3">
        <v>0.45696748466396425</v>
      </c>
      <c r="BV146" s="3">
        <v>0.12447604139508266</v>
      </c>
      <c r="BW146" s="3">
        <v>0.12827258960517568</v>
      </c>
      <c r="BX146" s="3">
        <v>1.125137566920225</v>
      </c>
      <c r="BY146" s="3">
        <v>0.47690103401316269</v>
      </c>
      <c r="BZ146" s="3">
        <v>2.4298299544059695E-2</v>
      </c>
      <c r="CA146" s="3">
        <v>-0.20358036058853482</v>
      </c>
      <c r="CB146" s="3">
        <v>-0.53076236349743899</v>
      </c>
      <c r="CC146" s="3">
        <v>-0.21566818260385526</v>
      </c>
      <c r="CD146" s="3">
        <v>-0.39789105208138892</v>
      </c>
      <c r="CE146" s="3">
        <v>0.54516403597122354</v>
      </c>
      <c r="CF146" s="3">
        <v>3.3890053397025006E-2</v>
      </c>
      <c r="CG146" s="3">
        <v>-0.24282476993891339</v>
      </c>
      <c r="CH146" s="3">
        <v>-0.21682040352752538</v>
      </c>
      <c r="CI146" s="3">
        <v>-0.18745635716608086</v>
      </c>
      <c r="CJ146" s="3">
        <v>-0.25647943779395749</v>
      </c>
      <c r="CK146" s="3">
        <v>-0.44935940458052737</v>
      </c>
      <c r="CL146" s="3">
        <v>-0.17281565067287921</v>
      </c>
      <c r="CM146" s="3">
        <v>-0.8513844940421087</v>
      </c>
      <c r="CN146" s="3">
        <v>-0.29628748240245062</v>
      </c>
      <c r="CO146" s="3">
        <v>0.92178199590134302</v>
      </c>
      <c r="CP146" s="3">
        <v>0.29180222756701835</v>
      </c>
      <c r="CQ146" s="3">
        <v>-0.46922879975400272</v>
      </c>
      <c r="CR146" s="3">
        <v>-0.41067430952680611</v>
      </c>
      <c r="CS146" s="3">
        <v>0.48265573664072259</v>
      </c>
      <c r="CT146" s="3">
        <v>-0.93574668279824103</v>
      </c>
      <c r="CU146" s="3">
        <v>0.57006753640325725</v>
      </c>
      <c r="CV146" s="3">
        <v>0.10970688978971942</v>
      </c>
      <c r="CW146" s="3">
        <v>0.27707465230560063</v>
      </c>
      <c r="CX146" s="3">
        <v>-0.34250067615536445</v>
      </c>
      <c r="CY146" s="3">
        <v>-0.72153060516743506</v>
      </c>
      <c r="CZ146" s="3">
        <v>-0.81660225327432234</v>
      </c>
      <c r="DA146" s="3">
        <v>0.59335792514848407</v>
      </c>
      <c r="DB146" s="3">
        <v>0.7082276166685969</v>
      </c>
      <c r="DC146" s="3">
        <v>-0.40583141784773713</v>
      </c>
      <c r="DD146" s="3">
        <v>-0.44562780453102885</v>
      </c>
      <c r="DE146" s="3">
        <v>0.11046846028802448</v>
      </c>
      <c r="DF146" s="3">
        <v>-0.1567598896605458</v>
      </c>
      <c r="DG146" s="3">
        <v>-0.31519552926045652</v>
      </c>
      <c r="DH146" s="3">
        <v>-0.59895277625441801</v>
      </c>
      <c r="DI146" s="3">
        <v>-0.79452232185892324</v>
      </c>
      <c r="DJ146" s="3">
        <v>0.59476227179080898</v>
      </c>
      <c r="DK146" s="3">
        <v>0.19457073740202929</v>
      </c>
      <c r="DL146" s="3">
        <v>0.51887622543494949</v>
      </c>
      <c r="DM146" s="3">
        <v>0.34703554379177765</v>
      </c>
      <c r="DN146" s="3">
        <v>0.49128583156648481</v>
      </c>
      <c r="DO146" s="3">
        <v>0.3918295171483443</v>
      </c>
      <c r="DP146" s="3">
        <v>0.6458248716494478</v>
      </c>
      <c r="DQ146" s="3">
        <v>-0.39091004512184374</v>
      </c>
      <c r="DR146" s="3">
        <v>-0.35490617785132422</v>
      </c>
      <c r="DS146" s="3">
        <v>0.18642297445761832</v>
      </c>
      <c r="DT146" s="3">
        <v>-0.2420065172939373</v>
      </c>
      <c r="DU146" s="3">
        <v>0.71506537808687476</v>
      </c>
      <c r="DV146" s="3">
        <v>2.9750402066933756E-2</v>
      </c>
      <c r="DW146" s="3">
        <v>-5.346605168234151E-2</v>
      </c>
      <c r="DX146" s="3">
        <v>-0.35573124374243786</v>
      </c>
      <c r="DY146" s="3">
        <v>2.0138494269653907E-2</v>
      </c>
      <c r="DZ146" s="3">
        <v>0.2803895446455083</v>
      </c>
      <c r="EA146" s="3">
        <v>0.32647894313708109</v>
      </c>
      <c r="EB146" s="3">
        <v>-0.12859776695296685</v>
      </c>
      <c r="EC146" s="3">
        <v>9.4655927153199801E-2</v>
      </c>
    </row>
    <row r="147" spans="1:133" x14ac:dyDescent="0.35">
      <c r="A147" s="2" t="s">
        <v>1936</v>
      </c>
      <c r="B147" s="3">
        <v>-0.29074482114324235</v>
      </c>
      <c r="C147" s="3">
        <v>-2.4945083698856378</v>
      </c>
      <c r="D147" s="3">
        <v>-0.89977583102096559</v>
      </c>
      <c r="E147" s="3">
        <v>0.10989279933560428</v>
      </c>
      <c r="F147" s="3">
        <v>3.1066092362486454E-2</v>
      </c>
      <c r="G147" s="3">
        <v>0.31394753759258026</v>
      </c>
      <c r="H147" s="3">
        <v>0.78597435726340292</v>
      </c>
      <c r="I147" s="3">
        <v>1.0067944802130824</v>
      </c>
      <c r="J147" s="3">
        <v>-1.3374038212913848</v>
      </c>
      <c r="K147" s="3">
        <v>0.24146734075560911</v>
      </c>
      <c r="L147" s="3">
        <v>-0.90458990097649916</v>
      </c>
      <c r="M147" s="3">
        <v>-1.7910887111352298</v>
      </c>
      <c r="N147" s="3">
        <v>-0.35719499097082952</v>
      </c>
      <c r="O147" s="3">
        <v>1.1495804471706768</v>
      </c>
      <c r="P147" s="3">
        <v>0.10110096458339109</v>
      </c>
      <c r="Q147" s="3">
        <v>0.19833780439720883</v>
      </c>
      <c r="R147" s="3">
        <v>0.97221428910703866</v>
      </c>
      <c r="S147" s="3">
        <v>-0.19545874626219162</v>
      </c>
      <c r="T147" s="3">
        <v>0.74097837658806576</v>
      </c>
      <c r="U147" s="3">
        <v>0.86823759647399934</v>
      </c>
      <c r="V147" s="3">
        <v>-0.15227000280389189</v>
      </c>
      <c r="W147" s="3">
        <v>-1.7490008205215068</v>
      </c>
      <c r="X147" s="3">
        <v>-0.48612125719144972</v>
      </c>
      <c r="Y147" s="3">
        <v>-0.84795693102707992</v>
      </c>
      <c r="Z147" s="3">
        <v>-1.8911289390322144E-2</v>
      </c>
      <c r="AA147" s="3">
        <v>-1.4250999243845024</v>
      </c>
      <c r="AB147" s="3">
        <v>-0.12903885983403415</v>
      </c>
      <c r="AC147" s="3">
        <v>0.72756019505019742</v>
      </c>
      <c r="AD147" s="3">
        <v>0.17718565818832122</v>
      </c>
      <c r="AE147" s="3">
        <v>-1.9357893520388022E-2</v>
      </c>
      <c r="AF147" s="3">
        <v>0.89184207013717032</v>
      </c>
      <c r="AG147" s="3">
        <v>-0.47471730559649111</v>
      </c>
      <c r="AH147" s="3">
        <v>-0.5856053394788604</v>
      </c>
      <c r="AI147" s="3">
        <v>-0.95544042095585702</v>
      </c>
      <c r="AJ147" s="3">
        <v>0.20286351807304565</v>
      </c>
      <c r="AK147" s="3">
        <v>-1.1850740412431158</v>
      </c>
      <c r="AL147" s="3">
        <v>-0.4117634631225478</v>
      </c>
      <c r="AM147" s="3">
        <v>0.39982954425543848</v>
      </c>
      <c r="AN147" s="3">
        <v>-0.54418099946589571</v>
      </c>
      <c r="AO147" s="3">
        <v>0.91565216992895671</v>
      </c>
      <c r="AP147" s="3">
        <v>0.76401225874515732</v>
      </c>
      <c r="AQ147" s="3">
        <v>-0.25915682970363174</v>
      </c>
      <c r="AR147" s="3">
        <v>0.12817374820374489</v>
      </c>
      <c r="AS147" s="3">
        <v>1.0958768751277333E-2</v>
      </c>
      <c r="AT147" s="3">
        <v>0.54488067732163825</v>
      </c>
      <c r="AU147" s="3">
        <v>-0.10422731002371055</v>
      </c>
      <c r="AV147" s="3">
        <v>0.31601255406194323</v>
      </c>
      <c r="AW147" s="3">
        <v>0.65952686316079689</v>
      </c>
      <c r="AX147" s="3">
        <v>0.69883059754207677</v>
      </c>
      <c r="AY147" s="3">
        <v>1.8640272428371123E-2</v>
      </c>
      <c r="AZ147" s="3">
        <v>0.82167970714588512</v>
      </c>
      <c r="BA147" s="3">
        <v>-0.34545718315868423</v>
      </c>
      <c r="BB147" s="3">
        <v>-0.55725047316477971</v>
      </c>
      <c r="BC147" s="3">
        <v>-0.89457963419327435</v>
      </c>
      <c r="BD147" s="3">
        <v>-0.24561722140256004</v>
      </c>
      <c r="BE147" s="3">
        <v>0.3526782365623673</v>
      </c>
      <c r="BF147" s="3">
        <v>-0.48490219704686205</v>
      </c>
      <c r="BG147" s="3">
        <v>-1.4102902171286276</v>
      </c>
      <c r="BH147" s="3">
        <v>0.35387983086181912</v>
      </c>
      <c r="BI147" s="3">
        <v>-1.2446492955735386</v>
      </c>
      <c r="BJ147" s="3">
        <v>0.36363480780971463</v>
      </c>
      <c r="BK147" s="3">
        <v>-0.40057832282578409</v>
      </c>
      <c r="BL147" s="3">
        <v>0.67216206940069922</v>
      </c>
      <c r="BM147" s="3">
        <v>0.26725654507005714</v>
      </c>
      <c r="BN147" s="3">
        <v>-3.5465014354888531E-2</v>
      </c>
      <c r="BO147" s="3">
        <v>-0.22265433896281725</v>
      </c>
      <c r="BP147" s="3">
        <v>0.78548202700184888</v>
      </c>
      <c r="BQ147" s="3">
        <v>0.4310820027077959</v>
      </c>
      <c r="BR147" s="3">
        <v>-0.40327281365353113</v>
      </c>
      <c r="BS147" s="3">
        <v>-0.41288319748651403</v>
      </c>
      <c r="BT147" s="3">
        <v>-2.1536236228330088</v>
      </c>
      <c r="BU147" s="3">
        <v>-0.39727359273567142</v>
      </c>
      <c r="BV147" s="3">
        <v>0.77654395616038074</v>
      </c>
      <c r="BW147" s="3">
        <v>-0.57121444082873229</v>
      </c>
      <c r="BX147" s="3">
        <v>0.38320068774114152</v>
      </c>
      <c r="BY147" s="3">
        <v>0.21971962964763908</v>
      </c>
      <c r="BZ147" s="3">
        <v>-0.36226615117837402</v>
      </c>
      <c r="CA147" s="3">
        <v>0.4774455514193342</v>
      </c>
      <c r="CB147" s="3">
        <v>-0.31611254221586943</v>
      </c>
      <c r="CC147" s="3">
        <v>0.11418907989964838</v>
      </c>
      <c r="CD147" s="3">
        <v>0.48174606663866315</v>
      </c>
      <c r="CE147" s="3">
        <v>-0.43524949732881635</v>
      </c>
      <c r="CF147" s="3">
        <v>0.43471522862776074</v>
      </c>
      <c r="CG147" s="3">
        <v>-0.28216502995598824</v>
      </c>
      <c r="CH147" s="3">
        <v>0.68667363280145033</v>
      </c>
      <c r="CI147" s="3">
        <v>0.49795401402988582</v>
      </c>
      <c r="CJ147" s="3">
        <v>-0.39386220073173372</v>
      </c>
      <c r="CK147" s="3">
        <v>0.26495429512047969</v>
      </c>
      <c r="CL147" s="3">
        <v>0.97304748412694464</v>
      </c>
      <c r="CM147" s="3">
        <v>0.50881094452385645</v>
      </c>
      <c r="CN147" s="3">
        <v>0.77911547726692965</v>
      </c>
      <c r="CO147" s="3">
        <v>-0.28533490964692559</v>
      </c>
      <c r="CP147" s="3">
        <v>0.72409109871641508</v>
      </c>
      <c r="CQ147" s="3">
        <v>0.56875257681047509</v>
      </c>
      <c r="CR147" s="3">
        <v>0.38859850822281466</v>
      </c>
      <c r="CS147" s="3">
        <v>0.90284156129847593</v>
      </c>
      <c r="CT147" s="3">
        <v>2.1602956968704557E-2</v>
      </c>
      <c r="CU147" s="3">
        <v>0.32371429722206241</v>
      </c>
      <c r="CV147" s="3">
        <v>-0.1185053663193448</v>
      </c>
      <c r="CW147" s="3">
        <v>0.29616240253182757</v>
      </c>
      <c r="CX147" s="3">
        <v>-0.44151332471649568</v>
      </c>
      <c r="CY147" s="3">
        <v>0.73229656541015731</v>
      </c>
      <c r="CZ147" s="3">
        <v>0.29922066994348823</v>
      </c>
      <c r="DA147" s="3">
        <v>0.56693254076931709</v>
      </c>
      <c r="DB147" s="3">
        <v>-0.60330797143434567</v>
      </c>
      <c r="DC147" s="3">
        <v>0.56256841956421311</v>
      </c>
      <c r="DD147" s="3">
        <v>0.76095857024462854</v>
      </c>
      <c r="DE147" s="3">
        <v>-0.48446702741676806</v>
      </c>
      <c r="DF147" s="3">
        <v>0.31630525524841335</v>
      </c>
      <c r="DG147" s="3">
        <v>0.10353691150172256</v>
      </c>
      <c r="DH147" s="3">
        <v>5.5015632099673313E-2</v>
      </c>
      <c r="DI147" s="3">
        <v>6.1175960923725618E-2</v>
      </c>
      <c r="DJ147" s="3">
        <v>-0.12135810000425278</v>
      </c>
      <c r="DK147" s="3">
        <v>0.52266469444624553</v>
      </c>
      <c r="DL147" s="3">
        <v>-0.14586691140553154</v>
      </c>
      <c r="DM147" s="3">
        <v>0.30394270051355787</v>
      </c>
      <c r="DN147" s="3">
        <v>0.29947269714406138</v>
      </c>
      <c r="DO147" s="3">
        <v>-2.969289835574344E-2</v>
      </c>
      <c r="DP147" s="3">
        <v>-0.32615571293033635</v>
      </c>
      <c r="DQ147" s="3">
        <v>7.4184306390816298E-3</v>
      </c>
      <c r="DR147" s="3">
        <v>0.2024686365232477</v>
      </c>
      <c r="DS147" s="3">
        <v>-1.0657220218265511E-3</v>
      </c>
      <c r="DT147" s="3">
        <v>0.51826472565044923</v>
      </c>
      <c r="DU147" s="3">
        <v>0.46181588232058257</v>
      </c>
      <c r="DV147" s="3">
        <v>7.6924682827557031E-2</v>
      </c>
      <c r="DW147" s="3">
        <v>-9.450282690639715E-2</v>
      </c>
      <c r="DX147" s="3">
        <v>0.10896781393577407</v>
      </c>
      <c r="DY147" s="3">
        <v>0.12142926177284641</v>
      </c>
      <c r="DZ147" s="3">
        <v>0.32223593567738518</v>
      </c>
      <c r="EA147" s="3">
        <v>0.20958259380724978</v>
      </c>
      <c r="EB147" s="3">
        <v>-5.6288632044911836E-2</v>
      </c>
      <c r="EC147" s="3">
        <v>1.5633673738595397E-2</v>
      </c>
    </row>
    <row r="148" spans="1:133" x14ac:dyDescent="0.35">
      <c r="A148" s="2" t="s">
        <v>1937</v>
      </c>
      <c r="B148" s="3">
        <v>-0.37865870816203551</v>
      </c>
      <c r="C148" s="3">
        <v>-3.1898379545230666</v>
      </c>
      <c r="D148" s="3">
        <v>-0.12833976929276339</v>
      </c>
      <c r="E148" s="3">
        <v>3.6671716216703537E-2</v>
      </c>
      <c r="F148" s="3">
        <v>-6.0026506448175197E-3</v>
      </c>
      <c r="G148" s="3">
        <v>-0.10004013516535694</v>
      </c>
      <c r="H148" s="3">
        <v>-0.83629738496198547</v>
      </c>
      <c r="I148" s="3">
        <v>-9.4106209605663987E-3</v>
      </c>
      <c r="J148" s="3">
        <v>-1.1486761523436857</v>
      </c>
      <c r="K148" s="3">
        <v>-1.0532304692598058</v>
      </c>
      <c r="L148" s="3">
        <v>0.55161669976285888</v>
      </c>
      <c r="M148" s="3">
        <v>-0.95726986248457357</v>
      </c>
      <c r="N148" s="3">
        <v>-0.82601867526267081</v>
      </c>
      <c r="O148" s="3">
        <v>-2.5206044320311479E-2</v>
      </c>
      <c r="P148" s="3">
        <v>-0.82571100232738959</v>
      </c>
      <c r="Q148" s="3">
        <v>4.6653821825546331E-2</v>
      </c>
      <c r="R148" s="3">
        <v>-7.6742274094703411E-2</v>
      </c>
      <c r="S148" s="3">
        <v>4.1631382148562671E-2</v>
      </c>
      <c r="T148" s="3">
        <v>-0.23505663730003815</v>
      </c>
      <c r="U148" s="3">
        <v>-0.54948367353884142</v>
      </c>
      <c r="V148" s="3">
        <v>0.35737157145638371</v>
      </c>
      <c r="W148" s="3">
        <v>-2.1750714770279136</v>
      </c>
      <c r="X148" s="3">
        <v>0.37286643544104947</v>
      </c>
      <c r="Y148" s="3">
        <v>0.85823695054709115</v>
      </c>
      <c r="Z148" s="3">
        <v>1.0496118985174345</v>
      </c>
      <c r="AA148" s="3">
        <v>0.14799111738257681</v>
      </c>
      <c r="AB148" s="3">
        <v>-0.2514705486399666</v>
      </c>
      <c r="AC148" s="3">
        <v>-0.40741966267219015</v>
      </c>
      <c r="AD148" s="3">
        <v>-1.6576289470873093</v>
      </c>
      <c r="AE148" s="3">
        <v>8.0925061043610483E-2</v>
      </c>
      <c r="AF148" s="3">
        <v>0.13854328074213149</v>
      </c>
      <c r="AG148" s="3">
        <v>7.3110067939819848E-2</v>
      </c>
      <c r="AH148" s="3">
        <v>0.32819247528108625</v>
      </c>
      <c r="AI148" s="3">
        <v>-0.56461353435896144</v>
      </c>
      <c r="AJ148" s="3">
        <v>-0.37839633346771645</v>
      </c>
      <c r="AK148" s="3">
        <v>-1.059516080325805</v>
      </c>
      <c r="AL148" s="3">
        <v>-0.34422376850777586</v>
      </c>
      <c r="AM148" s="3">
        <v>-0.21635630326070757</v>
      </c>
      <c r="AN148" s="3">
        <v>-5.6218972296590036E-2</v>
      </c>
      <c r="AO148" s="3">
        <v>0.75222877423870038</v>
      </c>
      <c r="AP148" s="3">
        <v>0.28259333867683073</v>
      </c>
      <c r="AQ148" s="3">
        <v>-0.87179145854015172</v>
      </c>
      <c r="AR148" s="3">
        <v>0.12377760452710221</v>
      </c>
      <c r="AS148" s="3">
        <v>-1.1146797289007657</v>
      </c>
      <c r="AT148" s="3">
        <v>-0.13974200216510335</v>
      </c>
      <c r="AU148" s="3">
        <v>0.24597869602529557</v>
      </c>
      <c r="AV148" s="3">
        <v>5.3893470844601707E-2</v>
      </c>
      <c r="AW148" s="3">
        <v>0.2076609482532514</v>
      </c>
      <c r="AX148" s="3">
        <v>-0.48547291489483635</v>
      </c>
      <c r="AY148" s="3">
        <v>-0.53446848686968484</v>
      </c>
      <c r="AZ148" s="3">
        <v>-0.56933585388961827</v>
      </c>
      <c r="BA148" s="3">
        <v>-5.5794596816524961E-2</v>
      </c>
      <c r="BB148" s="3">
        <v>0.1060528632562423</v>
      </c>
      <c r="BC148" s="3">
        <v>9.8709597934030724E-2</v>
      </c>
      <c r="BD148" s="3">
        <v>-0.65618483224012536</v>
      </c>
      <c r="BE148" s="3">
        <v>-0.94941387804458277</v>
      </c>
      <c r="BF148" s="3">
        <v>0.37788045591725372</v>
      </c>
      <c r="BG148" s="3">
        <v>-0.20624238678748466</v>
      </c>
      <c r="BH148" s="3">
        <v>-1.6193048509741998</v>
      </c>
      <c r="BI148" s="3">
        <v>-0.68015499318118033</v>
      </c>
      <c r="BJ148" s="3">
        <v>-1.3664813444256723</v>
      </c>
      <c r="BK148" s="3">
        <v>-9.1468213498202749E-2</v>
      </c>
      <c r="BL148" s="3">
        <v>1.5321601957303219</v>
      </c>
      <c r="BM148" s="3">
        <v>-0.55665177269188104</v>
      </c>
      <c r="BN148" s="3">
        <v>0.33746193547251324</v>
      </c>
      <c r="BO148" s="3">
        <v>0.2982539501651349</v>
      </c>
      <c r="BP148" s="3">
        <v>0.86155161308124795</v>
      </c>
      <c r="BQ148" s="3">
        <v>-0.77203762223310468</v>
      </c>
      <c r="BR148" s="3">
        <v>0.32071970091976393</v>
      </c>
      <c r="BS148" s="3">
        <v>0.8572676554400428</v>
      </c>
      <c r="BT148" s="3">
        <v>0.31935529457406708</v>
      </c>
      <c r="BU148" s="3">
        <v>0.83477727397792068</v>
      </c>
      <c r="BV148" s="3">
        <v>6.1539173488325577E-2</v>
      </c>
      <c r="BW148" s="3">
        <v>0.13972517563787165</v>
      </c>
      <c r="BX148" s="3">
        <v>0.5860938835630678</v>
      </c>
      <c r="BY148" s="3">
        <v>0.34570728174882026</v>
      </c>
      <c r="BZ148" s="3">
        <v>-1.1197593702259632</v>
      </c>
      <c r="CA148" s="3">
        <v>0.33342931403910742</v>
      </c>
      <c r="CB148" s="3">
        <v>-0.21185824877858317</v>
      </c>
      <c r="CC148" s="3">
        <v>0.12941383582577004</v>
      </c>
      <c r="CD148" s="3">
        <v>-0.76256957755843713</v>
      </c>
      <c r="CE148" s="3">
        <v>-0.91500437969545856</v>
      </c>
      <c r="CF148" s="3">
        <v>0.13398855474650767</v>
      </c>
      <c r="CG148" s="3">
        <v>0.13506716549921141</v>
      </c>
      <c r="CH148" s="3">
        <v>-0.41031676718181287</v>
      </c>
      <c r="CI148" s="3">
        <v>0.29373390093455592</v>
      </c>
      <c r="CJ148" s="3">
        <v>0.25814483464466725</v>
      </c>
      <c r="CK148" s="3">
        <v>-0.15476594175553052</v>
      </c>
      <c r="CL148" s="3">
        <v>0.15118457377218011</v>
      </c>
      <c r="CM148" s="3">
        <v>0.6801914265372595</v>
      </c>
      <c r="CN148" s="3">
        <v>-0.59225159419062268</v>
      </c>
      <c r="CO148" s="3">
        <v>-4.0264296341466048E-2</v>
      </c>
      <c r="CP148" s="3">
        <v>-0.48187865328601587</v>
      </c>
      <c r="CQ148" s="3">
        <v>-1.2297865443173615</v>
      </c>
      <c r="CR148" s="3">
        <v>0.38344599788718475</v>
      </c>
      <c r="CS148" s="3">
        <v>-8.9710404138652645E-3</v>
      </c>
      <c r="CT148" s="3">
        <v>-0.49565420216278749</v>
      </c>
      <c r="CU148" s="3">
        <v>8.4065006402019762E-2</v>
      </c>
      <c r="CV148" s="3">
        <v>-0.50581419655748772</v>
      </c>
      <c r="CW148" s="3">
        <v>0.16584676066728035</v>
      </c>
      <c r="CX148" s="3">
        <v>3.3139611599479243E-2</v>
      </c>
      <c r="CY148" s="3">
        <v>-0.10792187328644608</v>
      </c>
      <c r="CZ148" s="3">
        <v>0.99599554689984782</v>
      </c>
      <c r="DA148" s="3">
        <v>-0.65454812246511129</v>
      </c>
      <c r="DB148" s="3">
        <v>-0.17900857548412333</v>
      </c>
      <c r="DC148" s="3">
        <v>-0.206453563556067</v>
      </c>
      <c r="DD148" s="3">
        <v>2.8230738815872933E-2</v>
      </c>
      <c r="DE148" s="3">
        <v>-0.30993759244255364</v>
      </c>
      <c r="DF148" s="3">
        <v>-0.20400433845025839</v>
      </c>
      <c r="DG148" s="3">
        <v>-0.3090321975133733</v>
      </c>
      <c r="DH148" s="3">
        <v>0.61050063824009737</v>
      </c>
      <c r="DI148" s="3">
        <v>-0.30603886657676826</v>
      </c>
      <c r="DJ148" s="3">
        <v>0.55224580431951342</v>
      </c>
      <c r="DK148" s="3">
        <v>-0.37546870461330939</v>
      </c>
      <c r="DL148" s="3">
        <v>-0.54094191664126745</v>
      </c>
      <c r="DM148" s="3">
        <v>-0.15104376867047958</v>
      </c>
      <c r="DN148" s="3">
        <v>-0.61899332109930982</v>
      </c>
      <c r="DO148" s="3">
        <v>4.0479250163906473E-2</v>
      </c>
      <c r="DP148" s="3">
        <v>0.1368367244124202</v>
      </c>
      <c r="DQ148" s="3">
        <v>0.21237475893245747</v>
      </c>
      <c r="DR148" s="3">
        <v>-0.13949149745150127</v>
      </c>
      <c r="DS148" s="3">
        <v>-0.43122889640515144</v>
      </c>
      <c r="DT148" s="3">
        <v>-0.30307264875116002</v>
      </c>
      <c r="DU148" s="3">
        <v>-0.68667964639249268</v>
      </c>
      <c r="DV148" s="3">
        <v>-0.28738651783767499</v>
      </c>
      <c r="DW148" s="3">
        <v>4.2265550583894675E-2</v>
      </c>
      <c r="DX148" s="3">
        <v>0.17176981623214246</v>
      </c>
      <c r="DY148" s="3">
        <v>-0.36452342936679949</v>
      </c>
      <c r="DZ148" s="3">
        <v>-0.15502582237662191</v>
      </c>
      <c r="EA148" s="3">
        <v>0.16470746462939867</v>
      </c>
      <c r="EB148" s="3">
        <v>-7.7251587692995394E-2</v>
      </c>
      <c r="EC148" s="3">
        <v>-0.39509972770858742</v>
      </c>
    </row>
    <row r="149" spans="1:133" x14ac:dyDescent="0.35">
      <c r="A149" s="2" t="s">
        <v>1938</v>
      </c>
      <c r="B149" s="3">
        <v>-0.2962657532321078</v>
      </c>
      <c r="C149" s="3">
        <v>-3.09970006147431</v>
      </c>
      <c r="D149" s="3">
        <v>0.71215316819204133</v>
      </c>
      <c r="E149" s="3">
        <v>-1.5969438499966502</v>
      </c>
      <c r="F149" s="3">
        <v>-0.71745523908292064</v>
      </c>
      <c r="G149" s="3">
        <v>-0.79815915647993385</v>
      </c>
      <c r="H149" s="3">
        <v>0.90358739851380943</v>
      </c>
      <c r="I149" s="3">
        <v>0.11671117771719268</v>
      </c>
      <c r="J149" s="3">
        <v>1.5974017717800812</v>
      </c>
      <c r="K149" s="3">
        <v>-0.31066919823484818</v>
      </c>
      <c r="L149" s="3">
        <v>-0.78266708318085543</v>
      </c>
      <c r="M149" s="3">
        <v>-0.24601149082843676</v>
      </c>
      <c r="N149" s="3">
        <v>-1.1510382496413545</v>
      </c>
      <c r="O149" s="3">
        <v>-0.71815444279886975</v>
      </c>
      <c r="P149" s="3">
        <v>0.23455838490425179</v>
      </c>
      <c r="Q149" s="3">
        <v>0.39019574931395679</v>
      </c>
      <c r="R149" s="3">
        <v>4.7263794066883622E-2</v>
      </c>
      <c r="S149" s="3">
        <v>-0.48754740961802212</v>
      </c>
      <c r="T149" s="3">
        <v>0.53918658140308329</v>
      </c>
      <c r="U149" s="3">
        <v>-0.15984252413382821</v>
      </c>
      <c r="V149" s="3">
        <v>2.1009270939580671</v>
      </c>
      <c r="W149" s="3">
        <v>-1.5393379716472417</v>
      </c>
      <c r="X149" s="3">
        <v>0.23135795221700547</v>
      </c>
      <c r="Y149" s="3">
        <v>-6.7441641058842124E-3</v>
      </c>
      <c r="Z149" s="3">
        <v>-0.20881407627627538</v>
      </c>
      <c r="AA149" s="3">
        <v>-0.7969241496714764</v>
      </c>
      <c r="AB149" s="3">
        <v>-0.54220570763010323</v>
      </c>
      <c r="AC149" s="3">
        <v>0.78303609917183337</v>
      </c>
      <c r="AD149" s="3">
        <v>0.55655120699940919</v>
      </c>
      <c r="AE149" s="3">
        <v>-0.52333770591635054</v>
      </c>
      <c r="AF149" s="3">
        <v>-0.57955336384732759</v>
      </c>
      <c r="AG149" s="3">
        <v>0.13767812381554304</v>
      </c>
      <c r="AH149" s="3">
        <v>1.0327416322808087</v>
      </c>
      <c r="AI149" s="3">
        <v>0.77228729424307152</v>
      </c>
      <c r="AJ149" s="3">
        <v>-0.69744987981601969</v>
      </c>
      <c r="AK149" s="3">
        <v>-0.23176008712266211</v>
      </c>
      <c r="AL149" s="3">
        <v>0.8708775211185299</v>
      </c>
      <c r="AM149" s="3">
        <v>-0.52395931949781271</v>
      </c>
      <c r="AN149" s="3">
        <v>0.26286563862617179</v>
      </c>
      <c r="AO149" s="3">
        <v>-0.22491801078224355</v>
      </c>
      <c r="AP149" s="3">
        <v>-0.47760501925847476</v>
      </c>
      <c r="AQ149" s="3">
        <v>-9.8224039170242611E-2</v>
      </c>
      <c r="AR149" s="3">
        <v>4.1275091747638472E-2</v>
      </c>
      <c r="AS149" s="3">
        <v>4.6068935788436492E-3</v>
      </c>
      <c r="AT149" s="3">
        <v>6.6525801314206767E-2</v>
      </c>
      <c r="AU149" s="3">
        <v>-0.18312099808371413</v>
      </c>
      <c r="AV149" s="3">
        <v>6.7078794633115904E-2</v>
      </c>
      <c r="AW149" s="3">
        <v>-0.12840571682410945</v>
      </c>
      <c r="AX149" s="3">
        <v>-0.2702055058776518</v>
      </c>
      <c r="AY149" s="3">
        <v>0.30286954131242294</v>
      </c>
      <c r="AZ149" s="3">
        <v>0.66956942289803278</v>
      </c>
      <c r="BA149" s="3">
        <v>-0.34658442215228402</v>
      </c>
      <c r="BB149" s="3">
        <v>0.65970918202692275</v>
      </c>
      <c r="BC149" s="3">
        <v>5.4169226747484402E-2</v>
      </c>
      <c r="BD149" s="3">
        <v>0.90393022837946357</v>
      </c>
      <c r="BE149" s="3">
        <v>-0.44116622772285818</v>
      </c>
      <c r="BF149" s="3">
        <v>-0.85394407992212895</v>
      </c>
      <c r="BG149" s="3">
        <v>0.301451226969839</v>
      </c>
      <c r="BH149" s="3">
        <v>-0.69935731969480808</v>
      </c>
      <c r="BI149" s="3">
        <v>0.8801930205473536</v>
      </c>
      <c r="BJ149" s="3">
        <v>-1.1196583718239735E-2</v>
      </c>
      <c r="BK149" s="3">
        <v>1.1952673729549961</v>
      </c>
      <c r="BL149" s="3">
        <v>-0.59258592661270149</v>
      </c>
      <c r="BM149" s="3">
        <v>4.0174849918105889E-2</v>
      </c>
      <c r="BN149" s="3">
        <v>-0.50467269011644433</v>
      </c>
      <c r="BO149" s="3">
        <v>-0.33464187416608715</v>
      </c>
      <c r="BP149" s="3">
        <v>0.2071824939415432</v>
      </c>
      <c r="BQ149" s="3">
        <v>-0.21518517555049355</v>
      </c>
      <c r="BR149" s="3">
        <v>-0.99864117296137744</v>
      </c>
      <c r="BS149" s="3">
        <v>-0.34345095818887372</v>
      </c>
      <c r="BT149" s="3">
        <v>0.92461693147657453</v>
      </c>
      <c r="BU149" s="3">
        <v>0.48405499586348699</v>
      </c>
      <c r="BV149" s="3">
        <v>0.7508250639193268</v>
      </c>
      <c r="BW149" s="3">
        <v>0.49973590192794948</v>
      </c>
      <c r="BX149" s="3">
        <v>2.5212282221437763E-2</v>
      </c>
      <c r="BY149" s="3">
        <v>-3.1051059322343793E-2</v>
      </c>
      <c r="BZ149" s="3">
        <v>0.80191761520067339</v>
      </c>
      <c r="CA149" s="3">
        <v>4.9068077481001324E-2</v>
      </c>
      <c r="CB149" s="3">
        <v>-0.60869789520750361</v>
      </c>
      <c r="CC149" s="3">
        <v>-1.1091892531523385E-2</v>
      </c>
      <c r="CD149" s="3">
        <v>-0.53761148714963736</v>
      </c>
      <c r="CE149" s="3">
        <v>-0.27831722366537681</v>
      </c>
      <c r="CF149" s="3">
        <v>0.44002790273910508</v>
      </c>
      <c r="CG149" s="3">
        <v>-0.64918583801788465</v>
      </c>
      <c r="CH149" s="3">
        <v>1.324474437230529</v>
      </c>
      <c r="CI149" s="3">
        <v>0.32013559764118299</v>
      </c>
      <c r="CJ149" s="3">
        <v>-0.97946662323241618</v>
      </c>
      <c r="CK149" s="3">
        <v>1.0725523392797702</v>
      </c>
      <c r="CL149" s="3">
        <v>1.7701980633319524E-2</v>
      </c>
      <c r="CM149" s="3">
        <v>0.29571200225832278</v>
      </c>
      <c r="CN149" s="3">
        <v>-5.4842004303000902E-2</v>
      </c>
      <c r="CO149" s="3">
        <v>3.1532685729815234E-2</v>
      </c>
      <c r="CP149" s="3">
        <v>0.12535758352410026</v>
      </c>
      <c r="CQ149" s="3">
        <v>1.1199597998832582</v>
      </c>
      <c r="CR149" s="3">
        <v>1.1540934215094001</v>
      </c>
      <c r="CS149" s="3">
        <v>-0.89546864889837541</v>
      </c>
      <c r="CT149" s="3">
        <v>-0.85422888786925333</v>
      </c>
      <c r="CU149" s="3">
        <v>-0.1860977053258209</v>
      </c>
      <c r="CV149" s="3">
        <v>-0.29544280358199593</v>
      </c>
      <c r="CW149" s="3">
        <v>-0.36911361684064009</v>
      </c>
      <c r="CX149" s="3">
        <v>1.0721570883550058</v>
      </c>
      <c r="CY149" s="3">
        <v>-8.7131294223806541E-2</v>
      </c>
      <c r="CZ149" s="3">
        <v>0.52982748474711983</v>
      </c>
      <c r="DA149" s="3">
        <v>0.33096674342771559</v>
      </c>
      <c r="DB149" s="3">
        <v>-0.58293803650285747</v>
      </c>
      <c r="DC149" s="3">
        <v>-0.3154683593587323</v>
      </c>
      <c r="DD149" s="3">
        <v>0.62849276403677934</v>
      </c>
      <c r="DE149" s="3">
        <v>0.33435078484805175</v>
      </c>
      <c r="DF149" s="3">
        <v>-0.48709225124244376</v>
      </c>
      <c r="DG149" s="3">
        <v>1.0271117954755739E-2</v>
      </c>
      <c r="DH149" s="3">
        <v>-0.44400293776813443</v>
      </c>
      <c r="DI149" s="3">
        <v>0.5444547354400644</v>
      </c>
      <c r="DJ149" s="3">
        <v>-9.713071497178169E-2</v>
      </c>
      <c r="DK149" s="3">
        <v>-0.63398781735417309</v>
      </c>
      <c r="DL149" s="3">
        <v>0.43503261071538518</v>
      </c>
      <c r="DM149" s="3">
        <v>-0.26017921570909158</v>
      </c>
      <c r="DN149" s="3">
        <v>-0.2423437304879506</v>
      </c>
      <c r="DO149" s="3">
        <v>0.12534351719676329</v>
      </c>
      <c r="DP149" s="3">
        <v>-0.10808198169543048</v>
      </c>
      <c r="DQ149" s="3">
        <v>0.22297396494676575</v>
      </c>
      <c r="DR149" s="3">
        <v>0.12193992397097854</v>
      </c>
      <c r="DS149" s="3">
        <v>-0.13264898554083401</v>
      </c>
      <c r="DT149" s="3">
        <v>-0.22465019850710749</v>
      </c>
      <c r="DU149" s="3">
        <v>8.9052168500011755E-2</v>
      </c>
      <c r="DV149" s="3">
        <v>0.14616677578797777</v>
      </c>
      <c r="DW149" s="3">
        <v>0.14746648842692411</v>
      </c>
      <c r="DX149" s="3">
        <v>7.0886484932502552E-3</v>
      </c>
      <c r="DY149" s="3">
        <v>0.19668617033388705</v>
      </c>
      <c r="DZ149" s="3">
        <v>0.2520414195842634</v>
      </c>
      <c r="EA149" s="3">
        <v>8.3238522813747121E-2</v>
      </c>
      <c r="EB149" s="3">
        <v>-0.12166077499967816</v>
      </c>
      <c r="EC149" s="3">
        <v>-0.17812000201344017</v>
      </c>
    </row>
    <row r="150" spans="1:133" x14ac:dyDescent="0.35">
      <c r="A150" s="2" t="s">
        <v>1939</v>
      </c>
      <c r="B150" s="3">
        <v>-0.10308364655430709</v>
      </c>
      <c r="C150" s="3">
        <v>-3.0500537451443241</v>
      </c>
      <c r="D150" s="3">
        <v>0.3590631944428086</v>
      </c>
      <c r="E150" s="3">
        <v>-1.5143967712181743</v>
      </c>
      <c r="F150" s="3">
        <v>-0.6501806875586793</v>
      </c>
      <c r="G150" s="3">
        <v>-0.53233566653974984</v>
      </c>
      <c r="H150" s="3">
        <v>-1.3711647084354744E-2</v>
      </c>
      <c r="I150" s="3">
        <v>1.0186677871986389</v>
      </c>
      <c r="J150" s="3">
        <v>0.47608414317128583</v>
      </c>
      <c r="K150" s="3">
        <v>-0.91784148174700619</v>
      </c>
      <c r="L150" s="3">
        <v>-1.816249058572853</v>
      </c>
      <c r="M150" s="3">
        <v>-0.20783215074561492</v>
      </c>
      <c r="N150" s="3">
        <v>-0.83563963495135385</v>
      </c>
      <c r="O150" s="3">
        <v>-7.2991450569142483E-2</v>
      </c>
      <c r="P150" s="3">
        <v>-0.92774757060062052</v>
      </c>
      <c r="Q150" s="3">
        <v>0.56892006236586368</v>
      </c>
      <c r="R150" s="3">
        <v>0.71336055382652652</v>
      </c>
      <c r="S150" s="3">
        <v>3.4677842741718007E-2</v>
      </c>
      <c r="T150" s="3">
        <v>-0.60797956610733672</v>
      </c>
      <c r="U150" s="3">
        <v>-0.25427663822882618</v>
      </c>
      <c r="V150" s="3">
        <v>-4.1604992473209611E-2</v>
      </c>
      <c r="W150" s="3">
        <v>2.7068132748245072E-2</v>
      </c>
      <c r="X150" s="3">
        <v>-0.1786055824848887</v>
      </c>
      <c r="Y150" s="3">
        <v>-0.17035128550994966</v>
      </c>
      <c r="Z150" s="3">
        <v>-0.63820982426969386</v>
      </c>
      <c r="AA150" s="3">
        <v>-0.29863444381139786</v>
      </c>
      <c r="AB150" s="3">
        <v>-0.11255789636066736</v>
      </c>
      <c r="AC150" s="3">
        <v>0.97101057103857302</v>
      </c>
      <c r="AD150" s="3">
        <v>-0.1645985419873108</v>
      </c>
      <c r="AE150" s="3">
        <v>-0.49192507043587624</v>
      </c>
      <c r="AF150" s="3">
        <v>0.38249416742484593</v>
      </c>
      <c r="AG150" s="3">
        <v>-0.37601560985067439</v>
      </c>
      <c r="AH150" s="3">
        <v>-0.4361001106060845</v>
      </c>
      <c r="AI150" s="3">
        <v>1.5004464799087993</v>
      </c>
      <c r="AJ150" s="3">
        <v>1.2811118360227094</v>
      </c>
      <c r="AK150" s="3">
        <v>-0.10439511827305077</v>
      </c>
      <c r="AL150" s="3">
        <v>-9.372166570421657E-2</v>
      </c>
      <c r="AM150" s="3">
        <v>0.42181364321765591</v>
      </c>
      <c r="AN150" s="3">
        <v>-1.5939758989895396</v>
      </c>
      <c r="AO150" s="3">
        <v>-0.76770552622615729</v>
      </c>
      <c r="AP150" s="3">
        <v>0.75333994259561499</v>
      </c>
      <c r="AQ150" s="3">
        <v>-0.34441493822254887</v>
      </c>
      <c r="AR150" s="3">
        <v>1.6911623848645907</v>
      </c>
      <c r="AS150" s="3">
        <v>0.53745554002195373</v>
      </c>
      <c r="AT150" s="3">
        <v>-0.34203775378675322</v>
      </c>
      <c r="AU150" s="3">
        <v>-0.96366776526441988</v>
      </c>
      <c r="AV150" s="3">
        <v>0.71225665967719243</v>
      </c>
      <c r="AW150" s="3">
        <v>0.81432967141297385</v>
      </c>
      <c r="AX150" s="3">
        <v>-6.2497702892987186E-2</v>
      </c>
      <c r="AY150" s="3">
        <v>0.51860071276137198</v>
      </c>
      <c r="AZ150" s="3">
        <v>0.38963506993395247</v>
      </c>
      <c r="BA150" s="3">
        <v>0.65542724002960795</v>
      </c>
      <c r="BB150" s="3">
        <v>0.60801430055845773</v>
      </c>
      <c r="BC150" s="3">
        <v>0.39759919386127535</v>
      </c>
      <c r="BD150" s="3">
        <v>-0.28358389819458613</v>
      </c>
      <c r="BE150" s="3">
        <v>-0.71142049407598806</v>
      </c>
      <c r="BF150" s="3">
        <v>-1.0485653218601316</v>
      </c>
      <c r="BG150" s="3">
        <v>-6.6841946094321911E-2</v>
      </c>
      <c r="BH150" s="3">
        <v>-0.11736811119554502</v>
      </c>
      <c r="BI150" s="3">
        <v>-0.2992239404431174</v>
      </c>
      <c r="BJ150" s="3">
        <v>-0.16466503429891738</v>
      </c>
      <c r="BK150" s="3">
        <v>-0.30248651709471958</v>
      </c>
      <c r="BL150" s="3">
        <v>1.3185257240347261</v>
      </c>
      <c r="BM150" s="3">
        <v>0.17837616316318566</v>
      </c>
      <c r="BN150" s="3">
        <v>0.53934545622919017</v>
      </c>
      <c r="BO150" s="3">
        <v>0.23366458087271935</v>
      </c>
      <c r="BP150" s="3">
        <v>0.70277653701197862</v>
      </c>
      <c r="BQ150" s="3">
        <v>0.75440200705937532</v>
      </c>
      <c r="BR150" s="3">
        <v>0.1177898768236445</v>
      </c>
      <c r="BS150" s="3">
        <v>-0.18308225796438335</v>
      </c>
      <c r="BT150" s="3">
        <v>1.24924954761143</v>
      </c>
      <c r="BU150" s="3">
        <v>-0.71274683985767362</v>
      </c>
      <c r="BV150" s="3">
        <v>1.8873353479671978E-2</v>
      </c>
      <c r="BW150" s="3">
        <v>-0.69299276951418165</v>
      </c>
      <c r="BX150" s="3">
        <v>-0.8226801565527172</v>
      </c>
      <c r="BY150" s="3">
        <v>-1.1487650089636721</v>
      </c>
      <c r="BZ150" s="3">
        <v>-0.22986973334695612</v>
      </c>
      <c r="CA150" s="3">
        <v>-0.27407637232183468</v>
      </c>
      <c r="CB150" s="3">
        <v>2.3673213537408677</v>
      </c>
      <c r="CC150" s="3">
        <v>-0.7133838460196178</v>
      </c>
      <c r="CD150" s="3">
        <v>0.78094299188312133</v>
      </c>
      <c r="CE150" s="3">
        <v>0.37024406354847084</v>
      </c>
      <c r="CF150" s="3">
        <v>-0.62643074548546218</v>
      </c>
      <c r="CG150" s="3">
        <v>-0.24635692061718351</v>
      </c>
      <c r="CH150" s="3">
        <v>-0.45370354520982276</v>
      </c>
      <c r="CI150" s="3">
        <v>-0.6893457262385333</v>
      </c>
      <c r="CJ150" s="3">
        <v>0.34259097786290649</v>
      </c>
      <c r="CK150" s="3">
        <v>-3.8619496894679258E-3</v>
      </c>
      <c r="CL150" s="3">
        <v>0.44434929285542452</v>
      </c>
      <c r="CM150" s="3">
        <v>0.10039744277086496</v>
      </c>
      <c r="CN150" s="3">
        <v>0.14895650339575292</v>
      </c>
      <c r="CO150" s="3">
        <v>-0.33766463880615344</v>
      </c>
      <c r="CP150" s="3">
        <v>-0.24265085199486128</v>
      </c>
      <c r="CQ150" s="3">
        <v>-0.1215840746138087</v>
      </c>
      <c r="CR150" s="3">
        <v>-3.8563909939909338E-2</v>
      </c>
      <c r="CS150" s="3">
        <v>-1.196056314305894</v>
      </c>
      <c r="CT150" s="3">
        <v>0.47952510363874967</v>
      </c>
      <c r="CU150" s="3">
        <v>-0.21433639695358306</v>
      </c>
      <c r="CV150" s="3">
        <v>6.0008131010210644E-2</v>
      </c>
      <c r="CW150" s="3">
        <v>-0.18789159001052175</v>
      </c>
      <c r="CX150" s="3">
        <v>8.4093973124979918E-2</v>
      </c>
      <c r="CY150" s="3">
        <v>-0.29683487944174403</v>
      </c>
      <c r="CZ150" s="3">
        <v>-0.21160673747037162</v>
      </c>
      <c r="DA150" s="3">
        <v>-0.48905186507699427</v>
      </c>
      <c r="DB150" s="3">
        <v>0.29559667182944577</v>
      </c>
      <c r="DC150" s="3">
        <v>0.49658099517687154</v>
      </c>
      <c r="DD150" s="3">
        <v>0.41397251602297663</v>
      </c>
      <c r="DE150" s="3">
        <v>-0.4079355965881416</v>
      </c>
      <c r="DF150" s="3">
        <v>-0.26128751697946945</v>
      </c>
      <c r="DG150" s="3">
        <v>-0.4098373371134813</v>
      </c>
      <c r="DH150" s="3">
        <v>0.27453371665254156</v>
      </c>
      <c r="DI150" s="3">
        <v>0.57951119437733234</v>
      </c>
      <c r="DJ150" s="3">
        <v>-0.15264501466700936</v>
      </c>
      <c r="DK150" s="3">
        <v>-2.2686099240607244E-2</v>
      </c>
      <c r="DL150" s="3">
        <v>5.593793352343298E-2</v>
      </c>
      <c r="DM150" s="3">
        <v>6.6747985996628916E-4</v>
      </c>
      <c r="DN150" s="3">
        <v>8.5470043973904283E-3</v>
      </c>
      <c r="DO150" s="3">
        <v>-0.24205557367885838</v>
      </c>
      <c r="DP150" s="3">
        <v>-0.21923661817544246</v>
      </c>
      <c r="DQ150" s="3">
        <v>7.47892386079647E-2</v>
      </c>
      <c r="DR150" s="3">
        <v>0.13724173575111198</v>
      </c>
      <c r="DS150" s="3">
        <v>-8.8663668393028749E-2</v>
      </c>
      <c r="DT150" s="3">
        <v>0.30649912384336642</v>
      </c>
      <c r="DU150" s="3">
        <v>-0.18317823807020037</v>
      </c>
      <c r="DV150" s="3">
        <v>-0.17226196747975708</v>
      </c>
      <c r="DW150" s="3">
        <v>0.10288291409868203</v>
      </c>
      <c r="DX150" s="3">
        <v>-7.830303109180084E-2</v>
      </c>
      <c r="DY150" s="3">
        <v>9.7572564986485644E-2</v>
      </c>
      <c r="DZ150" s="3">
        <v>-8.6714001200668009E-2</v>
      </c>
      <c r="EA150" s="3">
        <v>6.7074218228708488E-2</v>
      </c>
      <c r="EB150" s="3">
        <v>8.3815375688962065E-2</v>
      </c>
      <c r="EC150" s="3">
        <v>0.1049880228502906</v>
      </c>
    </row>
    <row r="151" spans="1:133" x14ac:dyDescent="0.35">
      <c r="A151" s="2" t="s">
        <v>1940</v>
      </c>
      <c r="B151" s="3">
        <v>-0.25102792470901508</v>
      </c>
      <c r="C151" s="3">
        <v>-2.5714402930933535</v>
      </c>
      <c r="D151" s="3">
        <v>-0.64619232932510395</v>
      </c>
      <c r="E151" s="3">
        <v>0.34499091811484583</v>
      </c>
      <c r="F151" s="3">
        <v>-1.4833622402059885E-2</v>
      </c>
      <c r="G151" s="3">
        <v>-0.48545935706304549</v>
      </c>
      <c r="H151" s="3">
        <v>0.83508871962391495</v>
      </c>
      <c r="I151" s="3">
        <v>-1.4763216575578442</v>
      </c>
      <c r="J151" s="3">
        <v>-1.2795352758485563</v>
      </c>
      <c r="K151" s="3">
        <v>-1.6466535243196447</v>
      </c>
      <c r="L151" s="3">
        <v>0.12448222531799429</v>
      </c>
      <c r="M151" s="3">
        <v>-0.7139383822842883</v>
      </c>
      <c r="N151" s="3">
        <v>-0.52345677380542766</v>
      </c>
      <c r="O151" s="3">
        <v>-0.32257901130759831</v>
      </c>
      <c r="P151" s="3">
        <v>0.4449264207764958</v>
      </c>
      <c r="Q151" s="3">
        <v>-0.27714470279318548</v>
      </c>
      <c r="R151" s="3">
        <v>0.53910739379837636</v>
      </c>
      <c r="S151" s="3">
        <v>0.29952047121604009</v>
      </c>
      <c r="T151" s="3">
        <v>-0.67272588676178857</v>
      </c>
      <c r="U151" s="3">
        <v>0.27476851701886695</v>
      </c>
      <c r="V151" s="3">
        <v>1.2145473565544498</v>
      </c>
      <c r="W151" s="3">
        <v>0.86453783723340449</v>
      </c>
      <c r="X151" s="3">
        <v>1.1099005285579131</v>
      </c>
      <c r="Y151" s="3">
        <v>-0.49441684605632719</v>
      </c>
      <c r="Z151" s="3">
        <v>-6.8062244090649288E-2</v>
      </c>
      <c r="AA151" s="3">
        <v>0.23876330668682921</v>
      </c>
      <c r="AB151" s="3">
        <v>-1.7316771225251906E-2</v>
      </c>
      <c r="AC151" s="3">
        <v>0.41145076358183058</v>
      </c>
      <c r="AD151" s="3">
        <v>1.9705344251961288</v>
      </c>
      <c r="AE151" s="3">
        <v>0.96563809909250342</v>
      </c>
      <c r="AF151" s="3">
        <v>-0.75992128029086625</v>
      </c>
      <c r="AG151" s="3">
        <v>-0.93719571583701655</v>
      </c>
      <c r="AH151" s="3">
        <v>0.4575798871420842</v>
      </c>
      <c r="AI151" s="3">
        <v>-1.0265063770330083</v>
      </c>
      <c r="AJ151" s="3">
        <v>-0.99169308573513881</v>
      </c>
      <c r="AK151" s="3">
        <v>-0.70301617261346061</v>
      </c>
      <c r="AL151" s="3">
        <v>-0.7698206374303953</v>
      </c>
      <c r="AM151" s="3">
        <v>0.50032453750870121</v>
      </c>
      <c r="AN151" s="3">
        <v>-4.2918712042288747E-2</v>
      </c>
      <c r="AO151" s="3">
        <v>-0.1402051347539669</v>
      </c>
      <c r="AP151" s="3">
        <v>0.50946178661052355</v>
      </c>
      <c r="AQ151" s="3">
        <v>0.38731369649522701</v>
      </c>
      <c r="AR151" s="3">
        <v>-1.9679081464931159</v>
      </c>
      <c r="AS151" s="3">
        <v>3.9339869086765285E-3</v>
      </c>
      <c r="AT151" s="3">
        <v>0.73518002698159735</v>
      </c>
      <c r="AU151" s="3">
        <v>-1.1866380324631833</v>
      </c>
      <c r="AV151" s="3">
        <v>-0.25269568827071426</v>
      </c>
      <c r="AW151" s="3">
        <v>0.83275544420665393</v>
      </c>
      <c r="AX151" s="3">
        <v>-0.23076135075118756</v>
      </c>
      <c r="AY151" s="3">
        <v>-4.1976359314833227E-2</v>
      </c>
      <c r="AZ151" s="3">
        <v>1.0681112882569062</v>
      </c>
      <c r="BA151" s="3">
        <v>-0.8486722605187571</v>
      </c>
      <c r="BB151" s="3">
        <v>-0.1883358427406209</v>
      </c>
      <c r="BC151" s="3">
        <v>-0.13636956058404703</v>
      </c>
      <c r="BD151" s="3">
        <v>-0.64723101684563156</v>
      </c>
      <c r="BE151" s="3">
        <v>-0.16403983480970333</v>
      </c>
      <c r="BF151" s="3">
        <v>0.49624331522302656</v>
      </c>
      <c r="BG151" s="3">
        <v>0.4584997692856202</v>
      </c>
      <c r="BH151" s="3">
        <v>1.4506378460548335</v>
      </c>
      <c r="BI151" s="3">
        <v>1.3749178139495357</v>
      </c>
      <c r="BJ151" s="3">
        <v>0.48797286433231996</v>
      </c>
      <c r="BK151" s="3">
        <v>-0.55738769571293489</v>
      </c>
      <c r="BL151" s="3">
        <v>0.41223333812893748</v>
      </c>
      <c r="BM151" s="3">
        <v>0.44314760955792393</v>
      </c>
      <c r="BN151" s="3">
        <v>0.96796250749879631</v>
      </c>
      <c r="BO151" s="3">
        <v>-0.44053829055684518</v>
      </c>
      <c r="BP151" s="3">
        <v>-8.119454665965942E-3</v>
      </c>
      <c r="BQ151" s="3">
        <v>0.11835180028208449</v>
      </c>
      <c r="BR151" s="3">
        <v>-0.89641619924718086</v>
      </c>
      <c r="BS151" s="3">
        <v>-0.60572819095940533</v>
      </c>
      <c r="BT151" s="3">
        <v>-0.49708912905775304</v>
      </c>
      <c r="BU151" s="3">
        <v>1.3436568019368165</v>
      </c>
      <c r="BV151" s="3">
        <v>-0.45427131026541812</v>
      </c>
      <c r="BW151" s="3">
        <v>-0.27199310700006302</v>
      </c>
      <c r="BX151" s="3">
        <v>-0.21775258750714457</v>
      </c>
      <c r="BY151" s="3">
        <v>-0.43991338893681103</v>
      </c>
      <c r="BZ151" s="3">
        <v>-0.13993971161286478</v>
      </c>
      <c r="CA151" s="3">
        <v>0.45512751061544354</v>
      </c>
      <c r="CB151" s="3">
        <v>-0.34794454724612367</v>
      </c>
      <c r="CC151" s="3">
        <v>-1.4829368201452675</v>
      </c>
      <c r="CD151" s="3">
        <v>7.0026054755690462E-3</v>
      </c>
      <c r="CE151" s="3">
        <v>0.46052814746165044</v>
      </c>
      <c r="CF151" s="3">
        <v>-0.59060565999311809</v>
      </c>
      <c r="CG151" s="3">
        <v>-0.51432824160814794</v>
      </c>
      <c r="CH151" s="3">
        <v>-1.3970553206441174</v>
      </c>
      <c r="CI151" s="3">
        <v>0.2752458203683833</v>
      </c>
      <c r="CJ151" s="3">
        <v>0.32362699340953682</v>
      </c>
      <c r="CK151" s="3">
        <v>0.24386983128251338</v>
      </c>
      <c r="CL151" s="3">
        <v>-0.37134511836155304</v>
      </c>
      <c r="CM151" s="3">
        <v>0.17174896198417555</v>
      </c>
      <c r="CN151" s="3">
        <v>-3.0854704560306426E-2</v>
      </c>
      <c r="CO151" s="3">
        <v>-0.3258230534010505</v>
      </c>
      <c r="CP151" s="3">
        <v>-9.7985994517467645E-2</v>
      </c>
      <c r="CQ151" s="3">
        <v>-0.49828058242844298</v>
      </c>
      <c r="CR151" s="3">
        <v>0.3793548364925679</v>
      </c>
      <c r="CS151" s="3">
        <v>0.27557545357729479</v>
      </c>
      <c r="CT151" s="3">
        <v>-0.12494724658519156</v>
      </c>
      <c r="CU151" s="3">
        <v>-0.10332564277502432</v>
      </c>
      <c r="CV151" s="3">
        <v>-0.36734761982224812</v>
      </c>
      <c r="CW151" s="3">
        <v>-0.46837752149306411</v>
      </c>
      <c r="CX151" s="3">
        <v>0.40012352111546418</v>
      </c>
      <c r="CY151" s="3">
        <v>-0.6932130560090487</v>
      </c>
      <c r="CZ151" s="3">
        <v>-0.46339942135321993</v>
      </c>
      <c r="DA151" s="3">
        <v>0.26076730106689899</v>
      </c>
      <c r="DB151" s="3">
        <v>9.4383558983942399E-3</v>
      </c>
      <c r="DC151" s="3">
        <v>-0.59532751948710072</v>
      </c>
      <c r="DD151" s="3">
        <v>-0.13723329674457072</v>
      </c>
      <c r="DE151" s="3">
        <v>-0.33161506867176249</v>
      </c>
      <c r="DF151" s="3">
        <v>-5.3783971134390644E-4</v>
      </c>
      <c r="DG151" s="3">
        <v>-0.42811296611408622</v>
      </c>
      <c r="DH151" s="3">
        <v>-9.2230588797017302E-2</v>
      </c>
      <c r="DI151" s="3">
        <v>0.59993483040839601</v>
      </c>
      <c r="DJ151" s="3">
        <v>0.20427932182501185</v>
      </c>
      <c r="DK151" s="3">
        <v>0.16632160768318979</v>
      </c>
      <c r="DL151" s="3">
        <v>-0.5941396131645118</v>
      </c>
      <c r="DM151" s="3">
        <v>3.0778959872218542E-2</v>
      </c>
      <c r="DN151" s="3">
        <v>2.2331732010505128E-3</v>
      </c>
      <c r="DO151" s="3">
        <v>-0.20817040702634146</v>
      </c>
      <c r="DP151" s="3">
        <v>-8.9570549881050315E-2</v>
      </c>
      <c r="DQ151" s="3">
        <v>-0.17434248259227611</v>
      </c>
      <c r="DR151" s="3">
        <v>0.10705996578333504</v>
      </c>
      <c r="DS151" s="3">
        <v>-0.32588772389402687</v>
      </c>
      <c r="DT151" s="3">
        <v>-8.1957552812383996E-2</v>
      </c>
      <c r="DU151" s="3">
        <v>-0.29606414105757928</v>
      </c>
      <c r="DV151" s="3">
        <v>8.7918642672067338E-2</v>
      </c>
      <c r="DW151" s="3">
        <v>0.25950157079645869</v>
      </c>
      <c r="DX151" s="3">
        <v>-2.9843411287819709E-2</v>
      </c>
      <c r="DY151" s="3">
        <v>-5.4017202425487534E-2</v>
      </c>
      <c r="DZ151" s="3">
        <v>-8.8478468709383973E-2</v>
      </c>
      <c r="EA151" s="3">
        <v>-9.8382515316000799E-2</v>
      </c>
      <c r="EB151" s="3">
        <v>-9.7625501500337136E-2</v>
      </c>
      <c r="EC151" s="3">
        <v>3.7122258186152668E-2</v>
      </c>
    </row>
    <row r="152" spans="1:133" x14ac:dyDescent="0.35">
      <c r="A152" s="2" t="s">
        <v>1941</v>
      </c>
      <c r="B152" s="3">
        <v>-0.59254266897463881</v>
      </c>
      <c r="C152" s="3">
        <v>-3.008978486081471</v>
      </c>
      <c r="D152" s="3">
        <v>-2.2254646572587471</v>
      </c>
      <c r="E152" s="3">
        <v>1.9753798396801161</v>
      </c>
      <c r="F152" s="3">
        <v>0.59949036406203449</v>
      </c>
      <c r="G152" s="3">
        <v>-0.20732484938852339</v>
      </c>
      <c r="H152" s="3">
        <v>1.0796451497510335</v>
      </c>
      <c r="I152" s="3">
        <v>0.62385281195597864</v>
      </c>
      <c r="J152" s="3">
        <v>0.39446672847693776</v>
      </c>
      <c r="K152" s="3">
        <v>2.4763024736243437</v>
      </c>
      <c r="L152" s="3">
        <v>8.1538748921712971E-3</v>
      </c>
      <c r="M152" s="3">
        <v>1.2755402240154461</v>
      </c>
      <c r="N152" s="3">
        <v>1.8829036443445462</v>
      </c>
      <c r="O152" s="3">
        <v>-0.84084705799389925</v>
      </c>
      <c r="P152" s="3">
        <v>4.1013632814566867E-2</v>
      </c>
      <c r="Q152" s="3">
        <v>-0.97911117551635707</v>
      </c>
      <c r="R152" s="3">
        <v>-9.3386600978815851E-3</v>
      </c>
      <c r="S152" s="3">
        <v>-0.86742645745358715</v>
      </c>
      <c r="T152" s="3">
        <v>0.18701434904683711</v>
      </c>
      <c r="U152" s="3">
        <v>1.3358901392392044</v>
      </c>
      <c r="V152" s="3">
        <v>0.10494659808900167</v>
      </c>
      <c r="W152" s="3">
        <v>0.77115079513511131</v>
      </c>
      <c r="X152" s="3">
        <v>0.31761043109244036</v>
      </c>
      <c r="Y152" s="3">
        <v>0.46526512185696217</v>
      </c>
      <c r="Z152" s="3">
        <v>-0.67225473586609763</v>
      </c>
      <c r="AA152" s="3">
        <v>-0.78696112483853353</v>
      </c>
      <c r="AB152" s="3">
        <v>-0.81601506187929906</v>
      </c>
      <c r="AC152" s="3">
        <v>-0.12405047425223126</v>
      </c>
      <c r="AD152" s="3">
        <v>-0.98225485561862391</v>
      </c>
      <c r="AE152" s="3">
        <v>0.6215641017911967</v>
      </c>
      <c r="AF152" s="3">
        <v>-0.82030326972883538</v>
      </c>
      <c r="AG152" s="3">
        <v>-7.6787704487143588E-2</v>
      </c>
      <c r="AH152" s="3">
        <v>-0.64750466798000483</v>
      </c>
      <c r="AI152" s="3">
        <v>-0.2187645970268334</v>
      </c>
      <c r="AJ152" s="3">
        <v>-9.3984360279120063E-2</v>
      </c>
      <c r="AK152" s="3">
        <v>-0.65937609321094215</v>
      </c>
      <c r="AL152" s="3">
        <v>-0.28406275677454801</v>
      </c>
      <c r="AM152" s="3">
        <v>1.1121061633410578</v>
      </c>
      <c r="AN152" s="3">
        <v>-0.47769563625647382</v>
      </c>
      <c r="AO152" s="3">
        <v>-8.2686941136311462E-2</v>
      </c>
      <c r="AP152" s="3">
        <v>3.7388933244952773E-2</v>
      </c>
      <c r="AQ152" s="3">
        <v>-0.72009225786348796</v>
      </c>
      <c r="AR152" s="3">
        <v>1.5048740049308435E-2</v>
      </c>
      <c r="AS152" s="3">
        <v>-0.11354129197935781</v>
      </c>
      <c r="AT152" s="3">
        <v>-1.4655774219556343</v>
      </c>
      <c r="AU152" s="3">
        <v>-0.47902032455845295</v>
      </c>
      <c r="AV152" s="3">
        <v>7.700379985426592E-2</v>
      </c>
      <c r="AW152" s="3">
        <v>-0.55561893932639073</v>
      </c>
      <c r="AX152" s="3">
        <v>-4.679724624481707E-2</v>
      </c>
      <c r="AY152" s="3">
        <v>-0.54639255344057724</v>
      </c>
      <c r="AZ152" s="3">
        <v>0.43844724017166747</v>
      </c>
      <c r="BA152" s="3">
        <v>-0.4296251452340048</v>
      </c>
      <c r="BB152" s="3">
        <v>9.8471083544048849E-2</v>
      </c>
      <c r="BC152" s="3">
        <v>0.57001690847888253</v>
      </c>
      <c r="BD152" s="3">
        <v>-0.16385551870816137</v>
      </c>
      <c r="BE152" s="3">
        <v>6.421668650906967E-2</v>
      </c>
      <c r="BF152" s="3">
        <v>0.17980861928995254</v>
      </c>
      <c r="BG152" s="3">
        <v>4.6394283306314385E-2</v>
      </c>
      <c r="BH152" s="3">
        <v>-0.20927862352500898</v>
      </c>
      <c r="BI152" s="3">
        <v>-0.63943361815453281</v>
      </c>
      <c r="BJ152" s="3">
        <v>-0.29043025489055802</v>
      </c>
      <c r="BK152" s="3">
        <v>0.52664966281517345</v>
      </c>
      <c r="BL152" s="3">
        <v>-9.4302558822007512E-2</v>
      </c>
      <c r="BM152" s="3">
        <v>-1.4162207088850192E-2</v>
      </c>
      <c r="BN152" s="3">
        <v>-0.79101716973539238</v>
      </c>
      <c r="BO152" s="3">
        <v>0.10186338704101905</v>
      </c>
      <c r="BP152" s="3">
        <v>-0.36820139406452534</v>
      </c>
      <c r="BQ152" s="3">
        <v>0.44244389338898682</v>
      </c>
      <c r="BR152" s="3">
        <v>-0.40431235699995172</v>
      </c>
      <c r="BS152" s="3">
        <v>0.5164330910562821</v>
      </c>
      <c r="BT152" s="3">
        <v>3.7801167943246464E-2</v>
      </c>
      <c r="BU152" s="3">
        <v>0.14273251022861791</v>
      </c>
      <c r="BV152" s="3">
        <v>0.14484742913700971</v>
      </c>
      <c r="BW152" s="3">
        <v>-0.56252270313944597</v>
      </c>
      <c r="BX152" s="3">
        <v>1.4881667870607256E-2</v>
      </c>
      <c r="BY152" s="3">
        <v>-0.21987594710736086</v>
      </c>
      <c r="BZ152" s="3">
        <v>0.47034179155634864</v>
      </c>
      <c r="CA152" s="3">
        <v>-0.41770183107494763</v>
      </c>
      <c r="CB152" s="3">
        <v>-0.43808856698117693</v>
      </c>
      <c r="CC152" s="3">
        <v>-1.942328971866104E-2</v>
      </c>
      <c r="CD152" s="3">
        <v>0.40702964790394458</v>
      </c>
      <c r="CE152" s="3">
        <v>-0.16822225169341065</v>
      </c>
      <c r="CF152" s="3">
        <v>0.22496770240474614</v>
      </c>
      <c r="CG152" s="3">
        <v>0.14728363157690993</v>
      </c>
      <c r="CH152" s="3">
        <v>-0.75350056326135528</v>
      </c>
      <c r="CI152" s="3">
        <v>0.47444265429208499</v>
      </c>
      <c r="CJ152" s="3">
        <v>-0.52405803397113548</v>
      </c>
      <c r="CK152" s="3">
        <v>0.44237657896413346</v>
      </c>
      <c r="CL152" s="3">
        <v>-9.7203990595926049E-2</v>
      </c>
      <c r="CM152" s="3">
        <v>0.40346875049754871</v>
      </c>
      <c r="CN152" s="3">
        <v>0.60793095873763814</v>
      </c>
      <c r="CO152" s="3">
        <v>-0.46786588875920637</v>
      </c>
      <c r="CP152" s="3">
        <v>0.50795537031221505</v>
      </c>
      <c r="CQ152" s="3">
        <v>0.22101575012092523</v>
      </c>
      <c r="CR152" s="3">
        <v>-0.31880825935388218</v>
      </c>
      <c r="CS152" s="3">
        <v>-0.32311767609758202</v>
      </c>
      <c r="CT152" s="3">
        <v>-0.37712096904344811</v>
      </c>
      <c r="CU152" s="3">
        <v>1.1568837451219014E-2</v>
      </c>
      <c r="CV152" s="3">
        <v>0.17102713030841618</v>
      </c>
      <c r="CW152" s="3">
        <v>0.12557548974693555</v>
      </c>
      <c r="CX152" s="3">
        <v>-0.13009808544986748</v>
      </c>
      <c r="CY152" s="3">
        <v>-0.31120936646193931</v>
      </c>
      <c r="CZ152" s="3">
        <v>-0.36296141242810664</v>
      </c>
      <c r="DA152" s="3">
        <v>-8.0746918001430315E-2</v>
      </c>
      <c r="DB152" s="3">
        <v>0.30752851734045911</v>
      </c>
      <c r="DC152" s="3">
        <v>-0.14635089858350936</v>
      </c>
      <c r="DD152" s="3">
        <v>-0.15176634858354474</v>
      </c>
      <c r="DE152" s="3">
        <v>0.39235086060513202</v>
      </c>
      <c r="DF152" s="3">
        <v>0.36469942712432757</v>
      </c>
      <c r="DG152" s="3">
        <v>1.676957520267696E-2</v>
      </c>
      <c r="DH152" s="3">
        <v>0.16388555351222184</v>
      </c>
      <c r="DI152" s="3">
        <v>-0.27462412450708878</v>
      </c>
      <c r="DJ152" s="3">
        <v>-0.42984267043888352</v>
      </c>
      <c r="DK152" s="3">
        <v>-5.8389058029917956E-3</v>
      </c>
      <c r="DL152" s="3">
        <v>-7.9181143255092588E-3</v>
      </c>
      <c r="DM152" s="3">
        <v>0.9572345501520928</v>
      </c>
      <c r="DN152" s="3">
        <v>-0.28702309802905313</v>
      </c>
      <c r="DO152" s="3">
        <v>0.40634659267129425</v>
      </c>
      <c r="DP152" s="3">
        <v>0.21801372611616229</v>
      </c>
      <c r="DQ152" s="3">
        <v>0.2193723141319083</v>
      </c>
      <c r="DR152" s="3">
        <v>-0.13105205637534614</v>
      </c>
      <c r="DS152" s="3">
        <v>-0.6383413931078521</v>
      </c>
      <c r="DT152" s="3">
        <v>-0.42734701751228332</v>
      </c>
      <c r="DU152" s="3">
        <v>-0.93035134607486114</v>
      </c>
      <c r="DV152" s="3">
        <v>-0.98661983206631365</v>
      </c>
      <c r="DW152" s="3">
        <v>0.76263770641966189</v>
      </c>
      <c r="DX152" s="3">
        <v>-0.5451300072139178</v>
      </c>
      <c r="DY152" s="3">
        <v>1.1390443889288866</v>
      </c>
      <c r="DZ152" s="3">
        <v>4.9040486253126209E-2</v>
      </c>
      <c r="EA152" s="3">
        <v>0.58642535638166249</v>
      </c>
      <c r="EB152" s="3">
        <v>9.1877671218593818E-2</v>
      </c>
      <c r="EC152" s="3">
        <v>0.21772397958822104</v>
      </c>
    </row>
    <row r="153" spans="1:133" x14ac:dyDescent="0.35">
      <c r="A153" s="2" t="s">
        <v>1942</v>
      </c>
      <c r="B153" s="3">
        <v>-0.67597649390157888</v>
      </c>
      <c r="C153" s="3">
        <v>-2.6325789070551275</v>
      </c>
      <c r="D153" s="3">
        <v>-1.6453231361837868</v>
      </c>
      <c r="E153" s="3">
        <v>1.1378430152066212</v>
      </c>
      <c r="F153" s="3">
        <v>0.16302971510207795</v>
      </c>
      <c r="G153" s="3">
        <v>-0.78129848183899242</v>
      </c>
      <c r="H153" s="3">
        <v>0.79395065237692175</v>
      </c>
      <c r="I153" s="3">
        <v>-1.2220056138492004</v>
      </c>
      <c r="J153" s="3">
        <v>-0.51326452165030811</v>
      </c>
      <c r="K153" s="3">
        <v>-1.7202385906973987</v>
      </c>
      <c r="L153" s="3">
        <v>-1.2584866184153696</v>
      </c>
      <c r="M153" s="3">
        <v>-1.477353809376782</v>
      </c>
      <c r="N153" s="3">
        <v>0.14660400172295951</v>
      </c>
      <c r="O153" s="3">
        <v>-0.65393778018019655</v>
      </c>
      <c r="P153" s="3">
        <v>0.11373823945623068</v>
      </c>
      <c r="Q153" s="3">
        <v>-1.0892246295244599</v>
      </c>
      <c r="R153" s="3">
        <v>1.2002977706871012</v>
      </c>
      <c r="S153" s="3">
        <v>6.3112518313307886E-2</v>
      </c>
      <c r="T153" s="3">
        <v>-0.91035944887871245</v>
      </c>
      <c r="U153" s="3">
        <v>0.82245251794230845</v>
      </c>
      <c r="V153" s="3">
        <v>0.98916017856295269</v>
      </c>
      <c r="W153" s="3">
        <v>1.9654289020711768</v>
      </c>
      <c r="X153" s="3">
        <v>0.14476216885881862</v>
      </c>
      <c r="Y153" s="3">
        <v>0.86435515495968973</v>
      </c>
      <c r="Z153" s="3">
        <v>-0.32676646711271445</v>
      </c>
      <c r="AA153" s="3">
        <v>3.9974112766573845E-2</v>
      </c>
      <c r="AB153" s="3">
        <v>0.36567104801176498</v>
      </c>
      <c r="AC153" s="3">
        <v>0.48380179601162737</v>
      </c>
      <c r="AD153" s="3">
        <v>-0.44899211589037696</v>
      </c>
      <c r="AE153" s="3">
        <v>2.1351126641078677</v>
      </c>
      <c r="AF153" s="3">
        <v>0.13821236762500766</v>
      </c>
      <c r="AG153" s="3">
        <v>-0.31240374987891995</v>
      </c>
      <c r="AH153" s="3">
        <v>-0.88169104768486894</v>
      </c>
      <c r="AI153" s="3">
        <v>-0.44482002227623935</v>
      </c>
      <c r="AJ153" s="3">
        <v>-0.40267163699959435</v>
      </c>
      <c r="AK153" s="3">
        <v>0.25028151548787986</v>
      </c>
      <c r="AL153" s="3">
        <v>-0.77067673855976415</v>
      </c>
      <c r="AM153" s="3">
        <v>-5.9198740836920741E-2</v>
      </c>
      <c r="AN153" s="3">
        <v>0.34708678731477527</v>
      </c>
      <c r="AO153" s="3">
        <v>-0.15624159186970668</v>
      </c>
      <c r="AP153" s="3">
        <v>1.1324356486498866</v>
      </c>
      <c r="AQ153" s="3">
        <v>-0.12745159161968964</v>
      </c>
      <c r="AR153" s="3">
        <v>0.67365264595314911</v>
      </c>
      <c r="AS153" s="3">
        <v>-0.10082921768323783</v>
      </c>
      <c r="AT153" s="3">
        <v>-0.44252914818359684</v>
      </c>
      <c r="AU153" s="3">
        <v>1.3135504982250314</v>
      </c>
      <c r="AV153" s="3">
        <v>-0.23813709223902624</v>
      </c>
      <c r="AW153" s="3">
        <v>1.0950780329490537</v>
      </c>
      <c r="AX153" s="3">
        <v>0.40694626783186505</v>
      </c>
      <c r="AY153" s="3">
        <v>-0.59256155945251832</v>
      </c>
      <c r="AZ153" s="3">
        <v>-5.8407285179622091E-2</v>
      </c>
      <c r="BA153" s="3">
        <v>0.3445944826485336</v>
      </c>
      <c r="BB153" s="3">
        <v>-0.25555818236817279</v>
      </c>
      <c r="BC153" s="3">
        <v>0.18331756561335888</v>
      </c>
      <c r="BD153" s="3">
        <v>6.2772139621866032E-3</v>
      </c>
      <c r="BE153" s="3">
        <v>-0.18639143806439587</v>
      </c>
      <c r="BF153" s="3">
        <v>0.40981224676904121</v>
      </c>
      <c r="BG153" s="3">
        <v>-0.40789955663307537</v>
      </c>
      <c r="BH153" s="3">
        <v>-0.28698936816579118</v>
      </c>
      <c r="BI153" s="3">
        <v>0.61780818889754052</v>
      </c>
      <c r="BJ153" s="3">
        <v>0.16836658397684126</v>
      </c>
      <c r="BK153" s="3">
        <v>-2.0942524480113588E-2</v>
      </c>
      <c r="BL153" s="3">
        <v>-0.45106304872768349</v>
      </c>
      <c r="BM153" s="3">
        <v>0.40316627265361404</v>
      </c>
      <c r="BN153" s="3">
        <v>-0.30906443770271874</v>
      </c>
      <c r="BO153" s="3">
        <v>-0.29226436107266257</v>
      </c>
      <c r="BP153" s="3">
        <v>0.42258707579785793</v>
      </c>
      <c r="BQ153" s="3">
        <v>-2.0435310901644904E-3</v>
      </c>
      <c r="BR153" s="3">
        <v>-0.79464758907915634</v>
      </c>
      <c r="BS153" s="3">
        <v>-0.15267897150454096</v>
      </c>
      <c r="BT153" s="3">
        <v>0.10241988040834869</v>
      </c>
      <c r="BU153" s="3">
        <v>-0.290874566083063</v>
      </c>
      <c r="BV153" s="3">
        <v>0.28532386692136302</v>
      </c>
      <c r="BW153" s="3">
        <v>-0.34030805027988253</v>
      </c>
      <c r="BX153" s="3">
        <v>3.4972102864452834E-2</v>
      </c>
      <c r="BY153" s="3">
        <v>0.11003469961062941</v>
      </c>
      <c r="BZ153" s="3">
        <v>0.15024797378210983</v>
      </c>
      <c r="CA153" s="3">
        <v>-0.18590881320607044</v>
      </c>
      <c r="CB153" s="3">
        <v>7.7742301571661315E-2</v>
      </c>
      <c r="CC153" s="3">
        <v>-0.32493228708098781</v>
      </c>
      <c r="CD153" s="3">
        <v>-0.87952958066675291</v>
      </c>
      <c r="CE153" s="3">
        <v>-1.1872724714700547</v>
      </c>
      <c r="CF153" s="3">
        <v>9.545345417679435E-2</v>
      </c>
      <c r="CG153" s="3">
        <v>6.249836255335961E-2</v>
      </c>
      <c r="CH153" s="3">
        <v>0.42779206946269854</v>
      </c>
      <c r="CI153" s="3">
        <v>-0.98417157438345726</v>
      </c>
      <c r="CJ153" s="3">
        <v>0.78597865568296987</v>
      </c>
      <c r="CK153" s="3">
        <v>-0.37604044582340862</v>
      </c>
      <c r="CL153" s="3">
        <v>-9.3024684976663316E-2</v>
      </c>
      <c r="CM153" s="3">
        <v>0.17100020039899774</v>
      </c>
      <c r="CN153" s="3">
        <v>-0.73583488423473853</v>
      </c>
      <c r="CO153" s="3">
        <v>-0.17471680057745062</v>
      </c>
      <c r="CP153" s="3">
        <v>-1.2341002984123637</v>
      </c>
      <c r="CQ153" s="3">
        <v>-0.59449462025663846</v>
      </c>
      <c r="CR153" s="3">
        <v>-0.22928662383027326</v>
      </c>
      <c r="CS153" s="3">
        <v>2.2540858938154846E-2</v>
      </c>
      <c r="CT153" s="3">
        <v>0.5838606367926864</v>
      </c>
      <c r="CU153" s="3">
        <v>8.5006917830398279E-2</v>
      </c>
      <c r="CV153" s="3">
        <v>-0.23928389324001179</v>
      </c>
      <c r="CW153" s="3">
        <v>0.12441838487515458</v>
      </c>
      <c r="CX153" s="3">
        <v>0.46400920683977209</v>
      </c>
      <c r="CY153" s="3">
        <v>0.66217913859185207</v>
      </c>
      <c r="CZ153" s="3">
        <v>0.63665857136558035</v>
      </c>
      <c r="DA153" s="3">
        <v>0.14269126546791625</v>
      </c>
      <c r="DB153" s="3">
        <v>-4.2682271042393874E-2</v>
      </c>
      <c r="DC153" s="3">
        <v>0.62001318445900166</v>
      </c>
      <c r="DD153" s="3">
        <v>-9.9129588002090319E-2</v>
      </c>
      <c r="DE153" s="3">
        <v>0.66568690137514919</v>
      </c>
      <c r="DF153" s="3">
        <v>1.4921041093409056E-2</v>
      </c>
      <c r="DG153" s="3">
        <v>0.64895204375995452</v>
      </c>
      <c r="DH153" s="3">
        <v>-0.45127073256708539</v>
      </c>
      <c r="DI153" s="3">
        <v>-0.23703091989448971</v>
      </c>
      <c r="DJ153" s="3">
        <v>-0.79120351346626827</v>
      </c>
      <c r="DK153" s="3">
        <v>-0.37373891273782056</v>
      </c>
      <c r="DL153" s="3">
        <v>0.86932118869112773</v>
      </c>
      <c r="DM153" s="3">
        <v>-0.13689017153029739</v>
      </c>
      <c r="DN153" s="3">
        <v>-3.0568768746904213E-3</v>
      </c>
      <c r="DO153" s="3">
        <v>0.53579737377213588</v>
      </c>
      <c r="DP153" s="3">
        <v>0.6302651656034467</v>
      </c>
      <c r="DQ153" s="3">
        <v>-9.799847150640327E-2</v>
      </c>
      <c r="DR153" s="3">
        <v>-1.8861391594697227E-2</v>
      </c>
      <c r="DS153" s="3">
        <v>0.44529126287451115</v>
      </c>
      <c r="DT153" s="3">
        <v>1.8687657391340068E-2</v>
      </c>
      <c r="DU153" s="3">
        <v>0.68878208039790512</v>
      </c>
      <c r="DV153" s="3">
        <v>-0.11100363080079451</v>
      </c>
      <c r="DW153" s="3">
        <v>-0.16070320616364134</v>
      </c>
      <c r="DX153" s="3">
        <v>-8.0957581231879322E-2</v>
      </c>
      <c r="DY153" s="3">
        <v>0.45524377765962687</v>
      </c>
      <c r="DZ153" s="3">
        <v>0.24184278422841046</v>
      </c>
      <c r="EA153" s="3">
        <v>-5.7149110133921467E-2</v>
      </c>
      <c r="EB153" s="3">
        <v>0.27261375243574526</v>
      </c>
      <c r="EC153" s="3">
        <v>-3.1029484614258484E-2</v>
      </c>
    </row>
    <row r="154" spans="1:133" x14ac:dyDescent="0.35">
      <c r="A154" s="2" t="s">
        <v>1943</v>
      </c>
      <c r="B154" s="3">
        <v>-0.87511501754742882</v>
      </c>
      <c r="C154" s="3">
        <v>-2.953559891967243</v>
      </c>
      <c r="D154" s="3">
        <v>-1.6321479398276326</v>
      </c>
      <c r="E154" s="3">
        <v>0.35376937735287478</v>
      </c>
      <c r="F154" s="3">
        <v>0.50843109553213173</v>
      </c>
      <c r="G154" s="3">
        <v>-0.10783306803361485</v>
      </c>
      <c r="H154" s="3">
        <v>0.10414926961673397</v>
      </c>
      <c r="I154" s="3">
        <v>0.36119396835437761</v>
      </c>
      <c r="J154" s="3">
        <v>-0.55134495572997666</v>
      </c>
      <c r="K154" s="3">
        <v>-2.192799292570109</v>
      </c>
      <c r="L154" s="3">
        <v>0.62217909508729596</v>
      </c>
      <c r="M154" s="3">
        <v>-0.98758659674406257</v>
      </c>
      <c r="N154" s="3">
        <v>-0.65735063126311777</v>
      </c>
      <c r="O154" s="3">
        <v>0.42146712145383741</v>
      </c>
      <c r="P154" s="3">
        <v>-0.71294530297700365</v>
      </c>
      <c r="Q154" s="3">
        <v>1.4495980800266401</v>
      </c>
      <c r="R154" s="3">
        <v>0.82212016191520954</v>
      </c>
      <c r="S154" s="3">
        <v>0.42352909549984696</v>
      </c>
      <c r="T154" s="3">
        <v>-0.23544501798229783</v>
      </c>
      <c r="U154" s="3">
        <v>-1.4965008550892391</v>
      </c>
      <c r="V154" s="3">
        <v>0.96396690825364284</v>
      </c>
      <c r="W154" s="3">
        <v>-0.31200475976703662</v>
      </c>
      <c r="X154" s="3">
        <v>1.4234196006133233</v>
      </c>
      <c r="Y154" s="3">
        <v>0.60775678361771535</v>
      </c>
      <c r="Z154" s="3">
        <v>1.1013951356889371</v>
      </c>
      <c r="AA154" s="3">
        <v>0.12513207268776216</v>
      </c>
      <c r="AB154" s="3">
        <v>0.5193451040902356</v>
      </c>
      <c r="AC154" s="3">
        <v>1.1249631087131824</v>
      </c>
      <c r="AD154" s="3">
        <v>-0.31598840478962464</v>
      </c>
      <c r="AE154" s="3">
        <v>-0.19190430558875751</v>
      </c>
      <c r="AF154" s="3">
        <v>-0.44989596803013571</v>
      </c>
      <c r="AG154" s="3">
        <v>0.15359346652058919</v>
      </c>
      <c r="AH154" s="3">
        <v>0.79865965528029847</v>
      </c>
      <c r="AI154" s="3">
        <v>-0.5309836158765916</v>
      </c>
      <c r="AJ154" s="3">
        <v>-0.79207646896038253</v>
      </c>
      <c r="AK154" s="3">
        <v>-0.83196408148680412</v>
      </c>
      <c r="AL154" s="3">
        <v>-1.5321979096445554E-2</v>
      </c>
      <c r="AM154" s="3">
        <v>-0.38382492523761003</v>
      </c>
      <c r="AN154" s="3">
        <v>-0.75016063144946166</v>
      </c>
      <c r="AO154" s="3">
        <v>0.5087175957251171</v>
      </c>
      <c r="AP154" s="3">
        <v>-0.33285388089455858</v>
      </c>
      <c r="AQ154" s="3">
        <v>-0.87749807390841605</v>
      </c>
      <c r="AR154" s="3">
        <v>-0.69800901302469121</v>
      </c>
      <c r="AS154" s="3">
        <v>-0.33303611065276528</v>
      </c>
      <c r="AT154" s="3">
        <v>9.7772688522497694E-3</v>
      </c>
      <c r="AU154" s="3">
        <v>-0.30074794737765348</v>
      </c>
      <c r="AV154" s="3">
        <v>-0.61787993788735118</v>
      </c>
      <c r="AW154" s="3">
        <v>-1.2987994059659909</v>
      </c>
      <c r="AX154" s="3">
        <v>-0.10931537323716617</v>
      </c>
      <c r="AY154" s="3">
        <v>1.0600872840757611</v>
      </c>
      <c r="AZ154" s="3">
        <v>0.25829680962837687</v>
      </c>
      <c r="BA154" s="3">
        <v>0.44620338190690745</v>
      </c>
      <c r="BB154" s="3">
        <v>1.0504807568665411</v>
      </c>
      <c r="BC154" s="3">
        <v>0.19341336056492722</v>
      </c>
      <c r="BD154" s="3">
        <v>-0.12803369156649902</v>
      </c>
      <c r="BE154" s="3">
        <v>0.40910560616639458</v>
      </c>
      <c r="BF154" s="3">
        <v>-0.26303343414843494</v>
      </c>
      <c r="BG154" s="3">
        <v>0.30433636671722025</v>
      </c>
      <c r="BH154" s="3">
        <v>0.71165628640027501</v>
      </c>
      <c r="BI154" s="3">
        <v>-0.25359113783985171</v>
      </c>
      <c r="BJ154" s="3">
        <v>0.58282935257993385</v>
      </c>
      <c r="BK154" s="3">
        <v>-0.15939630983547329</v>
      </c>
      <c r="BL154" s="3">
        <v>0.38187673411797146</v>
      </c>
      <c r="BM154" s="3">
        <v>0.13369091025281651</v>
      </c>
      <c r="BN154" s="3">
        <v>0.72206730932565744</v>
      </c>
      <c r="BO154" s="3">
        <v>0.60483169545868254</v>
      </c>
      <c r="BP154" s="3">
        <v>-0.62688619202958973</v>
      </c>
      <c r="BQ154" s="3">
        <v>0.54682810097418655</v>
      </c>
      <c r="BR154" s="3">
        <v>0.20914826933670819</v>
      </c>
      <c r="BS154" s="3">
        <v>-7.4798463777723159E-2</v>
      </c>
      <c r="BT154" s="3">
        <v>0.4216397840999494</v>
      </c>
      <c r="BU154" s="3">
        <v>-1.2025236895370151</v>
      </c>
      <c r="BV154" s="3">
        <v>-0.56867203465004412</v>
      </c>
      <c r="BW154" s="3">
        <v>-2.5442863767923558E-2</v>
      </c>
      <c r="BX154" s="3">
        <v>-0.76805099193070581</v>
      </c>
      <c r="BY154" s="3">
        <v>7.7010528324655284E-2</v>
      </c>
      <c r="BZ154" s="3">
        <v>8.2104243871307894E-2</v>
      </c>
      <c r="CA154" s="3">
        <v>1.0346178919263007</v>
      </c>
      <c r="CB154" s="3">
        <v>-0.50280461155631118</v>
      </c>
      <c r="CC154" s="3">
        <v>1.6441270288198586</v>
      </c>
      <c r="CD154" s="3">
        <v>5.760527822975476E-2</v>
      </c>
      <c r="CE154" s="3">
        <v>-0.36167796712667455</v>
      </c>
      <c r="CF154" s="3">
        <v>0.30480141145158773</v>
      </c>
      <c r="CG154" s="3">
        <v>1.1568045105373994</v>
      </c>
      <c r="CH154" s="3">
        <v>-6.4671648276262012E-2</v>
      </c>
      <c r="CI154" s="3">
        <v>0.77250199620445215</v>
      </c>
      <c r="CJ154" s="3">
        <v>-0.82611051354916765</v>
      </c>
      <c r="CK154" s="3">
        <v>-0.46156378365362372</v>
      </c>
      <c r="CL154" s="3">
        <v>-0.64945398544665278</v>
      </c>
      <c r="CM154" s="3">
        <v>0.39144193515777997</v>
      </c>
      <c r="CN154" s="3">
        <v>0.70308021876295179</v>
      </c>
      <c r="CO154" s="3">
        <v>0.23155974567328363</v>
      </c>
      <c r="CP154" s="3">
        <v>-0.64679005670408551</v>
      </c>
      <c r="CQ154" s="3">
        <v>0.62983282269677765</v>
      </c>
      <c r="CR154" s="3">
        <v>-0.62179048970043849</v>
      </c>
      <c r="CS154" s="3">
        <v>-0.3117225941538273</v>
      </c>
      <c r="CT154" s="3">
        <v>0.8534243318620599</v>
      </c>
      <c r="CU154" s="3">
        <v>-8.5356331184267581E-2</v>
      </c>
      <c r="CV154" s="3">
        <v>-8.3950968364150912E-3</v>
      </c>
      <c r="CW154" s="3">
        <v>-0.34074609733375832</v>
      </c>
      <c r="CX154" s="3">
        <v>0.16479782025144285</v>
      </c>
      <c r="CY154" s="3">
        <v>0.2498961644321723</v>
      </c>
      <c r="CZ154" s="3">
        <v>-0.19839152859174225</v>
      </c>
      <c r="DA154" s="3">
        <v>0.10760870226088488</v>
      </c>
      <c r="DB154" s="3">
        <v>1.0382373728431613</v>
      </c>
      <c r="DC154" s="3">
        <v>-9.9256574015178317E-2</v>
      </c>
      <c r="DD154" s="3">
        <v>-0.67348817535017746</v>
      </c>
      <c r="DE154" s="3">
        <v>0.18321081206660636</v>
      </c>
      <c r="DF154" s="3">
        <v>8.4102769987899131E-3</v>
      </c>
      <c r="DG154" s="3">
        <v>0.56441451501044615</v>
      </c>
      <c r="DH154" s="3">
        <v>0.16398832931254442</v>
      </c>
      <c r="DI154" s="3">
        <v>-0.46066409205879122</v>
      </c>
      <c r="DJ154" s="3">
        <v>-0.56678112720493845</v>
      </c>
      <c r="DK154" s="3">
        <v>-1.8993220891041787E-2</v>
      </c>
      <c r="DL154" s="3">
        <v>0.12107954330491251</v>
      </c>
      <c r="DM154" s="3">
        <v>-2.6673072322970014E-2</v>
      </c>
      <c r="DN154" s="3">
        <v>0.26661877875569467</v>
      </c>
      <c r="DO154" s="3">
        <v>4.8785226756053679E-2</v>
      </c>
      <c r="DP154" s="3">
        <v>-0.67062005619128118</v>
      </c>
      <c r="DQ154" s="3">
        <v>-9.7415344114370236E-2</v>
      </c>
      <c r="DR154" s="3">
        <v>0.44027078094031724</v>
      </c>
      <c r="DS154" s="3">
        <v>3.6439526309720652E-3</v>
      </c>
      <c r="DT154" s="3">
        <v>-3.0327662554380713E-2</v>
      </c>
      <c r="DU154" s="3">
        <v>7.0781568602881706E-2</v>
      </c>
      <c r="DV154" s="3">
        <v>-0.15765184767958884</v>
      </c>
      <c r="DW154" s="3">
        <v>-0.21694216506411512</v>
      </c>
      <c r="DX154" s="3">
        <v>-4.8837159696023508E-2</v>
      </c>
      <c r="DY154" s="3">
        <v>0.16181700062962423</v>
      </c>
      <c r="DZ154" s="3">
        <v>6.2034378222640702E-3</v>
      </c>
      <c r="EA154" s="3">
        <v>-0.13257265810885979</v>
      </c>
      <c r="EB154" s="3">
        <v>9.1832418857392545E-2</v>
      </c>
      <c r="EC154" s="3">
        <v>-4.0317818729173449E-2</v>
      </c>
    </row>
    <row r="155" spans="1:133" x14ac:dyDescent="0.35">
      <c r="A155" s="2" t="s">
        <v>1944</v>
      </c>
      <c r="B155" s="3">
        <v>-1.1300712735480776</v>
      </c>
      <c r="C155" s="3">
        <v>-2.4631641941893938</v>
      </c>
      <c r="D155" s="3">
        <v>-3.0866427266347798</v>
      </c>
      <c r="E155" s="3">
        <v>1.7868704367135562</v>
      </c>
      <c r="F155" s="3">
        <v>0.81203063258655028</v>
      </c>
      <c r="G155" s="3">
        <v>0.67841635699333946</v>
      </c>
      <c r="H155" s="3">
        <v>0.5403473536404042</v>
      </c>
      <c r="I155" s="3">
        <v>0.48088139284610665</v>
      </c>
      <c r="J155" s="3">
        <v>5.0624171456913657E-3</v>
      </c>
      <c r="K155" s="3">
        <v>0.80254450453813064</v>
      </c>
      <c r="L155" s="3">
        <v>0.23405362313602482</v>
      </c>
      <c r="M155" s="3">
        <v>5.4907660977328285E-2</v>
      </c>
      <c r="N155" s="3">
        <v>0.76465859304090944</v>
      </c>
      <c r="O155" s="3">
        <v>4.5561440067644218E-2</v>
      </c>
      <c r="P155" s="3">
        <v>0.25119774319971716</v>
      </c>
      <c r="Q155" s="3">
        <v>0.2633248523491481</v>
      </c>
      <c r="R155" s="3">
        <v>-0.63987670537356023</v>
      </c>
      <c r="S155" s="3">
        <v>-0.15017484036682235</v>
      </c>
      <c r="T155" s="3">
        <v>-0.3343812519786537</v>
      </c>
      <c r="U155" s="3">
        <v>0.21633348767737029</v>
      </c>
      <c r="V155" s="3">
        <v>-1.1533224826776833</v>
      </c>
      <c r="W155" s="3">
        <v>-0.67785193484303108</v>
      </c>
      <c r="X155" s="3">
        <v>-0.36043152352587632</v>
      </c>
      <c r="Y155" s="3">
        <v>0.99752821175488693</v>
      </c>
      <c r="Z155" s="3">
        <v>0.45128339845725218</v>
      </c>
      <c r="AA155" s="3">
        <v>0.31034937243028177</v>
      </c>
      <c r="AB155" s="3">
        <v>1.6018442542084881</v>
      </c>
      <c r="AC155" s="3">
        <v>0.73201943131322345</v>
      </c>
      <c r="AD155" s="3">
        <v>0.33694143009119332</v>
      </c>
      <c r="AE155" s="3">
        <v>1.6884660259036094E-2</v>
      </c>
      <c r="AF155" s="3">
        <v>0.66992570982417976</v>
      </c>
      <c r="AG155" s="3">
        <v>2.4779935933725926E-2</v>
      </c>
      <c r="AH155" s="3">
        <v>-0.21689802717602752</v>
      </c>
      <c r="AI155" s="3">
        <v>1.0240674706477815</v>
      </c>
      <c r="AJ155" s="3">
        <v>-0.43886228272274952</v>
      </c>
      <c r="AK155" s="3">
        <v>0.51939992596813866</v>
      </c>
      <c r="AL155" s="3">
        <v>0.37651827876846378</v>
      </c>
      <c r="AM155" s="3">
        <v>-1.3860932601627105</v>
      </c>
      <c r="AN155" s="3">
        <v>-0.19470482154087854</v>
      </c>
      <c r="AO155" s="3">
        <v>-1.0390272376750129</v>
      </c>
      <c r="AP155" s="3">
        <v>-0.11209251826027491</v>
      </c>
      <c r="AQ155" s="3">
        <v>0.42690962903789492</v>
      </c>
      <c r="AR155" s="3">
        <v>0.12438744965286358</v>
      </c>
      <c r="AS155" s="3">
        <v>-0.31757187362001005</v>
      </c>
      <c r="AT155" s="3">
        <v>0.23623502249338232</v>
      </c>
      <c r="AU155" s="3">
        <v>0.37230713168995588</v>
      </c>
      <c r="AV155" s="3">
        <v>-0.10967498511431081</v>
      </c>
      <c r="AW155" s="3">
        <v>0.5773782112676068</v>
      </c>
      <c r="AX155" s="3">
        <v>-0.29683343163317172</v>
      </c>
      <c r="AY155" s="3">
        <v>0.35691657528439752</v>
      </c>
      <c r="AZ155" s="3">
        <v>-0.46174914228945335</v>
      </c>
      <c r="BA155" s="3">
        <v>-9.080820540996995E-2</v>
      </c>
      <c r="BB155" s="3">
        <v>-0.20014319581245046</v>
      </c>
      <c r="BC155" s="3">
        <v>0.49643485501776791</v>
      </c>
      <c r="BD155" s="3">
        <v>0.63835856047362427</v>
      </c>
      <c r="BE155" s="3">
        <v>-0.10923573660378592</v>
      </c>
      <c r="BF155" s="3">
        <v>0.35011933316279537</v>
      </c>
      <c r="BG155" s="3">
        <v>0.78676042936882939</v>
      </c>
      <c r="BH155" s="3">
        <v>0.48330003949858741</v>
      </c>
      <c r="BI155" s="3">
        <v>0.25552175729564336</v>
      </c>
      <c r="BJ155" s="3">
        <v>-0.37280578754295923</v>
      </c>
      <c r="BK155" s="3">
        <v>0.44947195682904839</v>
      </c>
      <c r="BL155" s="3">
        <v>6.9027371040644395E-2</v>
      </c>
      <c r="BM155" s="3">
        <v>-0.90192662691706027</v>
      </c>
      <c r="BN155" s="3">
        <v>0.71899963715363258</v>
      </c>
      <c r="BO155" s="3">
        <v>-0.56631511954133118</v>
      </c>
      <c r="BP155" s="3">
        <v>0.70787382638040464</v>
      </c>
      <c r="BQ155" s="3">
        <v>-0.85751735382670702</v>
      </c>
      <c r="BR155" s="3">
        <v>0.37238742399188113</v>
      </c>
      <c r="BS155" s="3">
        <v>-0.53389108110801053</v>
      </c>
      <c r="BT155" s="3">
        <v>-0.33846581322479224</v>
      </c>
      <c r="BU155" s="3">
        <v>-0.30612716315111144</v>
      </c>
      <c r="BV155" s="3">
        <v>0.50136756046664988</v>
      </c>
      <c r="BW155" s="3">
        <v>-7.2078493867224785E-2</v>
      </c>
      <c r="BX155" s="3">
        <v>0.14425837655086357</v>
      </c>
      <c r="BY155" s="3">
        <v>0.20566911501872481</v>
      </c>
      <c r="BZ155" s="3">
        <v>0.18778715325653819</v>
      </c>
      <c r="CA155" s="3">
        <v>8.6382467332400556E-2</v>
      </c>
      <c r="CB155" s="3">
        <v>-8.6133899388057475E-3</v>
      </c>
      <c r="CC155" s="3">
        <v>-0.37829846937101913</v>
      </c>
      <c r="CD155" s="3">
        <v>0.15413681198738852</v>
      </c>
      <c r="CE155" s="3">
        <v>0.49373793804944216</v>
      </c>
      <c r="CF155" s="3">
        <v>-0.31199188350665241</v>
      </c>
      <c r="CG155" s="3">
        <v>9.3325275412843633E-2</v>
      </c>
      <c r="CH155" s="3">
        <v>-0.15802312852178502</v>
      </c>
      <c r="CI155" s="3">
        <v>-0.68091397394526532</v>
      </c>
      <c r="CJ155" s="3">
        <v>0.78552532784830709</v>
      </c>
      <c r="CK155" s="3">
        <v>0.20752689075450526</v>
      </c>
      <c r="CL155" s="3">
        <v>4.8440921176536533E-2</v>
      </c>
      <c r="CM155" s="3">
        <v>9.7894668616079913E-2</v>
      </c>
      <c r="CN155" s="3">
        <v>-5.5571990963547722E-2</v>
      </c>
      <c r="CO155" s="3">
        <v>0.13374115492979635</v>
      </c>
      <c r="CP155" s="3">
        <v>-0.11021474584796434</v>
      </c>
      <c r="CQ155" s="3">
        <v>1.4221596532706251</v>
      </c>
      <c r="CR155" s="3">
        <v>-0.10622088892503899</v>
      </c>
      <c r="CS155" s="3">
        <v>0.42799751217844373</v>
      </c>
      <c r="CT155" s="3">
        <v>-0.18239858830068037</v>
      </c>
      <c r="CU155" s="3">
        <v>0.93523956943107811</v>
      </c>
      <c r="CV155" s="3">
        <v>-0.22748119800880959</v>
      </c>
      <c r="CW155" s="3">
        <v>-0.63889884159419463</v>
      </c>
      <c r="CX155" s="3">
        <v>-0.3019865976523925</v>
      </c>
      <c r="CY155" s="3">
        <v>0.55871259540447038</v>
      </c>
      <c r="CZ155" s="3">
        <v>-0.23748235962749159</v>
      </c>
      <c r="DA155" s="3">
        <v>8.9622546848863283E-2</v>
      </c>
      <c r="DB155" s="3">
        <v>0.9128279714099089</v>
      </c>
      <c r="DC155" s="3">
        <v>-0.22900024975417974</v>
      </c>
      <c r="DD155" s="3">
        <v>0.40008934112901495</v>
      </c>
      <c r="DE155" s="3">
        <v>-0.24943943707197794</v>
      </c>
      <c r="DF155" s="3">
        <v>9.8449799236919933E-2</v>
      </c>
      <c r="DG155" s="3">
        <v>-3.1501731700290116E-2</v>
      </c>
      <c r="DH155" s="3">
        <v>0.19992457724331536</v>
      </c>
      <c r="DI155" s="3">
        <v>0.50748114852949289</v>
      </c>
      <c r="DJ155" s="3">
        <v>-0.36423333488483195</v>
      </c>
      <c r="DK155" s="3">
        <v>0.19665966190942363</v>
      </c>
      <c r="DL155" s="3">
        <v>5.6302007932797146E-2</v>
      </c>
      <c r="DM155" s="3">
        <v>-0.17455384086575221</v>
      </c>
      <c r="DN155" s="3">
        <v>0.18069258766065222</v>
      </c>
      <c r="DO155" s="3">
        <v>0.67669570318878247</v>
      </c>
      <c r="DP155" s="3">
        <v>0.23746379974357945</v>
      </c>
      <c r="DQ155" s="3">
        <v>-0.80377006624064584</v>
      </c>
      <c r="DR155" s="3">
        <v>0.33080476276857307</v>
      </c>
      <c r="DS155" s="3">
        <v>0.23269891639991394</v>
      </c>
      <c r="DT155" s="3">
        <v>-0.50290655520217487</v>
      </c>
      <c r="DU155" s="3">
        <v>-0.92532896628140116</v>
      </c>
      <c r="DV155" s="3">
        <v>-0.24725458445717624</v>
      </c>
      <c r="DW155" s="3">
        <v>-2.2738422019217403E-2</v>
      </c>
      <c r="DX155" s="3">
        <v>0.84584918930053488</v>
      </c>
      <c r="DY155" s="3">
        <v>-0.30959774390752176</v>
      </c>
      <c r="DZ155" s="3">
        <v>0.44159958479942013</v>
      </c>
      <c r="EA155" s="3">
        <v>0.60004609264622999</v>
      </c>
      <c r="EB155" s="3">
        <v>-0.48303322970992557</v>
      </c>
      <c r="EC155" s="3">
        <v>-0.84842623726387345</v>
      </c>
    </row>
    <row r="156" spans="1:133" x14ac:dyDescent="0.35">
      <c r="A156" s="2" t="s">
        <v>1945</v>
      </c>
      <c r="B156" s="3">
        <v>-1.018759095804987</v>
      </c>
      <c r="C156" s="3">
        <v>-2.902949501328504</v>
      </c>
      <c r="D156" s="3">
        <v>-2.5627040942384576</v>
      </c>
      <c r="E156" s="3">
        <v>2.0540593423496203</v>
      </c>
      <c r="F156" s="3">
        <v>0.34959742194549731</v>
      </c>
      <c r="G156" s="3">
        <v>-0.17034364612495528</v>
      </c>
      <c r="H156" s="3">
        <v>0.85171991143728054</v>
      </c>
      <c r="I156" s="3">
        <v>0.65913709126187559</v>
      </c>
      <c r="J156" s="3">
        <v>0.98263961838474922</v>
      </c>
      <c r="K156" s="3">
        <v>2.2119314387397573</v>
      </c>
      <c r="L156" s="3">
        <v>0.25313926845382118</v>
      </c>
      <c r="M156" s="3">
        <v>1.0945949146899392</v>
      </c>
      <c r="N156" s="3">
        <v>1.1586622537046729</v>
      </c>
      <c r="O156" s="3">
        <v>-0.52902782122567271</v>
      </c>
      <c r="P156" s="3">
        <v>0.67519944884199967</v>
      </c>
      <c r="Q156" s="3">
        <v>-1.2164004024205124</v>
      </c>
      <c r="R156" s="3">
        <v>0.37154671684930063</v>
      </c>
      <c r="S156" s="3">
        <v>-1.278407893286432</v>
      </c>
      <c r="T156" s="3">
        <v>0.53275881060010954</v>
      </c>
      <c r="U156" s="3">
        <v>1.4495543509241466</v>
      </c>
      <c r="V156" s="3">
        <v>-0.31461249026349897</v>
      </c>
      <c r="W156" s="3">
        <v>0.83418681532683636</v>
      </c>
      <c r="X156" s="3">
        <v>0.18962480732957557</v>
      </c>
      <c r="Y156" s="3">
        <v>0.39877959124416817</v>
      </c>
      <c r="Z156" s="3">
        <v>-0.25136211265828085</v>
      </c>
      <c r="AA156" s="3">
        <v>-0.53095357820934541</v>
      </c>
      <c r="AB156" s="3">
        <v>-0.63255621830800057</v>
      </c>
      <c r="AC156" s="3">
        <v>0.20993863967225723</v>
      </c>
      <c r="AD156" s="3">
        <v>6.800154609058906E-2</v>
      </c>
      <c r="AE156" s="3">
        <v>9.245476549909469E-2</v>
      </c>
      <c r="AF156" s="3">
        <v>-0.69634917679396358</v>
      </c>
      <c r="AG156" s="3">
        <v>3.9603060544497574E-2</v>
      </c>
      <c r="AH156" s="3">
        <v>-0.32323402306943705</v>
      </c>
      <c r="AI156" s="3">
        <v>-0.36580473681051179</v>
      </c>
      <c r="AJ156" s="3">
        <v>5.7537450414872633E-2</v>
      </c>
      <c r="AK156" s="3">
        <v>-0.59916182690326791</v>
      </c>
      <c r="AL156" s="3">
        <v>1.1117509462253612E-2</v>
      </c>
      <c r="AM156" s="3">
        <v>1.0201352499283063</v>
      </c>
      <c r="AN156" s="3">
        <v>-0.56096616316822123</v>
      </c>
      <c r="AO156" s="3">
        <v>-0.1902672935752773</v>
      </c>
      <c r="AP156" s="3">
        <v>5.538512755591038E-2</v>
      </c>
      <c r="AQ156" s="3">
        <v>-0.62695467059800059</v>
      </c>
      <c r="AR156" s="3">
        <v>6.7486112606516879E-2</v>
      </c>
      <c r="AS156" s="3">
        <v>-0.49909069432919323</v>
      </c>
      <c r="AT156" s="3">
        <v>-1.1341244708803819</v>
      </c>
      <c r="AU156" s="3">
        <v>-0.65194540901548059</v>
      </c>
      <c r="AV156" s="3">
        <v>-0.14309006809814864</v>
      </c>
      <c r="AW156" s="3">
        <v>0.12986688291404627</v>
      </c>
      <c r="AX156" s="3">
        <v>0.14070130797001981</v>
      </c>
      <c r="AY156" s="3">
        <v>-0.33591388154902801</v>
      </c>
      <c r="AZ156" s="3">
        <v>0.62902328941829388</v>
      </c>
      <c r="BA156" s="3">
        <v>-0.45284336210883958</v>
      </c>
      <c r="BB156" s="3">
        <v>0.26847367169507258</v>
      </c>
      <c r="BC156" s="3">
        <v>0.92264968553643922</v>
      </c>
      <c r="BD156" s="3">
        <v>-0.41462623134251569</v>
      </c>
      <c r="BE156" s="3">
        <v>-0.11170619863539612</v>
      </c>
      <c r="BF156" s="3">
        <v>-0.59581654751642044</v>
      </c>
      <c r="BG156" s="3">
        <v>-2.5286332222639679E-2</v>
      </c>
      <c r="BH156" s="3">
        <v>-0.44173442625645576</v>
      </c>
      <c r="BI156" s="3">
        <v>-0.74629467930622473</v>
      </c>
      <c r="BJ156" s="3">
        <v>-0.24698927966339529</v>
      </c>
      <c r="BK156" s="3">
        <v>0.11447020134685207</v>
      </c>
      <c r="BL156" s="3">
        <v>-0.10615337465196067</v>
      </c>
      <c r="BM156" s="3">
        <v>0.17346590006262558</v>
      </c>
      <c r="BN156" s="3">
        <v>-0.59255883373703877</v>
      </c>
      <c r="BO156" s="3">
        <v>0.29156836802729313</v>
      </c>
      <c r="BP156" s="3">
        <v>0.25578401691491215</v>
      </c>
      <c r="BQ156" s="3">
        <v>0.85178854690767714</v>
      </c>
      <c r="BR156" s="3">
        <v>-0.32688440013212672</v>
      </c>
      <c r="BS156" s="3">
        <v>0.34688515222219118</v>
      </c>
      <c r="BT156" s="3">
        <v>2.9134507227021132E-3</v>
      </c>
      <c r="BU156" s="3">
        <v>6.8012175108772846E-2</v>
      </c>
      <c r="BV156" s="3">
        <v>-0.23187446658893363</v>
      </c>
      <c r="BW156" s="3">
        <v>0.16223807728487874</v>
      </c>
      <c r="BX156" s="3">
        <v>-0.15333306558646545</v>
      </c>
      <c r="BY156" s="3">
        <v>9.6686400690803462E-2</v>
      </c>
      <c r="BZ156" s="3">
        <v>0.21161951922714106</v>
      </c>
      <c r="CA156" s="3">
        <v>-0.37923774777458791</v>
      </c>
      <c r="CB156" s="3">
        <v>-0.17480252019337653</v>
      </c>
      <c r="CC156" s="3">
        <v>0.45657272969124807</v>
      </c>
      <c r="CD156" s="3">
        <v>-0.19857046589733982</v>
      </c>
      <c r="CE156" s="3">
        <v>0.30155025149343229</v>
      </c>
      <c r="CF156" s="3">
        <v>0.47126102011292564</v>
      </c>
      <c r="CG156" s="3">
        <v>-9.4877428819338744E-4</v>
      </c>
      <c r="CH156" s="3">
        <v>-0.14801968940863172</v>
      </c>
      <c r="CI156" s="3">
        <v>0.26894989811057701</v>
      </c>
      <c r="CJ156" s="3">
        <v>-0.12597326699388542</v>
      </c>
      <c r="CK156" s="3">
        <v>-0.41341386409999487</v>
      </c>
      <c r="CL156" s="3">
        <v>-0.44529552163790653</v>
      </c>
      <c r="CM156" s="3">
        <v>-8.5753356700366615E-2</v>
      </c>
      <c r="CN156" s="3">
        <v>0.37283985341492976</v>
      </c>
      <c r="CO156" s="3">
        <v>-0.37259384016993013</v>
      </c>
      <c r="CP156" s="3">
        <v>-0.15012425223805087</v>
      </c>
      <c r="CQ156" s="3">
        <v>-0.45682717247088728</v>
      </c>
      <c r="CR156" s="3">
        <v>8.4510249793351047E-2</v>
      </c>
      <c r="CS156" s="3">
        <v>-0.22523323265269535</v>
      </c>
      <c r="CT156" s="3">
        <v>0.36697096706862631</v>
      </c>
      <c r="CU156" s="3">
        <v>-0.70952968353938117</v>
      </c>
      <c r="CV156" s="3">
        <v>0.17739372945736831</v>
      </c>
      <c r="CW156" s="3">
        <v>-0.58982595895674106</v>
      </c>
      <c r="CX156" s="3">
        <v>-3.5261387988040918E-2</v>
      </c>
      <c r="CY156" s="3">
        <v>-0.37281466274053005</v>
      </c>
      <c r="CZ156" s="3">
        <v>0.25834272453731483</v>
      </c>
      <c r="DA156" s="3">
        <v>8.785189821391054E-2</v>
      </c>
      <c r="DB156" s="3">
        <v>0.34323829719667215</v>
      </c>
      <c r="DC156" s="3">
        <v>-1.3250198030376782E-2</v>
      </c>
      <c r="DD156" s="3">
        <v>-0.22444713178855652</v>
      </c>
      <c r="DE156" s="3">
        <v>-0.3292532077013679</v>
      </c>
      <c r="DF156" s="3">
        <v>0.16799320287919334</v>
      </c>
      <c r="DG156" s="3">
        <v>-0.19082691553271561</v>
      </c>
      <c r="DH156" s="3">
        <v>-0.31483078342294835</v>
      </c>
      <c r="DI156" s="3">
        <v>0.15016634818155813</v>
      </c>
      <c r="DJ156" s="3">
        <v>0.9234353798240893</v>
      </c>
      <c r="DK156" s="3">
        <v>-0.56997313742314482</v>
      </c>
      <c r="DL156" s="3">
        <v>9.9783943708433007E-2</v>
      </c>
      <c r="DM156" s="3">
        <v>-0.93521289042723654</v>
      </c>
      <c r="DN156" s="3">
        <v>0.35595058681457331</v>
      </c>
      <c r="DO156" s="3">
        <v>-0.46784794258290957</v>
      </c>
      <c r="DP156" s="3">
        <v>-0.13840325376902604</v>
      </c>
      <c r="DQ156" s="3">
        <v>-0.36156388584612964</v>
      </c>
      <c r="DR156" s="3">
        <v>2.9164381903193402E-2</v>
      </c>
      <c r="DS156" s="3">
        <v>0.40978104865303078</v>
      </c>
      <c r="DT156" s="3">
        <v>0.15018516082636404</v>
      </c>
      <c r="DU156" s="3">
        <v>0.50142858044526861</v>
      </c>
      <c r="DV156" s="3">
        <v>1.007544108839376</v>
      </c>
      <c r="DW156" s="3">
        <v>-0.79079680593170254</v>
      </c>
      <c r="DX156" s="3">
        <v>0.6908449504221702</v>
      </c>
      <c r="DY156" s="3">
        <v>-1.3392208285942881</v>
      </c>
      <c r="DZ156" s="3">
        <v>0.24658863295217143</v>
      </c>
      <c r="EA156" s="3">
        <v>-0.36486376527947201</v>
      </c>
      <c r="EB156" s="3">
        <v>-0.2871266403401056</v>
      </c>
      <c r="EC156" s="3">
        <v>-0.55848364977888476</v>
      </c>
    </row>
    <row r="157" spans="1:133" x14ac:dyDescent="0.35">
      <c r="A157" s="2" t="s">
        <v>1946</v>
      </c>
      <c r="B157" s="3">
        <v>-1.0072975189975499</v>
      </c>
      <c r="C157" s="3">
        <v>-2.5298101558680468</v>
      </c>
      <c r="D157" s="3">
        <v>-2.7497822187817911</v>
      </c>
      <c r="E157" s="3">
        <v>1.5568542607081339</v>
      </c>
      <c r="F157" s="3">
        <v>0.69513749776995448</v>
      </c>
      <c r="G157" s="3">
        <v>0.47401233556947148</v>
      </c>
      <c r="H157" s="3">
        <v>1.0475193205762181</v>
      </c>
      <c r="I157" s="3">
        <v>-8.1512655166378109E-2</v>
      </c>
      <c r="J157" s="3">
        <v>0.94695774235960617</v>
      </c>
      <c r="K157" s="3">
        <v>0.51710605376189911</v>
      </c>
      <c r="L157" s="3">
        <v>-7.6789599506130415E-2</v>
      </c>
      <c r="M157" s="3">
        <v>0.86427679093645193</v>
      </c>
      <c r="N157" s="3">
        <v>0.72436363966164374</v>
      </c>
      <c r="O157" s="3">
        <v>-0.33233545064855402</v>
      </c>
      <c r="P157" s="3">
        <v>-0.1688566362154795</v>
      </c>
      <c r="Q157" s="3">
        <v>1.4609841607710859E-2</v>
      </c>
      <c r="R157" s="3">
        <v>-0.51515652203423301</v>
      </c>
      <c r="S157" s="3">
        <v>-0.58239548314228484</v>
      </c>
      <c r="T157" s="3">
        <v>-1.0726359965299328</v>
      </c>
      <c r="U157" s="3">
        <v>-0.62368677038093123</v>
      </c>
      <c r="V157" s="3">
        <v>-0.13433525957201442</v>
      </c>
      <c r="W157" s="3">
        <v>-0.57406924824465533</v>
      </c>
      <c r="X157" s="3">
        <v>-9.0250795233577062E-3</v>
      </c>
      <c r="Y157" s="3">
        <v>1.1060475548465194</v>
      </c>
      <c r="Z157" s="3">
        <v>0.85682399044752044</v>
      </c>
      <c r="AA157" s="3">
        <v>0.16585677266278062</v>
      </c>
      <c r="AB157" s="3">
        <v>-0.25970226731390811</v>
      </c>
      <c r="AC157" s="3">
        <v>-1.7988454992028111E-3</v>
      </c>
      <c r="AD157" s="3">
        <v>0.31532572551779942</v>
      </c>
      <c r="AE157" s="3">
        <v>-0.11815012411091382</v>
      </c>
      <c r="AF157" s="3">
        <v>-0.81483963079349764</v>
      </c>
      <c r="AG157" s="3">
        <v>-7.122021512522643E-2</v>
      </c>
      <c r="AH157" s="3">
        <v>0.73174009643097004</v>
      </c>
      <c r="AI157" s="3">
        <v>0.35371359636168775</v>
      </c>
      <c r="AJ157" s="3">
        <v>-0.93964419105217323</v>
      </c>
      <c r="AK157" s="3">
        <v>0.86149322234173675</v>
      </c>
      <c r="AL157" s="3">
        <v>0.33384604733726492</v>
      </c>
      <c r="AM157" s="3">
        <v>-0.96321507127225292</v>
      </c>
      <c r="AN157" s="3">
        <v>0.63045757933010294</v>
      </c>
      <c r="AO157" s="3">
        <v>-0.81789037716610713</v>
      </c>
      <c r="AP157" s="3">
        <v>-0.4902157127340509</v>
      </c>
      <c r="AQ157" s="3">
        <v>0.12711139636535973</v>
      </c>
      <c r="AR157" s="3">
        <v>0.63290077296720693</v>
      </c>
      <c r="AS157" s="3">
        <v>-2.8145658088441453E-2</v>
      </c>
      <c r="AT157" s="3">
        <v>-0.2926792910885202</v>
      </c>
      <c r="AU157" s="3">
        <v>0.32164414798238261</v>
      </c>
      <c r="AV157" s="3">
        <v>9.1375375627785027E-2</v>
      </c>
      <c r="AW157" s="3">
        <v>0.13466544726021837</v>
      </c>
      <c r="AX157" s="3">
        <v>-0.63607389260267222</v>
      </c>
      <c r="AY157" s="3">
        <v>0.17176185065794711</v>
      </c>
      <c r="AZ157" s="3">
        <v>0.13194439238448866</v>
      </c>
      <c r="BA157" s="3">
        <v>0.19674727880506543</v>
      </c>
      <c r="BB157" s="3">
        <v>0.78852259787574752</v>
      </c>
      <c r="BC157" s="3">
        <v>0.18690530045744552</v>
      </c>
      <c r="BD157" s="3">
        <v>0.68824353113364689</v>
      </c>
      <c r="BE157" s="3">
        <v>-0.13380080155688198</v>
      </c>
      <c r="BF157" s="3">
        <v>-0.19357566317427999</v>
      </c>
      <c r="BG157" s="3">
        <v>0.45038145770985133</v>
      </c>
      <c r="BH157" s="3">
        <v>0.48253232366403248</v>
      </c>
      <c r="BI157" s="3">
        <v>-0.25920023792496949</v>
      </c>
      <c r="BJ157" s="3">
        <v>-1.074968656384347</v>
      </c>
      <c r="BK157" s="3">
        <v>0.65245385413814561</v>
      </c>
      <c r="BL157" s="3">
        <v>-0.45433801245974675</v>
      </c>
      <c r="BM157" s="3">
        <v>-0.9509547842276429</v>
      </c>
      <c r="BN157" s="3">
        <v>0.17373885721670532</v>
      </c>
      <c r="BO157" s="3">
        <v>-0.38892854758575512</v>
      </c>
      <c r="BP157" s="3">
        <v>-0.19816425432716001</v>
      </c>
      <c r="BQ157" s="3">
        <v>-0.15900930869723509</v>
      </c>
      <c r="BR157" s="3">
        <v>-0.63474512214187484</v>
      </c>
      <c r="BS157" s="3">
        <v>-0.30767141562735467</v>
      </c>
      <c r="BT157" s="3">
        <v>0.21582164212167135</v>
      </c>
      <c r="BU157" s="3">
        <v>0.90321520739098371</v>
      </c>
      <c r="BV157" s="3">
        <v>1.1430144518146992</v>
      </c>
      <c r="BW157" s="3">
        <v>-0.96130207353085317</v>
      </c>
      <c r="BX157" s="3">
        <v>-0.15538572991246563</v>
      </c>
      <c r="BY157" s="3">
        <v>-0.23806834008840214</v>
      </c>
      <c r="BZ157" s="3">
        <v>-0.26734544667509402</v>
      </c>
      <c r="CA157" s="3">
        <v>0.25119510830314584</v>
      </c>
      <c r="CB157" s="3">
        <v>1.1192693702184744</v>
      </c>
      <c r="CC157" s="3">
        <v>-5.8652369849800642E-2</v>
      </c>
      <c r="CD157" s="3">
        <v>0.16809665270781349</v>
      </c>
      <c r="CE157" s="3">
        <v>0.16440759434373955</v>
      </c>
      <c r="CF157" s="3">
        <v>-0.54712886856448084</v>
      </c>
      <c r="CG157" s="3">
        <v>0.14600806408324477</v>
      </c>
      <c r="CH157" s="3">
        <v>-0.99066278286783382</v>
      </c>
      <c r="CI157" s="3">
        <v>7.6089823063438755E-2</v>
      </c>
      <c r="CJ157" s="3">
        <v>-0.37483235773067219</v>
      </c>
      <c r="CK157" s="3">
        <v>-6.5287796565599937E-2</v>
      </c>
      <c r="CL157" s="3">
        <v>-5.5332680684477914E-2</v>
      </c>
      <c r="CM157" s="3">
        <v>-0.17586259612316948</v>
      </c>
      <c r="CN157" s="3">
        <v>-0.50623094159066129</v>
      </c>
      <c r="CO157" s="3">
        <v>1.61974294452704E-2</v>
      </c>
      <c r="CP157" s="3">
        <v>-6.8800304356806993E-2</v>
      </c>
      <c r="CQ157" s="3">
        <v>0.11327201583808699</v>
      </c>
      <c r="CR157" s="3">
        <v>2.7397401832288233E-2</v>
      </c>
      <c r="CS157" s="3">
        <v>1.0781007311911501</v>
      </c>
      <c r="CT157" s="3">
        <v>0.21903945705226402</v>
      </c>
      <c r="CU157" s="3">
        <v>0.55514192437733645</v>
      </c>
      <c r="CV157" s="3">
        <v>0.2043986156715748</v>
      </c>
      <c r="CW157" s="3">
        <v>0.73774378469407431</v>
      </c>
      <c r="CX157" s="3">
        <v>-0.41164201522439431</v>
      </c>
      <c r="CY157" s="3">
        <v>0.93759656776759459</v>
      </c>
      <c r="CZ157" s="3">
        <v>0.2622420729947178</v>
      </c>
      <c r="DA157" s="3">
        <v>0.39215206690470666</v>
      </c>
      <c r="DB157" s="3">
        <v>-0.91529421215047813</v>
      </c>
      <c r="DC157" s="3">
        <v>-0.31577604671679038</v>
      </c>
      <c r="DD157" s="3">
        <v>0.22312465816183713</v>
      </c>
      <c r="DE157" s="3">
        <v>0.25459997536003903</v>
      </c>
      <c r="DF157" s="3">
        <v>0.3994115027785754</v>
      </c>
      <c r="DG157" s="3">
        <v>-0.13401259724190265</v>
      </c>
      <c r="DH157" s="3">
        <v>0.20882069161804093</v>
      </c>
      <c r="DI157" s="3">
        <v>-0.76942398117735189</v>
      </c>
      <c r="DJ157" s="3">
        <v>-0.26655529952318308</v>
      </c>
      <c r="DK157" s="3">
        <v>-7.1541379630031224E-2</v>
      </c>
      <c r="DL157" s="3">
        <v>-0.63280563385735711</v>
      </c>
      <c r="DM157" s="3">
        <v>-8.0664674016503762E-2</v>
      </c>
      <c r="DN157" s="3">
        <v>-0.197268391893276</v>
      </c>
      <c r="DO157" s="3">
        <v>-0.92014455745408386</v>
      </c>
      <c r="DP157" s="3">
        <v>-0.6268198623024599</v>
      </c>
      <c r="DQ157" s="3">
        <v>0.48216103523701337</v>
      </c>
      <c r="DR157" s="3">
        <v>0.17693729589742241</v>
      </c>
      <c r="DS157" s="3">
        <v>-0.35939474434731339</v>
      </c>
      <c r="DT157" s="3">
        <v>0.75588670303854666</v>
      </c>
      <c r="DU157" s="3">
        <v>0.65458342984989526</v>
      </c>
      <c r="DV157" s="3">
        <v>0.32545718522301487</v>
      </c>
      <c r="DW157" s="3">
        <v>-0.32045738311141392</v>
      </c>
      <c r="DX157" s="3">
        <v>-0.43542159984868317</v>
      </c>
      <c r="DY157" s="3">
        <v>8.1393105087910408E-2</v>
      </c>
      <c r="DZ157" s="3">
        <v>-0.40990561666335146</v>
      </c>
      <c r="EA157" s="3">
        <v>-0.58616971904679116</v>
      </c>
      <c r="EB157" s="3">
        <v>0.2909047999409442</v>
      </c>
      <c r="EC157" s="3">
        <v>0.49464426992526012</v>
      </c>
    </row>
    <row r="158" spans="1:133" x14ac:dyDescent="0.35">
      <c r="A158" s="2" t="s">
        <v>1947</v>
      </c>
      <c r="B158" s="3">
        <v>-1.1828723557674186</v>
      </c>
      <c r="C158" s="3">
        <v>-2.187571266080869</v>
      </c>
      <c r="D158" s="3">
        <v>-3.0047981943601232</v>
      </c>
      <c r="E158" s="3">
        <v>1.9855868380648298</v>
      </c>
      <c r="F158" s="3">
        <v>0.44934530060949796</v>
      </c>
      <c r="G158" s="3">
        <v>1.2061399273978135</v>
      </c>
      <c r="H158" s="3">
        <v>2.4112574108016295E-2</v>
      </c>
      <c r="I158" s="3">
        <v>2.3233512436501873</v>
      </c>
      <c r="J158" s="3">
        <v>0.169362977027782</v>
      </c>
      <c r="K158" s="3">
        <v>1.0086955986189239</v>
      </c>
      <c r="L158" s="3">
        <v>1.4437604995879798</v>
      </c>
      <c r="M158" s="3">
        <v>0.67657639904604883</v>
      </c>
      <c r="N158" s="3">
        <v>0.3253673768547739</v>
      </c>
      <c r="O158" s="3">
        <v>0.28197347906763165</v>
      </c>
      <c r="P158" s="3">
        <v>0.95546090624067814</v>
      </c>
      <c r="Q158" s="3">
        <v>1.0003326041346452</v>
      </c>
      <c r="R158" s="3">
        <v>0.61087382270449153</v>
      </c>
      <c r="S158" s="3">
        <v>0.50621703118252515</v>
      </c>
      <c r="T158" s="3">
        <v>0.43470285196163905</v>
      </c>
      <c r="U158" s="3">
        <v>-1.2152441868055137</v>
      </c>
      <c r="V158" s="3">
        <v>-8.2950946872767481E-2</v>
      </c>
      <c r="W158" s="3">
        <v>-8.8457128842242785E-2</v>
      </c>
      <c r="X158" s="3">
        <v>0.50602860479951028</v>
      </c>
      <c r="Y158" s="3">
        <v>0.11491764277944655</v>
      </c>
      <c r="Z158" s="3">
        <v>-0.56048533510250742</v>
      </c>
      <c r="AA158" s="3">
        <v>0.30119442564836818</v>
      </c>
      <c r="AB158" s="3">
        <v>9.7319243447493136E-3</v>
      </c>
      <c r="AC158" s="3">
        <v>-0.15764064719774057</v>
      </c>
      <c r="AD158" s="3">
        <v>0.98999249672049672</v>
      </c>
      <c r="AE158" s="3">
        <v>-1.326382292144388</v>
      </c>
      <c r="AF158" s="3">
        <v>-0.19949518419866205</v>
      </c>
      <c r="AG158" s="3">
        <v>0.57405219647415351</v>
      </c>
      <c r="AH158" s="3">
        <v>0.50670070035234327</v>
      </c>
      <c r="AI158" s="3">
        <v>1.1926260086441882</v>
      </c>
      <c r="AJ158" s="3">
        <v>0.20451263138289033</v>
      </c>
      <c r="AK158" s="3">
        <v>0.37873711766529211</v>
      </c>
      <c r="AL158" s="3">
        <v>1.0902802018126797E-2</v>
      </c>
      <c r="AM158" s="3">
        <v>-0.19557782276386473</v>
      </c>
      <c r="AN158" s="3">
        <v>-0.13440651731922759</v>
      </c>
      <c r="AO158" s="3">
        <v>0.42770366137140908</v>
      </c>
      <c r="AP158" s="3">
        <v>-0.85722130049655576</v>
      </c>
      <c r="AQ158" s="3">
        <v>-0.63962456235141729</v>
      </c>
      <c r="AR158" s="3">
        <v>-0.11971904074356224</v>
      </c>
      <c r="AS158" s="3">
        <v>1.7838541840608697</v>
      </c>
      <c r="AT158" s="3">
        <v>0.5533488504818127</v>
      </c>
      <c r="AU158" s="3">
        <v>-0.75964727056615178</v>
      </c>
      <c r="AV158" s="3">
        <v>0.31685814514808747</v>
      </c>
      <c r="AW158" s="3">
        <v>-0.24891077884514798</v>
      </c>
      <c r="AX158" s="3">
        <v>-0.14189834458899614</v>
      </c>
      <c r="AY158" s="3">
        <v>0.35741395426371092</v>
      </c>
      <c r="AZ158" s="3">
        <v>-0.58638503872573111</v>
      </c>
      <c r="BA158" s="3">
        <v>-8.9274512202012268E-2</v>
      </c>
      <c r="BB158" s="3">
        <v>0.28709603450221938</v>
      </c>
      <c r="BC158" s="3">
        <v>-0.18542092036421429</v>
      </c>
      <c r="BD158" s="3">
        <v>-0.19584584000792762</v>
      </c>
      <c r="BE158" s="3">
        <v>0.1869254192453077</v>
      </c>
      <c r="BF158" s="3">
        <v>-0.18600185641546962</v>
      </c>
      <c r="BG158" s="3">
        <v>9.407600407231996E-2</v>
      </c>
      <c r="BH158" s="3">
        <v>-9.0682528393968231E-2</v>
      </c>
      <c r="BI158" s="3">
        <v>-0.87658586021419604</v>
      </c>
      <c r="BJ158" s="3">
        <v>0.53930628869117891</v>
      </c>
      <c r="BK158" s="3">
        <v>-0.74016667596837005</v>
      </c>
      <c r="BL158" s="3">
        <v>-0.60951072396351669</v>
      </c>
      <c r="BM158" s="3">
        <v>8.1762643167803226E-2</v>
      </c>
      <c r="BN158" s="3">
        <v>0.39731493192258904</v>
      </c>
      <c r="BO158" s="3">
        <v>-0.40552258000397112</v>
      </c>
      <c r="BP158" s="3">
        <v>0.3529928322358431</v>
      </c>
      <c r="BQ158" s="3">
        <v>-0.39857647259978707</v>
      </c>
      <c r="BR158" s="3">
        <v>0.4875034847503989</v>
      </c>
      <c r="BS158" s="3">
        <v>-0.28794477028999671</v>
      </c>
      <c r="BT158" s="3">
        <v>-0.3248993318925989</v>
      </c>
      <c r="BU158" s="3">
        <v>0.34523165064535594</v>
      </c>
      <c r="BV158" s="3">
        <v>-0.61561727044397152</v>
      </c>
      <c r="BW158" s="3">
        <v>0.62784570007194562</v>
      </c>
      <c r="BX158" s="3">
        <v>-3.3161818257719071E-2</v>
      </c>
      <c r="BY158" s="3">
        <v>0.86680523104160478</v>
      </c>
      <c r="BZ158" s="3">
        <v>9.5360723702468272E-2</v>
      </c>
      <c r="CA158" s="3">
        <v>1.2155376463871301</v>
      </c>
      <c r="CB158" s="3">
        <v>-0.6749787816555225</v>
      </c>
      <c r="CC158" s="3">
        <v>1.986455018175828E-2</v>
      </c>
      <c r="CD158" s="3">
        <v>-6.1057731749761491E-3</v>
      </c>
      <c r="CE158" s="3">
        <v>-0.12575725801145268</v>
      </c>
      <c r="CF158" s="3">
        <v>-1.003243943462039</v>
      </c>
      <c r="CG158" s="3">
        <v>0.41492492654430008</v>
      </c>
      <c r="CH158" s="3">
        <v>0.35204671027875301</v>
      </c>
      <c r="CI158" s="3">
        <v>-1.0982985358894941</v>
      </c>
      <c r="CJ158" s="3">
        <v>0.22917403115153329</v>
      </c>
      <c r="CK158" s="3">
        <v>-0.74817018760712917</v>
      </c>
      <c r="CL158" s="3">
        <v>-0.4715446367661329</v>
      </c>
      <c r="CM158" s="3">
        <v>-0.13812788490193123</v>
      </c>
      <c r="CN158" s="3">
        <v>0.22033029216381389</v>
      </c>
      <c r="CO158" s="3">
        <v>-1.2865221054429714</v>
      </c>
      <c r="CP158" s="3">
        <v>-0.61961629983723299</v>
      </c>
      <c r="CQ158" s="3">
        <v>-1.4237109846548008</v>
      </c>
      <c r="CR158" s="3">
        <v>0.43271362324409335</v>
      </c>
      <c r="CS158" s="3">
        <v>-0.46328264656673485</v>
      </c>
      <c r="CT158" s="3">
        <v>-6.6475265486314675E-2</v>
      </c>
      <c r="CU158" s="3">
        <v>2.2998464404574336E-2</v>
      </c>
      <c r="CV158" s="3">
        <v>0.25628196590167551</v>
      </c>
      <c r="CW158" s="3">
        <v>-0.17719838588523429</v>
      </c>
      <c r="CX158" s="3">
        <v>0.10796873826876627</v>
      </c>
      <c r="CY158" s="3">
        <v>-0.15035955177474181</v>
      </c>
      <c r="CZ158" s="3">
        <v>0.35473402760196943</v>
      </c>
      <c r="DA158" s="3">
        <v>-0.20522146155692464</v>
      </c>
      <c r="DB158" s="3">
        <v>-1.1691356699092736</v>
      </c>
      <c r="DC158" s="3">
        <v>7.0278698673436023E-3</v>
      </c>
      <c r="DD158" s="3">
        <v>0.4470568916564287</v>
      </c>
      <c r="DE158" s="3">
        <v>-2.2123329611866346E-2</v>
      </c>
      <c r="DF158" s="3">
        <v>-0.21593520096265556</v>
      </c>
      <c r="DG158" s="3">
        <v>6.0946607148112751E-2</v>
      </c>
      <c r="DH158" s="3">
        <v>-0.1314809967134751</v>
      </c>
      <c r="DI158" s="3">
        <v>0.64944678487850727</v>
      </c>
      <c r="DJ158" s="3">
        <v>-3.7228894239248779E-2</v>
      </c>
      <c r="DK158" s="3">
        <v>-7.1417427455661098E-2</v>
      </c>
      <c r="DL158" s="3">
        <v>0.1036815964411727</v>
      </c>
      <c r="DM158" s="3">
        <v>0.35525548362825321</v>
      </c>
      <c r="DN158" s="3">
        <v>0.28802141055311986</v>
      </c>
      <c r="DO158" s="3">
        <v>0.55169514459859093</v>
      </c>
      <c r="DP158" s="3">
        <v>0.45982738756836639</v>
      </c>
      <c r="DQ158" s="3">
        <v>8.700137861439311E-2</v>
      </c>
      <c r="DR158" s="3">
        <v>-0.54714736842218858</v>
      </c>
      <c r="DS158" s="3">
        <v>-1.093692441362739E-2</v>
      </c>
      <c r="DT158" s="3">
        <v>0.25166781797208554</v>
      </c>
      <c r="DU158" s="3">
        <v>0.37944786366591665</v>
      </c>
      <c r="DV158" s="3">
        <v>3.1505844679304471E-3</v>
      </c>
      <c r="DW158" s="3">
        <v>0.28740229773959264</v>
      </c>
      <c r="DX158" s="3">
        <v>-0.13584943631834787</v>
      </c>
      <c r="DY158" s="3">
        <v>0.31760224389347824</v>
      </c>
      <c r="DZ158" s="3">
        <v>0.10926811629698269</v>
      </c>
      <c r="EA158" s="3">
        <v>0.29129513614765551</v>
      </c>
      <c r="EB158" s="3">
        <v>0.31535412587600004</v>
      </c>
      <c r="EC158" s="3">
        <v>0.14318178315443469</v>
      </c>
    </row>
    <row r="159" spans="1:133" x14ac:dyDescent="0.35">
      <c r="A159" s="2" t="s">
        <v>1948</v>
      </c>
      <c r="B159" s="3">
        <v>-0.80342496774110894</v>
      </c>
      <c r="C159" s="3">
        <v>-2.8367638450421033</v>
      </c>
      <c r="D159" s="3">
        <v>-0.55442289541894985</v>
      </c>
      <c r="E159" s="3">
        <v>-1.7143956090149315</v>
      </c>
      <c r="F159" s="3">
        <v>-0.46316525389893737</v>
      </c>
      <c r="G159" s="3">
        <v>-0.82248591935069437</v>
      </c>
      <c r="H159" s="3">
        <v>0.40034877652437872</v>
      </c>
      <c r="I159" s="3">
        <v>0.51795542419626284</v>
      </c>
      <c r="J159" s="3">
        <v>1.6434600492925457</v>
      </c>
      <c r="K159" s="3">
        <v>1.8768876092695745</v>
      </c>
      <c r="L159" s="3">
        <v>-0.93344688048610136</v>
      </c>
      <c r="M159" s="3">
        <v>6.7276661256656378E-2</v>
      </c>
      <c r="N159" s="3">
        <v>0.52397144800895001</v>
      </c>
      <c r="O159" s="3">
        <v>1.4056916042761034</v>
      </c>
      <c r="P159" s="3">
        <v>-0.56171584768243965</v>
      </c>
      <c r="Q159" s="3">
        <v>-0.43381708360753174</v>
      </c>
      <c r="R159" s="3">
        <v>6.1493605375300686E-2</v>
      </c>
      <c r="S159" s="3">
        <v>0.20197322707578277</v>
      </c>
      <c r="T159" s="3">
        <v>-0.31219891057885657</v>
      </c>
      <c r="U159" s="3">
        <v>-0.37622980058909394</v>
      </c>
      <c r="V159" s="3">
        <v>-1.2381604069812482</v>
      </c>
      <c r="W159" s="3">
        <v>0.55453146046040036</v>
      </c>
      <c r="X159" s="3">
        <v>0.5784752215651815</v>
      </c>
      <c r="Y159" s="3">
        <v>-0.38002183142904483</v>
      </c>
      <c r="Z159" s="3">
        <v>0.63511357218564579</v>
      </c>
      <c r="AA159" s="3">
        <v>0.72155930944288116</v>
      </c>
      <c r="AB159" s="3">
        <v>-0.34680789821811853</v>
      </c>
      <c r="AC159" s="3">
        <v>-0.4518339282193396</v>
      </c>
      <c r="AD159" s="3">
        <v>0.24435052643094085</v>
      </c>
      <c r="AE159" s="3">
        <v>-0.69845312198713316</v>
      </c>
      <c r="AF159" s="3">
        <v>0.38515444521207648</v>
      </c>
      <c r="AG159" s="3">
        <v>0.41184094186444298</v>
      </c>
      <c r="AH159" s="3">
        <v>-0.39149622006541851</v>
      </c>
      <c r="AI159" s="3">
        <v>-0.91380154381719603</v>
      </c>
      <c r="AJ159" s="3">
        <v>0.56939501035310414</v>
      </c>
      <c r="AK159" s="3">
        <v>0.7157221213985665</v>
      </c>
      <c r="AL159" s="3">
        <v>6.8252156386549759E-2</v>
      </c>
      <c r="AM159" s="3">
        <v>0.58187447564695238</v>
      </c>
      <c r="AN159" s="3">
        <v>-8.0717372786691111E-2</v>
      </c>
      <c r="AO159" s="3">
        <v>0.78992111790051367</v>
      </c>
      <c r="AP159" s="3">
        <v>7.9527770297030176E-2</v>
      </c>
      <c r="AQ159" s="3">
        <v>-0.79782253565407524</v>
      </c>
      <c r="AR159" s="3">
        <v>0.81388631693892732</v>
      </c>
      <c r="AS159" s="3">
        <v>0.15176371796225804</v>
      </c>
      <c r="AT159" s="3">
        <v>-0.13519582380155626</v>
      </c>
      <c r="AU159" s="3">
        <v>0.28792979958424292</v>
      </c>
      <c r="AV159" s="3">
        <v>-0.58476529397831056</v>
      </c>
      <c r="AW159" s="3">
        <v>0.85748075109245347</v>
      </c>
      <c r="AX159" s="3">
        <v>-0.15470745536470867</v>
      </c>
      <c r="AY159" s="3">
        <v>-8.8123171077163789E-2</v>
      </c>
      <c r="AZ159" s="3">
        <v>-3.21075174410324E-2</v>
      </c>
      <c r="BA159" s="3">
        <v>0.91367118119646673</v>
      </c>
      <c r="BB159" s="3">
        <v>-0.29486326982526445</v>
      </c>
      <c r="BC159" s="3">
        <v>-0.40080038807512525</v>
      </c>
      <c r="BD159" s="3">
        <v>-0.15752247310406642</v>
      </c>
      <c r="BE159" s="3">
        <v>-0.10657542187368543</v>
      </c>
      <c r="BF159" s="3">
        <v>0.19981499566047004</v>
      </c>
      <c r="BG159" s="3">
        <v>-0.3423441005984546</v>
      </c>
      <c r="BH159" s="3">
        <v>1.8566136193783295E-2</v>
      </c>
      <c r="BI159" s="3">
        <v>1.5922674562519963</v>
      </c>
      <c r="BJ159" s="3">
        <v>0.28656788005743883</v>
      </c>
      <c r="BK159" s="3">
        <v>-0.26808022671142895</v>
      </c>
      <c r="BL159" s="3">
        <v>-0.17189558724804088</v>
      </c>
      <c r="BM159" s="3">
        <v>-0.1632208372007159</v>
      </c>
      <c r="BN159" s="3">
        <v>1.8401351468193297</v>
      </c>
      <c r="BO159" s="3">
        <v>3.7072397766871691E-2</v>
      </c>
      <c r="BP159" s="3">
        <v>4.7006626118886355E-2</v>
      </c>
      <c r="BQ159" s="3">
        <v>0.83113600212519889</v>
      </c>
      <c r="BR159" s="3">
        <v>1.1550880319798777</v>
      </c>
      <c r="BS159" s="3">
        <v>-0.34652026666563357</v>
      </c>
      <c r="BT159" s="3">
        <v>0.48964844807692226</v>
      </c>
      <c r="BU159" s="3">
        <v>-0.41177089786817467</v>
      </c>
      <c r="BV159" s="3">
        <v>-0.39324292848119263</v>
      </c>
      <c r="BW159" s="3">
        <v>-0.24150598671883827</v>
      </c>
      <c r="BX159" s="3">
        <v>-1.2322942441419389</v>
      </c>
      <c r="BY159" s="3">
        <v>1.3038683348313802</v>
      </c>
      <c r="BZ159" s="3">
        <v>0.1019749953381992</v>
      </c>
      <c r="CA159" s="3">
        <v>-0.18625620840905108</v>
      </c>
      <c r="CB159" s="3">
        <v>-0.35956926950920343</v>
      </c>
      <c r="CC159" s="3">
        <v>0.74052703098930917</v>
      </c>
      <c r="CD159" s="3">
        <v>-0.43190496849589244</v>
      </c>
      <c r="CE159" s="3">
        <v>0.38810057414669197</v>
      </c>
      <c r="CF159" s="3">
        <v>0.46835498543055798</v>
      </c>
      <c r="CG159" s="3">
        <v>-1.2580404841549726</v>
      </c>
      <c r="CH159" s="3">
        <v>0.11111669371660099</v>
      </c>
      <c r="CI159" s="3">
        <v>0.29302447949187704</v>
      </c>
      <c r="CJ159" s="3">
        <v>0.32718842507917312</v>
      </c>
      <c r="CK159" s="3">
        <v>0.62434775406193699</v>
      </c>
      <c r="CL159" s="3">
        <v>0.1371783746462493</v>
      </c>
      <c r="CM159" s="3">
        <v>0.97360108636975207</v>
      </c>
      <c r="CN159" s="3">
        <v>-0.49762283470477703</v>
      </c>
      <c r="CO159" s="3">
        <v>3.2051619640593313E-3</v>
      </c>
      <c r="CP159" s="3">
        <v>0.72953490903783391</v>
      </c>
      <c r="CQ159" s="3">
        <v>-0.27504373296856566</v>
      </c>
      <c r="CR159" s="3">
        <v>0.42815134255458409</v>
      </c>
      <c r="CS159" s="3">
        <v>0.73516777607840911</v>
      </c>
      <c r="CT159" s="3">
        <v>0.10642594481445938</v>
      </c>
      <c r="CU159" s="3">
        <v>0.45514242639639668</v>
      </c>
      <c r="CV159" s="3">
        <v>7.3622682872673179E-2</v>
      </c>
      <c r="CW159" s="3">
        <v>-0.40627175562693257</v>
      </c>
      <c r="CX159" s="3">
        <v>0.15013010965727694</v>
      </c>
      <c r="CY159" s="3">
        <v>4.4702687125787045E-2</v>
      </c>
      <c r="CZ159" s="3">
        <v>0.14402176242116499</v>
      </c>
      <c r="DA159" s="3">
        <v>0.33570454686471451</v>
      </c>
      <c r="DB159" s="3">
        <v>0.4372356821194584</v>
      </c>
      <c r="DC159" s="3">
        <v>-0.50408901235706138</v>
      </c>
      <c r="DD159" s="3">
        <v>-0.41649255401835972</v>
      </c>
      <c r="DE159" s="3">
        <v>0.8887606911092929</v>
      </c>
      <c r="DF159" s="3">
        <v>-0.50239281259766633</v>
      </c>
      <c r="DG159" s="3">
        <v>0.17794747811768738</v>
      </c>
      <c r="DH159" s="3">
        <v>-0.18484304246291988</v>
      </c>
      <c r="DI159" s="3">
        <v>0.1967984589032504</v>
      </c>
      <c r="DJ159" s="3">
        <v>0.12110460577874761</v>
      </c>
      <c r="DK159" s="3">
        <v>-9.4682517975001171E-2</v>
      </c>
      <c r="DL159" s="3">
        <v>-0.75794710764026207</v>
      </c>
      <c r="DM159" s="3">
        <v>5.5485714186982366E-2</v>
      </c>
      <c r="DN159" s="3">
        <v>-0.61837813330542091</v>
      </c>
      <c r="DO159" s="3">
        <v>-0.22663319867398074</v>
      </c>
      <c r="DP159" s="3">
        <v>0.19252109654319849</v>
      </c>
      <c r="DQ159" s="3">
        <v>5.9227313902444061E-2</v>
      </c>
      <c r="DR159" s="3">
        <v>-0.47523348903825474</v>
      </c>
      <c r="DS159" s="3">
        <v>7.0928890046722592E-2</v>
      </c>
      <c r="DT159" s="3">
        <v>0.37912557465994812</v>
      </c>
      <c r="DU159" s="3">
        <v>0.12373168404096377</v>
      </c>
      <c r="DV159" s="3">
        <v>0.13455688396248841</v>
      </c>
      <c r="DW159" s="3">
        <v>-0.31209852788061154</v>
      </c>
      <c r="DX159" s="3">
        <v>-0.64656243031061755</v>
      </c>
      <c r="DY159" s="3">
        <v>0.26813584693877002</v>
      </c>
      <c r="DZ159" s="3">
        <v>0.17704312323451135</v>
      </c>
      <c r="EA159" s="3">
        <v>0.41079859957750098</v>
      </c>
      <c r="EB159" s="3">
        <v>-2.6132564787345162E-2</v>
      </c>
      <c r="EC159" s="3">
        <v>-0.34102860940410534</v>
      </c>
    </row>
    <row r="160" spans="1:133" x14ac:dyDescent="0.35">
      <c r="A160" s="2" t="s">
        <v>1949</v>
      </c>
      <c r="B160" s="3">
        <v>-0.31739874067676399</v>
      </c>
      <c r="C160" s="3">
        <v>-2.9090689130067897</v>
      </c>
      <c r="D160" s="3">
        <v>-0.94807265530563722</v>
      </c>
      <c r="E160" s="3">
        <v>1.0474291638755207</v>
      </c>
      <c r="F160" s="3">
        <v>-0.14988703821755484</v>
      </c>
      <c r="G160" s="3">
        <v>-0.40846961695891609</v>
      </c>
      <c r="H160" s="3">
        <v>0.97237504156766008</v>
      </c>
      <c r="I160" s="3">
        <v>0.68791517977717875</v>
      </c>
      <c r="J160" s="3">
        <v>-0.8356992225907226</v>
      </c>
      <c r="K160" s="3">
        <v>0.30234632004766787</v>
      </c>
      <c r="L160" s="3">
        <v>-1.0294063810437599</v>
      </c>
      <c r="M160" s="3">
        <v>-0.78226843494811638</v>
      </c>
      <c r="N160" s="3">
        <v>-1.4497582387917289</v>
      </c>
      <c r="O160" s="3">
        <v>0.79967140600895692</v>
      </c>
      <c r="P160" s="3">
        <v>1.7838706052194113</v>
      </c>
      <c r="Q160" s="3">
        <v>-0.64893448299976664</v>
      </c>
      <c r="R160" s="3">
        <v>0.57319447476704366</v>
      </c>
      <c r="S160" s="3">
        <v>0.90485344575668814</v>
      </c>
      <c r="T160" s="3">
        <v>0.67466180685453536</v>
      </c>
      <c r="U160" s="3">
        <v>1.0303676749095747</v>
      </c>
      <c r="V160" s="3">
        <v>-1.1661864676127973</v>
      </c>
      <c r="W160" s="3">
        <v>-0.21451200267626114</v>
      </c>
      <c r="X160" s="3">
        <v>8.8946994722880465E-2</v>
      </c>
      <c r="Y160" s="3">
        <v>-1.6761013589287455</v>
      </c>
      <c r="Z160" s="3">
        <v>-0.54418731127207742</v>
      </c>
      <c r="AA160" s="3">
        <v>-2.520863668515495E-2</v>
      </c>
      <c r="AB160" s="3">
        <v>-1.086760331316581</v>
      </c>
      <c r="AC160" s="3">
        <v>-0.126123718433092</v>
      </c>
      <c r="AD160" s="3">
        <v>0.91906715550387863</v>
      </c>
      <c r="AE160" s="3">
        <v>-1.2062030739107674</v>
      </c>
      <c r="AF160" s="3">
        <v>0.43336462685566363</v>
      </c>
      <c r="AG160" s="3">
        <v>-1.3829925354677575E-2</v>
      </c>
      <c r="AH160" s="3">
        <v>0.25787640703736314</v>
      </c>
      <c r="AI160" s="3">
        <v>8.0719491139125965E-2</v>
      </c>
      <c r="AJ160" s="3">
        <v>0.1762341183257625</v>
      </c>
      <c r="AK160" s="3">
        <v>-0.2940101112267961</v>
      </c>
      <c r="AL160" s="3">
        <v>-4.385285353391722E-2</v>
      </c>
      <c r="AM160" s="3">
        <v>0.55795470270853786</v>
      </c>
      <c r="AN160" s="3">
        <v>-0.77142249168985011</v>
      </c>
      <c r="AO160" s="3">
        <v>0.36349231244952057</v>
      </c>
      <c r="AP160" s="3">
        <v>-0.13245729220477453</v>
      </c>
      <c r="AQ160" s="3">
        <v>0.9198964812972743</v>
      </c>
      <c r="AR160" s="3">
        <v>-0.39414039215642016</v>
      </c>
      <c r="AS160" s="3">
        <v>-4.8893923054348032E-2</v>
      </c>
      <c r="AT160" s="3">
        <v>0.36833743954082493</v>
      </c>
      <c r="AU160" s="3">
        <v>-0.48306803947628768</v>
      </c>
      <c r="AV160" s="3">
        <v>-0.20246341723029862</v>
      </c>
      <c r="AW160" s="3">
        <v>0.16343779325527641</v>
      </c>
      <c r="AX160" s="3">
        <v>0.37976904142969081</v>
      </c>
      <c r="AY160" s="3">
        <v>-0.17479064684422449</v>
      </c>
      <c r="AZ160" s="3">
        <v>0.479284760543781</v>
      </c>
      <c r="BA160" s="3">
        <v>-0.42990633194499428</v>
      </c>
      <c r="BB160" s="3">
        <v>-6.5288359254565845E-2</v>
      </c>
      <c r="BC160" s="3">
        <v>-0.32266527723094612</v>
      </c>
      <c r="BD160" s="3">
        <v>-0.39610971052551619</v>
      </c>
      <c r="BE160" s="3">
        <v>4.1990015520596884E-2</v>
      </c>
      <c r="BF160" s="3">
        <v>-0.16570378279303874</v>
      </c>
      <c r="BG160" s="3">
        <v>-0.45377244657480359</v>
      </c>
      <c r="BH160" s="3">
        <v>2.6094507466146111E-2</v>
      </c>
      <c r="BI160" s="3">
        <v>5.4522544014330349E-2</v>
      </c>
      <c r="BJ160" s="3">
        <v>0.1594720557518903</v>
      </c>
      <c r="BK160" s="3">
        <v>-1.0677753422633993</v>
      </c>
      <c r="BL160" s="3">
        <v>-0.18321214244517653</v>
      </c>
      <c r="BM160" s="3">
        <v>8.5409025208522671E-2</v>
      </c>
      <c r="BN160" s="3">
        <v>0.35266911068855583</v>
      </c>
      <c r="BO160" s="3">
        <v>0.34274633088409295</v>
      </c>
      <c r="BP160" s="3">
        <v>-0.18937834861347311</v>
      </c>
      <c r="BQ160" s="3">
        <v>0.2685025670379852</v>
      </c>
      <c r="BR160" s="3">
        <v>0.53982215738566663</v>
      </c>
      <c r="BS160" s="3">
        <v>-0.25164120557525155</v>
      </c>
      <c r="BT160" s="3">
        <v>0.79543896552561877</v>
      </c>
      <c r="BU160" s="3">
        <v>-0.36405976406918367</v>
      </c>
      <c r="BV160" s="3">
        <v>-0.18581631741951954</v>
      </c>
      <c r="BW160" s="3">
        <v>-3.4790282474489759E-2</v>
      </c>
      <c r="BX160" s="3">
        <v>0.76937320528363196</v>
      </c>
      <c r="BY160" s="3">
        <v>9.02338030324807E-3</v>
      </c>
      <c r="BZ160" s="3">
        <v>0.36260914110066006</v>
      </c>
      <c r="CA160" s="3">
        <v>-0.62845568577054678</v>
      </c>
      <c r="CB160" s="3">
        <v>0.49345831205093782</v>
      </c>
      <c r="CC160" s="3">
        <v>-0.14399500014393171</v>
      </c>
      <c r="CD160" s="3">
        <v>-0.52015442363795739</v>
      </c>
      <c r="CE160" s="3">
        <v>-0.36729435848040204</v>
      </c>
      <c r="CF160" s="3">
        <v>-0.19995794372510331</v>
      </c>
      <c r="CG160" s="3">
        <v>0.94931223970271983</v>
      </c>
      <c r="CH160" s="3">
        <v>0.54112568621166346</v>
      </c>
      <c r="CI160" s="3">
        <v>-0.47032670133966781</v>
      </c>
      <c r="CJ160" s="3">
        <v>-0.35823444587413572</v>
      </c>
      <c r="CK160" s="3">
        <v>-8.7709646081596579E-2</v>
      </c>
      <c r="CL160" s="3">
        <v>-0.89267557337908976</v>
      </c>
      <c r="CM160" s="3">
        <v>-0.98329937646468046</v>
      </c>
      <c r="CN160" s="3">
        <v>-0.21814364861916732</v>
      </c>
      <c r="CO160" s="3">
        <v>0.24671565124905778</v>
      </c>
      <c r="CP160" s="3">
        <v>0.17677330957424656</v>
      </c>
      <c r="CQ160" s="3">
        <v>0.63612850502840723</v>
      </c>
      <c r="CR160" s="3">
        <v>-0.29678912605952584</v>
      </c>
      <c r="CS160" s="3">
        <v>0.63973806759741292</v>
      </c>
      <c r="CT160" s="3">
        <v>-0.21480604741593259</v>
      </c>
      <c r="CU160" s="3">
        <v>0.630203579359496</v>
      </c>
      <c r="CV160" s="3">
        <v>0.2786099293833903</v>
      </c>
      <c r="CW160" s="3">
        <v>-5.5405048940719112E-2</v>
      </c>
      <c r="CX160" s="3">
        <v>-0.31006035046373226</v>
      </c>
      <c r="CY160" s="3">
        <v>0.38276183214677939</v>
      </c>
      <c r="CZ160" s="3">
        <v>-0.12438813804057129</v>
      </c>
      <c r="DA160" s="3">
        <v>-0.19263000985752934</v>
      </c>
      <c r="DB160" s="3">
        <v>-0.51504591071555184</v>
      </c>
      <c r="DC160" s="3">
        <v>6.2794802728859567E-2</v>
      </c>
      <c r="DD160" s="3">
        <v>-0.13925644952894867</v>
      </c>
      <c r="DE160" s="3">
        <v>0.63268771342097352</v>
      </c>
      <c r="DF160" s="3">
        <v>4.566306246839362E-2</v>
      </c>
      <c r="DG160" s="3">
        <v>0.41809607354984829</v>
      </c>
      <c r="DH160" s="3">
        <v>4.0878562910243943E-2</v>
      </c>
      <c r="DI160" s="3">
        <v>-0.44971489154003208</v>
      </c>
      <c r="DJ160" s="3">
        <v>-0.55093120179317379</v>
      </c>
      <c r="DK160" s="3">
        <v>-0.5299066531813833</v>
      </c>
      <c r="DL160" s="3">
        <v>3.9042084576755821E-2</v>
      </c>
      <c r="DM160" s="3">
        <v>-0.96955438077612033</v>
      </c>
      <c r="DN160" s="3">
        <v>-1.0548779964274149</v>
      </c>
      <c r="DO160" s="3">
        <v>-3.6548467638756819E-2</v>
      </c>
      <c r="DP160" s="3">
        <v>0.26750497386861977</v>
      </c>
      <c r="DQ160" s="3">
        <v>0.62543557240036485</v>
      </c>
      <c r="DR160" s="3">
        <v>-0.16248788738208</v>
      </c>
      <c r="DS160" s="3">
        <v>-1.7075763275951058E-2</v>
      </c>
      <c r="DT160" s="3">
        <v>-0.78440901536659058</v>
      </c>
      <c r="DU160" s="3">
        <v>-0.98753041868128111</v>
      </c>
      <c r="DV160" s="3">
        <v>-0.1055752625651467</v>
      </c>
      <c r="DW160" s="3">
        <v>0.11504365491881115</v>
      </c>
      <c r="DX160" s="3">
        <v>0.28542331329750847</v>
      </c>
      <c r="DY160" s="3">
        <v>-0.361638619148337</v>
      </c>
      <c r="DZ160" s="3">
        <v>-0.74428859131517811</v>
      </c>
      <c r="EA160" s="3">
        <v>-0.66785739207812889</v>
      </c>
      <c r="EB160" s="3">
        <v>0.20232836311904331</v>
      </c>
      <c r="EC160" s="3">
        <v>0.22151278079448422</v>
      </c>
    </row>
    <row r="161" spans="1:133" x14ac:dyDescent="0.35">
      <c r="A161" s="2" t="s">
        <v>1950</v>
      </c>
      <c r="B161" s="3">
        <v>-0.48972510117873025</v>
      </c>
      <c r="C161" s="3">
        <v>-2.4008553876337486</v>
      </c>
      <c r="D161" s="3">
        <v>-1.6665301343736731</v>
      </c>
      <c r="E161" s="3">
        <v>0.94440513345866162</v>
      </c>
      <c r="F161" s="3">
        <v>1.0993377640729691</v>
      </c>
      <c r="G161" s="3">
        <v>0.5503584260209996</v>
      </c>
      <c r="H161" s="3">
        <v>-0.33424785834042769</v>
      </c>
      <c r="I161" s="3">
        <v>-0.17677647992178983</v>
      </c>
      <c r="J161" s="3">
        <v>-0.63381016071671892</v>
      </c>
      <c r="K161" s="3">
        <v>-0.45120444207633065</v>
      </c>
      <c r="L161" s="3">
        <v>1.2618827340833119</v>
      </c>
      <c r="M161" s="3">
        <v>0.56613960710033429</v>
      </c>
      <c r="N161" s="3">
        <v>0.61324807187217423</v>
      </c>
      <c r="O161" s="3">
        <v>0.36335133044662227</v>
      </c>
      <c r="P161" s="3">
        <v>-1.5767269973019766</v>
      </c>
      <c r="Q161" s="3">
        <v>1.4523295815970112</v>
      </c>
      <c r="R161" s="3">
        <v>2.0306134192534096E-2</v>
      </c>
      <c r="S161" s="3">
        <v>2.6548842089574427E-2</v>
      </c>
      <c r="T161" s="3">
        <v>0.13576344695806847</v>
      </c>
      <c r="U161" s="3">
        <v>-0.58226178256961747</v>
      </c>
      <c r="V161" s="3">
        <v>0.11453427711783667</v>
      </c>
      <c r="W161" s="3">
        <v>-0.84008752115548779</v>
      </c>
      <c r="X161" s="3">
        <v>-0.30661303994420686</v>
      </c>
      <c r="Y161" s="3">
        <v>-4.1393428415863479E-2</v>
      </c>
      <c r="Z161" s="3">
        <v>9.5014309493984947E-5</v>
      </c>
      <c r="AA161" s="3">
        <v>-0.16137637547701497</v>
      </c>
      <c r="AB161" s="3">
        <v>1.0612964210820535</v>
      </c>
      <c r="AC161" s="3">
        <v>0.14279736561462814</v>
      </c>
      <c r="AD161" s="3">
        <v>-5.3060621245553538E-2</v>
      </c>
      <c r="AE161" s="3">
        <v>0.54233656372362649</v>
      </c>
      <c r="AF161" s="3">
        <v>1.3926163776122411</v>
      </c>
      <c r="AG161" s="3">
        <v>-1.4255460748703326</v>
      </c>
      <c r="AH161" s="3">
        <v>0.21317523106738806</v>
      </c>
      <c r="AI161" s="3">
        <v>-0.51069175959299951</v>
      </c>
      <c r="AJ161" s="3">
        <v>0.21346679226701759</v>
      </c>
      <c r="AK161" s="3">
        <v>0.23844436737665001</v>
      </c>
      <c r="AL161" s="3">
        <v>-0.39877060899265832</v>
      </c>
      <c r="AM161" s="3">
        <v>-0.37481654061674574</v>
      </c>
      <c r="AN161" s="3">
        <v>0.88754402135307331</v>
      </c>
      <c r="AO161" s="3">
        <v>-0.44795407959349187</v>
      </c>
      <c r="AP161" s="3">
        <v>0.64832714506701516</v>
      </c>
      <c r="AQ161" s="3">
        <v>0.13273085048918593</v>
      </c>
      <c r="AR161" s="3">
        <v>6.428445697261885E-2</v>
      </c>
      <c r="AS161" s="3">
        <v>-0.63362417958354667</v>
      </c>
      <c r="AT161" s="3">
        <v>0.93165508748982673</v>
      </c>
      <c r="AU161" s="3">
        <v>0.50961762398747223</v>
      </c>
      <c r="AV161" s="3">
        <v>-0.36378204166738559</v>
      </c>
      <c r="AW161" s="3">
        <v>-0.54971587349392059</v>
      </c>
      <c r="AX161" s="3">
        <v>-0.41809577127910669</v>
      </c>
      <c r="AY161" s="3">
        <v>-0.2498914720055547</v>
      </c>
      <c r="AZ161" s="3">
        <v>0.18259194236155085</v>
      </c>
      <c r="BA161" s="3">
        <v>1.6504312163471804</v>
      </c>
      <c r="BB161" s="3">
        <v>5.2166900918736818E-3</v>
      </c>
      <c r="BC161" s="3">
        <v>-0.78117407396006988</v>
      </c>
      <c r="BD161" s="3">
        <v>0.11475475884422012</v>
      </c>
      <c r="BE161" s="3">
        <v>-0.25880754031632736</v>
      </c>
      <c r="BF161" s="3">
        <v>-0.54044770938198639</v>
      </c>
      <c r="BG161" s="3">
        <v>0.24019976309997607</v>
      </c>
      <c r="BH161" s="3">
        <v>0.73478655739598753</v>
      </c>
      <c r="BI161" s="3">
        <v>0.75325059332216693</v>
      </c>
      <c r="BJ161" s="3">
        <v>0.34167152655467736</v>
      </c>
      <c r="BK161" s="3">
        <v>0.81056982964262603</v>
      </c>
      <c r="BL161" s="3">
        <v>-0.65483316737401454</v>
      </c>
      <c r="BM161" s="3">
        <v>0.15009839612255632</v>
      </c>
      <c r="BN161" s="3">
        <v>-0.2798734372225169</v>
      </c>
      <c r="BO161" s="3">
        <v>0.46542963532614101</v>
      </c>
      <c r="BP161" s="3">
        <v>-0.64288518647669413</v>
      </c>
      <c r="BQ161" s="3">
        <v>1.0451268383280432</v>
      </c>
      <c r="BR161" s="3">
        <v>-0.68945130009689537</v>
      </c>
      <c r="BS161" s="3">
        <v>0.29830071578824491</v>
      </c>
      <c r="BT161" s="3">
        <v>-0.35966046519261857</v>
      </c>
      <c r="BU161" s="3">
        <v>-0.64388663192780049</v>
      </c>
      <c r="BV161" s="3">
        <v>-0.52748094962313663</v>
      </c>
      <c r="BW161" s="3">
        <v>0.19721883735594628</v>
      </c>
      <c r="BX161" s="3">
        <v>-1.2095196798624701</v>
      </c>
      <c r="BY161" s="3">
        <v>-0.99347157526124219</v>
      </c>
      <c r="BZ161" s="3">
        <v>0.18307485330183315</v>
      </c>
      <c r="CA161" s="3">
        <v>-7.9040017488971784E-2</v>
      </c>
      <c r="CB161" s="3">
        <v>0.11674102748932751</v>
      </c>
      <c r="CC161" s="3">
        <v>-0.30101764339333148</v>
      </c>
      <c r="CD161" s="3">
        <v>0.66140278153248744</v>
      </c>
      <c r="CE161" s="3">
        <v>0.3289588161992294</v>
      </c>
      <c r="CF161" s="3">
        <v>-0.33057373044778854</v>
      </c>
      <c r="CG161" s="3">
        <v>0.32190400535810521</v>
      </c>
      <c r="CH161" s="3">
        <v>-8.8828019535328887E-2</v>
      </c>
      <c r="CI161" s="3">
        <v>0.35175398103185712</v>
      </c>
      <c r="CJ161" s="3">
        <v>-0.60514937090814902</v>
      </c>
      <c r="CK161" s="3">
        <v>0.11000586101398058</v>
      </c>
      <c r="CL161" s="3">
        <v>-9.372078439438454E-2</v>
      </c>
      <c r="CM161" s="3">
        <v>4.4153314867470428E-2</v>
      </c>
      <c r="CN161" s="3">
        <v>7.7301594465839535E-2</v>
      </c>
      <c r="CO161" s="3">
        <v>0.31031594501257292</v>
      </c>
      <c r="CP161" s="3">
        <v>1.4055025413667164</v>
      </c>
      <c r="CQ161" s="3">
        <v>-0.91383581527188362</v>
      </c>
      <c r="CR161" s="3">
        <v>-0.48642943677870232</v>
      </c>
      <c r="CS161" s="3">
        <v>0.29655181643512696</v>
      </c>
      <c r="CT161" s="3">
        <v>-0.47188911619300944</v>
      </c>
      <c r="CU161" s="3">
        <v>-0.39595632469843506</v>
      </c>
      <c r="CV161" s="3">
        <v>0.81732215835363975</v>
      </c>
      <c r="CW161" s="3">
        <v>0.4334294775493297</v>
      </c>
      <c r="CX161" s="3">
        <v>0.17620878558125549</v>
      </c>
      <c r="CY161" s="3">
        <v>-4.6175427435497358E-2</v>
      </c>
      <c r="CZ161" s="3">
        <v>0.58590250467189231</v>
      </c>
      <c r="DA161" s="3">
        <v>-0.91069220158032604</v>
      </c>
      <c r="DB161" s="3">
        <v>-0.81997501960843577</v>
      </c>
      <c r="DC161" s="3">
        <v>0.50062380252816496</v>
      </c>
      <c r="DD161" s="3">
        <v>0.19696660166452468</v>
      </c>
      <c r="DE161" s="3">
        <v>0.44218370522352912</v>
      </c>
      <c r="DF161" s="3">
        <v>-0.11938171242241524</v>
      </c>
      <c r="DG161" s="3">
        <v>-0.64960034147066814</v>
      </c>
      <c r="DH161" s="3">
        <v>-0.67550985318993417</v>
      </c>
      <c r="DI161" s="3">
        <v>-0.22684708755791727</v>
      </c>
      <c r="DJ161" s="3">
        <v>0.23704988249944672</v>
      </c>
      <c r="DK161" s="3">
        <v>-3.7715899557545216E-2</v>
      </c>
      <c r="DL161" s="3">
        <v>0.51361444073614182</v>
      </c>
      <c r="DM161" s="3">
        <v>-0.26898310823389981</v>
      </c>
      <c r="DN161" s="3">
        <v>-0.44968442294575833</v>
      </c>
      <c r="DO161" s="3">
        <v>-9.8494031703557888E-2</v>
      </c>
      <c r="DP161" s="3">
        <v>0.8028319559904723</v>
      </c>
      <c r="DQ161" s="3">
        <v>0.25914381949457582</v>
      </c>
      <c r="DR161" s="3">
        <v>-0.33044183986839792</v>
      </c>
      <c r="DS161" s="3">
        <v>0.18287069245841706</v>
      </c>
      <c r="DT161" s="3">
        <v>-0.37910781248352221</v>
      </c>
      <c r="DU161" s="3">
        <v>-8.466930343737282E-2</v>
      </c>
      <c r="DV161" s="3">
        <v>-0.19173869690248915</v>
      </c>
      <c r="DW161" s="3">
        <v>0.19091281325848444</v>
      </c>
      <c r="DX161" s="3">
        <v>0.47727260938250743</v>
      </c>
      <c r="DY161" s="3">
        <v>-0.40016839611150407</v>
      </c>
      <c r="DZ161" s="3">
        <v>0.15098684654483194</v>
      </c>
      <c r="EA161" s="3">
        <v>0.30574735103857437</v>
      </c>
      <c r="EB161" s="3">
        <v>-0.21787937766002427</v>
      </c>
      <c r="EC161" s="3">
        <v>-0.18527032380202693</v>
      </c>
    </row>
    <row r="162" spans="1:133" x14ac:dyDescent="0.35">
      <c r="A162" s="2" t="s">
        <v>1951</v>
      </c>
      <c r="B162" s="3">
        <v>-0.15299701511928795</v>
      </c>
      <c r="C162" s="3">
        <v>-2.3521420007921079</v>
      </c>
      <c r="D162" s="3">
        <v>-1.3040453227208431</v>
      </c>
      <c r="E162" s="3">
        <v>0.13742826803769728</v>
      </c>
      <c r="F162" s="3">
        <v>0.19274141213420831</v>
      </c>
      <c r="G162" s="3">
        <v>-6.7824504990519729E-2</v>
      </c>
      <c r="H162" s="3">
        <v>-3.4530657679402417E-3</v>
      </c>
      <c r="I162" s="3">
        <v>-1.77985979014692</v>
      </c>
      <c r="J162" s="3">
        <v>-0.50251385732326181</v>
      </c>
      <c r="K162" s="3">
        <v>-0.63133449313128431</v>
      </c>
      <c r="L162" s="3">
        <v>1.5997962967654236</v>
      </c>
      <c r="M162" s="3">
        <v>0.16065068822793954</v>
      </c>
      <c r="N162" s="3">
        <v>1.0954673725067221</v>
      </c>
      <c r="O162" s="3">
        <v>0.68831972479239367</v>
      </c>
      <c r="P162" s="3">
        <v>-2.0434234934776208</v>
      </c>
      <c r="Q162" s="3">
        <v>1.5055826400858865</v>
      </c>
      <c r="R162" s="3">
        <v>-0.4510839572130928</v>
      </c>
      <c r="S162" s="3">
        <v>0.88565729616616384</v>
      </c>
      <c r="T162" s="3">
        <v>-0.43856020337217205</v>
      </c>
      <c r="U162" s="3">
        <v>0.15674709034598472</v>
      </c>
      <c r="V162" s="3">
        <v>-0.40710813800193058</v>
      </c>
      <c r="W162" s="3">
        <v>-1.1204246909440652</v>
      </c>
      <c r="X162" s="3">
        <v>-1.1452649396707584</v>
      </c>
      <c r="Y162" s="3">
        <v>-0.92841442329063451</v>
      </c>
      <c r="Z162" s="3">
        <v>0.2068691017635727</v>
      </c>
      <c r="AA162" s="3">
        <v>-5.6060113552141265E-2</v>
      </c>
      <c r="AB162" s="3">
        <v>0.15238809688860236</v>
      </c>
      <c r="AC162" s="3">
        <v>-1.0639655064248505</v>
      </c>
      <c r="AD162" s="3">
        <v>-0.4402234797060644</v>
      </c>
      <c r="AE162" s="3">
        <v>-1.3584060357031909</v>
      </c>
      <c r="AF162" s="3">
        <v>0.92629113876918956</v>
      </c>
      <c r="AG162" s="3">
        <v>-1.2308860041441317E-2</v>
      </c>
      <c r="AH162" s="3">
        <v>0.24628790190132555</v>
      </c>
      <c r="AI162" s="3">
        <v>-0.98782548613395482</v>
      </c>
      <c r="AJ162" s="3">
        <v>0.28473541970029403</v>
      </c>
      <c r="AK162" s="3">
        <v>-0.30016120107811495</v>
      </c>
      <c r="AL162" s="3">
        <v>1.1038119769700159</v>
      </c>
      <c r="AM162" s="3">
        <v>1.4956681221069208</v>
      </c>
      <c r="AN162" s="3">
        <v>-0.38353581047402652</v>
      </c>
      <c r="AO162" s="3">
        <v>-0.29447933961448841</v>
      </c>
      <c r="AP162" s="3">
        <v>0.61929005575085838</v>
      </c>
      <c r="AQ162" s="3">
        <v>-1.8196358427863307E-2</v>
      </c>
      <c r="AR162" s="3">
        <v>0.30895876139701095</v>
      </c>
      <c r="AS162" s="3">
        <v>-0.39468487758385412</v>
      </c>
      <c r="AT162" s="3">
        <v>7.3073951607262405E-2</v>
      </c>
      <c r="AU162" s="3">
        <v>0.88492913227016257</v>
      </c>
      <c r="AV162" s="3">
        <v>0.35381664692726739</v>
      </c>
      <c r="AW162" s="3">
        <v>-0.95706760529998502</v>
      </c>
      <c r="AX162" s="3">
        <v>-0.56756535202013025</v>
      </c>
      <c r="AY162" s="3">
        <v>-0.40251574162457238</v>
      </c>
      <c r="AZ162" s="3">
        <v>0.87337623857762248</v>
      </c>
      <c r="BA162" s="3">
        <v>1.3546868209823733</v>
      </c>
      <c r="BB162" s="3">
        <v>-0.63861735973670775</v>
      </c>
      <c r="BC162" s="3">
        <v>-0.12672049389424414</v>
      </c>
      <c r="BD162" s="3">
        <v>-0.28316012587278849</v>
      </c>
      <c r="BE162" s="3">
        <v>0.18596225099951727</v>
      </c>
      <c r="BF162" s="3">
        <v>1.1735224719438733</v>
      </c>
      <c r="BG162" s="3">
        <v>-0.92146007283037334</v>
      </c>
      <c r="BH162" s="3">
        <v>-0.76479782524871909</v>
      </c>
      <c r="BI162" s="3">
        <v>0.75850723835573375</v>
      </c>
      <c r="BJ162" s="3">
        <v>-0.15792081988849865</v>
      </c>
      <c r="BK162" s="3">
        <v>-0.12338075290534611</v>
      </c>
      <c r="BL162" s="3">
        <v>-0.38391470742851613</v>
      </c>
      <c r="BM162" s="3">
        <v>-0.43759874643246588</v>
      </c>
      <c r="BN162" s="3">
        <v>-0.68638711887811532</v>
      </c>
      <c r="BO162" s="3">
        <v>0.22488022763746704</v>
      </c>
      <c r="BP162" s="3">
        <v>-0.62104484748810673</v>
      </c>
      <c r="BQ162" s="3">
        <v>-0.1076639918882408</v>
      </c>
      <c r="BR162" s="3">
        <v>-0.46707339562779443</v>
      </c>
      <c r="BS162" s="3">
        <v>-0.37498053901815026</v>
      </c>
      <c r="BT162" s="3">
        <v>0.6049239442772365</v>
      </c>
      <c r="BU162" s="3">
        <v>-0.33386225581270018</v>
      </c>
      <c r="BV162" s="3">
        <v>0.89294117390359329</v>
      </c>
      <c r="BW162" s="3">
        <v>-3.6463269973883855E-3</v>
      </c>
      <c r="BX162" s="3">
        <v>0.59505479595603561</v>
      </c>
      <c r="BY162" s="3">
        <v>-0.20946019002541397</v>
      </c>
      <c r="BZ162" s="3">
        <v>0.98119651865015844</v>
      </c>
      <c r="CA162" s="3">
        <v>-0.17323620449395072</v>
      </c>
      <c r="CB162" s="3">
        <v>-0.34273677610973724</v>
      </c>
      <c r="CC162" s="3">
        <v>-0.2596311362255061</v>
      </c>
      <c r="CD162" s="3">
        <v>-0.2539222675120491</v>
      </c>
      <c r="CE162" s="3">
        <v>0.39007520634978549</v>
      </c>
      <c r="CF162" s="3">
        <v>2.4684581910228348E-2</v>
      </c>
      <c r="CG162" s="3">
        <v>-0.42853985839733449</v>
      </c>
      <c r="CH162" s="3">
        <v>-3.2854529831930469E-2</v>
      </c>
      <c r="CI162" s="3">
        <v>-0.32569282088588003</v>
      </c>
      <c r="CJ162" s="3">
        <v>-0.1910816904784412</v>
      </c>
      <c r="CK162" s="3">
        <v>0.34361712513694681</v>
      </c>
      <c r="CL162" s="3">
        <v>-0.19799804312441011</v>
      </c>
      <c r="CM162" s="3">
        <v>-0.95502424772063388</v>
      </c>
      <c r="CN162" s="3">
        <v>-0.51309875347569667</v>
      </c>
      <c r="CO162" s="3">
        <v>-0.67934399202652851</v>
      </c>
      <c r="CP162" s="3">
        <v>-0.81789826392717169</v>
      </c>
      <c r="CQ162" s="3">
        <v>-0.10994207399544165</v>
      </c>
      <c r="CR162" s="3">
        <v>0.10155804502890671</v>
      </c>
      <c r="CS162" s="3">
        <v>-7.0833709687444013E-2</v>
      </c>
      <c r="CT162" s="3">
        <v>1.1550502423678853E-2</v>
      </c>
      <c r="CU162" s="3">
        <v>-0.24143081036295022</v>
      </c>
      <c r="CV162" s="3">
        <v>0.31874330947213914</v>
      </c>
      <c r="CW162" s="3">
        <v>-0.87059295756371968</v>
      </c>
      <c r="CX162" s="3">
        <v>-0.10068216664639326</v>
      </c>
      <c r="CY162" s="3">
        <v>-0.28677480680291623</v>
      </c>
      <c r="CZ162" s="3">
        <v>-0.48466100929389666</v>
      </c>
      <c r="DA162" s="3">
        <v>-2.2629536086554772E-2</v>
      </c>
      <c r="DB162" s="3">
        <v>-5.5011214478594084E-2</v>
      </c>
      <c r="DC162" s="3">
        <v>-8.0275420415309204E-2</v>
      </c>
      <c r="DD162" s="3">
        <v>-0.14746577458432114</v>
      </c>
      <c r="DE162" s="3">
        <v>-1.1266833936959617</v>
      </c>
      <c r="DF162" s="3">
        <v>0.79229676527820103</v>
      </c>
      <c r="DG162" s="3">
        <v>0.97959586385479602</v>
      </c>
      <c r="DH162" s="3">
        <v>0.14016632452226407</v>
      </c>
      <c r="DI162" s="3">
        <v>0.61390628943414616</v>
      </c>
      <c r="DJ162" s="3">
        <v>-6.5313020481523654E-2</v>
      </c>
      <c r="DK162" s="3">
        <v>-9.7219912606922892E-2</v>
      </c>
      <c r="DL162" s="3">
        <v>-0.2996299790138382</v>
      </c>
      <c r="DM162" s="3">
        <v>-0.4248212155325386</v>
      </c>
      <c r="DN162" s="3">
        <v>0.14603609166231121</v>
      </c>
      <c r="DO162" s="3">
        <v>0.26902047426504394</v>
      </c>
      <c r="DP162" s="3">
        <v>-0.26080289976088722</v>
      </c>
      <c r="DQ162" s="3">
        <v>-0.56350432487433033</v>
      </c>
      <c r="DR162" s="3">
        <v>7.9841889875563343E-2</v>
      </c>
      <c r="DS162" s="3">
        <v>-0.31910390070166506</v>
      </c>
      <c r="DT162" s="3">
        <v>0.53921231510274048</v>
      </c>
      <c r="DU162" s="3">
        <v>4.4994050059818921E-2</v>
      </c>
      <c r="DV162" s="3">
        <v>0.10300036547040886</v>
      </c>
      <c r="DW162" s="3">
        <v>0.16647031121601738</v>
      </c>
      <c r="DX162" s="3">
        <v>-0.15160844881610308</v>
      </c>
      <c r="DY162" s="3">
        <v>0.27946167824204193</v>
      </c>
      <c r="DZ162" s="3">
        <v>8.1014936331832182E-2</v>
      </c>
      <c r="EA162" s="3">
        <v>-0.17530588920201004</v>
      </c>
      <c r="EB162" s="3">
        <v>0.24801125756973236</v>
      </c>
      <c r="EC162" s="3">
        <v>0.13826390339882028</v>
      </c>
    </row>
    <row r="163" spans="1:133" x14ac:dyDescent="0.35">
      <c r="A163" s="2" t="s">
        <v>1952</v>
      </c>
      <c r="B163" s="3">
        <v>-0.3227803432577534</v>
      </c>
      <c r="C163" s="3">
        <v>-2.6366442613726342</v>
      </c>
      <c r="D163" s="3">
        <v>-2.2402325799642457</v>
      </c>
      <c r="E163" s="3">
        <v>2.017299836778963</v>
      </c>
      <c r="F163" s="3">
        <v>0.27075673775023801</v>
      </c>
      <c r="G163" s="3">
        <v>0.63296698449097666</v>
      </c>
      <c r="H163" s="3">
        <v>0.27382921587074538</v>
      </c>
      <c r="I163" s="3">
        <v>-0.33923275715944518</v>
      </c>
      <c r="J163" s="3">
        <v>-0.31216783554580929</v>
      </c>
      <c r="K163" s="3">
        <v>0.8915108380408554</v>
      </c>
      <c r="L163" s="3">
        <v>1.2810901267846118</v>
      </c>
      <c r="M163" s="3">
        <v>0.70135374466627631</v>
      </c>
      <c r="N163" s="3">
        <v>-8.8936812920076977E-2</v>
      </c>
      <c r="O163" s="3">
        <v>-1.0248599336404922</v>
      </c>
      <c r="P163" s="3">
        <v>0.55673554506702327</v>
      </c>
      <c r="Q163" s="3">
        <v>2.3445188308629412E-2</v>
      </c>
      <c r="R163" s="3">
        <v>-1.2837548082818699</v>
      </c>
      <c r="S163" s="3">
        <v>-0.42816776006148327</v>
      </c>
      <c r="T163" s="3">
        <v>0.8704311254936371</v>
      </c>
      <c r="U163" s="3">
        <v>0.52519269684456538</v>
      </c>
      <c r="V163" s="3">
        <v>-0.53751022953932626</v>
      </c>
      <c r="W163" s="3">
        <v>-1.118462469476029</v>
      </c>
      <c r="X163" s="3">
        <v>-0.82754718330003341</v>
      </c>
      <c r="Y163" s="3">
        <v>-0.26177152754497696</v>
      </c>
      <c r="Z163" s="3">
        <v>0.7743118504390275</v>
      </c>
      <c r="AA163" s="3">
        <v>-0.6745537831380789</v>
      </c>
      <c r="AB163" s="3">
        <v>1.972944559291109</v>
      </c>
      <c r="AC163" s="3">
        <v>0.64744573428394392</v>
      </c>
      <c r="AD163" s="3">
        <v>0.99148791196627761</v>
      </c>
      <c r="AE163" s="3">
        <v>0.27992391280727985</v>
      </c>
      <c r="AF163" s="3">
        <v>1.6491525695366906</v>
      </c>
      <c r="AG163" s="3">
        <v>-0.66576272493160926</v>
      </c>
      <c r="AH163" s="3">
        <v>-0.33900174740145894</v>
      </c>
      <c r="AI163" s="3">
        <v>0.30983231774175024</v>
      </c>
      <c r="AJ163" s="3">
        <v>0.31249764394918433</v>
      </c>
      <c r="AK163" s="3">
        <v>-0.2504616140286382</v>
      </c>
      <c r="AL163" s="3">
        <v>3.4565239722108676E-2</v>
      </c>
      <c r="AM163" s="3">
        <v>-0.78184618056296795</v>
      </c>
      <c r="AN163" s="3">
        <v>-0.14503864474432782</v>
      </c>
      <c r="AO163" s="3">
        <v>0.14061881108199828</v>
      </c>
      <c r="AP163" s="3">
        <v>0.32258560238685968</v>
      </c>
      <c r="AQ163" s="3">
        <v>-4.7244579624261387E-2</v>
      </c>
      <c r="AR163" s="3">
        <v>9.2926058387809748E-2</v>
      </c>
      <c r="AS163" s="3">
        <v>-0.91372923271465967</v>
      </c>
      <c r="AT163" s="3">
        <v>0.77083356695263927</v>
      </c>
      <c r="AU163" s="3">
        <v>0.33375443229483198</v>
      </c>
      <c r="AV163" s="3">
        <v>-0.31178397106688704</v>
      </c>
      <c r="AW163" s="3">
        <v>0.77799052167623828</v>
      </c>
      <c r="AX163" s="3">
        <v>0.32857812792406693</v>
      </c>
      <c r="AY163" s="3">
        <v>0.11535248441281847</v>
      </c>
      <c r="AZ163" s="3">
        <v>-0.50737604285642401</v>
      </c>
      <c r="BA163" s="3">
        <v>-0.81362726437950939</v>
      </c>
      <c r="BB163" s="3">
        <v>-0.40289537188779773</v>
      </c>
      <c r="BC163" s="3">
        <v>0.42393171936773155</v>
      </c>
      <c r="BD163" s="3">
        <v>0.2117927304176585</v>
      </c>
      <c r="BE163" s="3">
        <v>-0.20193795011343918</v>
      </c>
      <c r="BF163" s="3">
        <v>-0.56894506098565867</v>
      </c>
      <c r="BG163" s="3">
        <v>0.21629518816613272</v>
      </c>
      <c r="BH163" s="3">
        <v>-0.31974470226579094</v>
      </c>
      <c r="BI163" s="3">
        <v>0.47894173391885642</v>
      </c>
      <c r="BJ163" s="3">
        <v>-4.751966767951964E-3</v>
      </c>
      <c r="BK163" s="3">
        <v>-1.5369093542643573E-2</v>
      </c>
      <c r="BL163" s="3">
        <v>0.75314022872015307</v>
      </c>
      <c r="BM163" s="3">
        <v>0.12701839233160941</v>
      </c>
      <c r="BN163" s="3">
        <v>0.44293028768363135</v>
      </c>
      <c r="BO163" s="3">
        <v>0.45721180302071512</v>
      </c>
      <c r="BP163" s="3">
        <v>1.1845286154546995</v>
      </c>
      <c r="BQ163" s="3">
        <v>-0.26560015179015073</v>
      </c>
      <c r="BR163" s="3">
        <v>0.35635176333903018</v>
      </c>
      <c r="BS163" s="3">
        <v>0.59357366167878334</v>
      </c>
      <c r="BT163" s="3">
        <v>6.0102677264490527E-2</v>
      </c>
      <c r="BU163" s="3">
        <v>-0.30132169623684107</v>
      </c>
      <c r="BV163" s="3">
        <v>-0.40671759814386016</v>
      </c>
      <c r="BW163" s="3">
        <v>1.6947944347458781</v>
      </c>
      <c r="BX163" s="3">
        <v>0.25383262541413665</v>
      </c>
      <c r="BY163" s="3">
        <v>-0.52852690620119713</v>
      </c>
      <c r="BZ163" s="3">
        <v>-5.4342755487099312E-2</v>
      </c>
      <c r="CA163" s="3">
        <v>-0.5027161295814373</v>
      </c>
      <c r="CB163" s="3">
        <v>-0.43149775708628135</v>
      </c>
      <c r="CC163" s="3">
        <v>-9.6852721869475744E-2</v>
      </c>
      <c r="CD163" s="3">
        <v>-0.65031097388044834</v>
      </c>
      <c r="CE163" s="3">
        <v>-0.27689416307900716</v>
      </c>
      <c r="CF163" s="3">
        <v>0.94295902411980836</v>
      </c>
      <c r="CG163" s="3">
        <v>7.2419920521999193E-2</v>
      </c>
      <c r="CH163" s="3">
        <v>-4.1860222743091202E-2</v>
      </c>
      <c r="CI163" s="3">
        <v>-0.32321732405566889</v>
      </c>
      <c r="CJ163" s="3">
        <v>0.68312818792073526</v>
      </c>
      <c r="CK163" s="3">
        <v>-8.3359045757808961E-2</v>
      </c>
      <c r="CL163" s="3">
        <v>0.13588957054417011</v>
      </c>
      <c r="CM163" s="3">
        <v>-0.20427516884384381</v>
      </c>
      <c r="CN163" s="3">
        <v>-7.4329566764423149E-2</v>
      </c>
      <c r="CO163" s="3">
        <v>0.8991170698306139</v>
      </c>
      <c r="CP163" s="3">
        <v>0.63221636138951309</v>
      </c>
      <c r="CQ163" s="3">
        <v>0.15991452389157629</v>
      </c>
      <c r="CR163" s="3">
        <v>-0.41744821947015459</v>
      </c>
      <c r="CS163" s="3">
        <v>-0.89619007761969771</v>
      </c>
      <c r="CT163" s="3">
        <v>-0.18797648249623183</v>
      </c>
      <c r="CU163" s="3">
        <v>-0.83968074280190941</v>
      </c>
      <c r="CV163" s="3">
        <v>-0.7708730662900517</v>
      </c>
      <c r="CW163" s="3">
        <v>7.858024982951467E-2</v>
      </c>
      <c r="CX163" s="3">
        <v>5.759284209401877E-2</v>
      </c>
      <c r="CY163" s="3">
        <v>-0.58754014719236891</v>
      </c>
      <c r="CZ163" s="3">
        <v>-1.0281105564845741</v>
      </c>
      <c r="DA163" s="3">
        <v>8.3347822404957923E-3</v>
      </c>
      <c r="DB163" s="3">
        <v>8.9147682215604401E-2</v>
      </c>
      <c r="DC163" s="3">
        <v>-0.24005773945369818</v>
      </c>
      <c r="DD163" s="3">
        <v>-0.47548581319758004</v>
      </c>
      <c r="DE163" s="3">
        <v>0.24399079310062319</v>
      </c>
      <c r="DF163" s="3">
        <v>-0.30229407838444133</v>
      </c>
      <c r="DG163" s="3">
        <v>1.0941031956178857E-2</v>
      </c>
      <c r="DH163" s="3">
        <v>-0.17050626973477595</v>
      </c>
      <c r="DI163" s="3">
        <v>-8.3413601618195794E-3</v>
      </c>
      <c r="DJ163" s="3">
        <v>-0.3385800862616376</v>
      </c>
      <c r="DK163" s="3">
        <v>0.19891993836542515</v>
      </c>
      <c r="DL163" s="3">
        <v>-0.12443288454462355</v>
      </c>
      <c r="DM163" s="3">
        <v>0.26308835287875731</v>
      </c>
      <c r="DN163" s="3">
        <v>-1.5253685432000189E-2</v>
      </c>
      <c r="DO163" s="3">
        <v>-8.5478133157867758E-2</v>
      </c>
      <c r="DP163" s="3">
        <v>-0.42658680605554017</v>
      </c>
      <c r="DQ163" s="3">
        <v>0.29077864161155037</v>
      </c>
      <c r="DR163" s="3">
        <v>-0.39163177402459282</v>
      </c>
      <c r="DS163" s="3">
        <v>-0.14533269006116864</v>
      </c>
      <c r="DT163" s="3">
        <v>0.48075306723726341</v>
      </c>
      <c r="DU163" s="3">
        <v>0.62303644655734303</v>
      </c>
      <c r="DV163" s="3">
        <v>0.20663451320088558</v>
      </c>
      <c r="DW163" s="3">
        <v>-2.7077831077800117E-2</v>
      </c>
      <c r="DX163" s="3">
        <v>-0.6944949724977969</v>
      </c>
      <c r="DY163" s="3">
        <v>0.34603433527374</v>
      </c>
      <c r="DZ163" s="3">
        <v>-0.28735438342430081</v>
      </c>
      <c r="EA163" s="3">
        <v>-0.51636905203517314</v>
      </c>
      <c r="EB163" s="3">
        <v>0.10398434128761452</v>
      </c>
      <c r="EC163" s="3">
        <v>0.72649567389508474</v>
      </c>
    </row>
    <row r="164" spans="1:133" x14ac:dyDescent="0.35">
      <c r="A164" s="2" t="s">
        <v>1953</v>
      </c>
      <c r="B164" s="3">
        <v>-0.66604032247689438</v>
      </c>
      <c r="C164" s="3">
        <v>-2.3429666616702671</v>
      </c>
      <c r="D164" s="3">
        <v>-0.62444229507488025</v>
      </c>
      <c r="E164" s="3">
        <v>1.4825459223130373</v>
      </c>
      <c r="F164" s="3">
        <v>0.11961770278424792</v>
      </c>
      <c r="G164" s="3">
        <v>-5.0089104162306962E-2</v>
      </c>
      <c r="H164" s="3">
        <v>-2.1853352416790792E-2</v>
      </c>
      <c r="I164" s="3">
        <v>-9.4289182103682492E-2</v>
      </c>
      <c r="J164" s="3">
        <v>-1.2067732210318454</v>
      </c>
      <c r="K164" s="3">
        <v>0.15599417189356526</v>
      </c>
      <c r="L164" s="3">
        <v>-0.2363163400375011</v>
      </c>
      <c r="M164" s="3">
        <v>-1.8433836827109065</v>
      </c>
      <c r="N164" s="3">
        <v>-2.5007067946773294</v>
      </c>
      <c r="O164" s="3">
        <v>0.37531600506121254</v>
      </c>
      <c r="P164" s="3">
        <v>2.7248052757595906</v>
      </c>
      <c r="Q164" s="3">
        <v>-1.2394382506866901</v>
      </c>
      <c r="R164" s="3">
        <v>-0.50953558690238743</v>
      </c>
      <c r="S164" s="3">
        <v>1.2292448171249877</v>
      </c>
      <c r="T164" s="3">
        <v>-1.0892949052201619</v>
      </c>
      <c r="U164" s="3">
        <v>-4.8890354276768577E-2</v>
      </c>
      <c r="V164" s="3">
        <v>-0.26700062776822764</v>
      </c>
      <c r="W164" s="3">
        <v>-1.2101569297304464</v>
      </c>
      <c r="X164" s="3">
        <v>-0.33137188631942832</v>
      </c>
      <c r="Y164" s="3">
        <v>6.7636824887792352E-2</v>
      </c>
      <c r="Z164" s="3">
        <v>0.54818795851112567</v>
      </c>
      <c r="AA164" s="3">
        <v>1.0082268124291915</v>
      </c>
      <c r="AB164" s="3">
        <v>-1.1075804508534985</v>
      </c>
      <c r="AC164" s="3">
        <v>-0.4477980236821239</v>
      </c>
      <c r="AD164" s="3">
        <v>-0.65723305304095958</v>
      </c>
      <c r="AE164" s="3">
        <v>-0.36334269582810441</v>
      </c>
      <c r="AF164" s="3">
        <v>-0.36657254318793875</v>
      </c>
      <c r="AG164" s="3">
        <v>0.10573211954395802</v>
      </c>
      <c r="AH164" s="3">
        <v>0.53869462555110736</v>
      </c>
      <c r="AI164" s="3">
        <v>0.11373645583548314</v>
      </c>
      <c r="AJ164" s="3">
        <v>9.8581959705281545E-3</v>
      </c>
      <c r="AK164" s="3">
        <v>0.30381976569695784</v>
      </c>
      <c r="AL164" s="3">
        <v>0.31024706683450692</v>
      </c>
      <c r="AM164" s="3">
        <v>-3.1406549888032494E-2</v>
      </c>
      <c r="AN164" s="3">
        <v>0.70962332109220549</v>
      </c>
      <c r="AO164" s="3">
        <v>-0.35562986216312131</v>
      </c>
      <c r="AP164" s="3">
        <v>-0.10951655258768309</v>
      </c>
      <c r="AQ164" s="3">
        <v>-5.371093014973255E-2</v>
      </c>
      <c r="AR164" s="3">
        <v>0.15111380430555296</v>
      </c>
      <c r="AS164" s="3">
        <v>-8.9218892991655627E-2</v>
      </c>
      <c r="AT164" s="3">
        <v>-0.57456885354669252</v>
      </c>
      <c r="AU164" s="3">
        <v>0.13322459909802226</v>
      </c>
      <c r="AV164" s="3">
        <v>-7.6560934608256609E-2</v>
      </c>
      <c r="AW164" s="3">
        <v>-0.65687132658094649</v>
      </c>
      <c r="AX164" s="3">
        <v>-0.25449663477417245</v>
      </c>
      <c r="AY164" s="3">
        <v>-0.50970302245448074</v>
      </c>
      <c r="AZ164" s="3">
        <v>-0.63186888795606067</v>
      </c>
      <c r="BA164" s="3">
        <v>0.16337513494474579</v>
      </c>
      <c r="BB164" s="3">
        <v>-0.16658588940242916</v>
      </c>
      <c r="BC164" s="3">
        <v>-0.29206998577454885</v>
      </c>
      <c r="BD164" s="3">
        <v>0.1556769580253474</v>
      </c>
      <c r="BE164" s="3">
        <v>-0.12875780272827778</v>
      </c>
      <c r="BF164" s="3">
        <v>-0.67635581584131566</v>
      </c>
      <c r="BG164" s="3">
        <v>0.35075315187395684</v>
      </c>
      <c r="BH164" s="3">
        <v>-0.33987962677400835</v>
      </c>
      <c r="BI164" s="3">
        <v>0.51351081317438552</v>
      </c>
      <c r="BJ164" s="3">
        <v>-0.54614007022357236</v>
      </c>
      <c r="BK164" s="3">
        <v>0.9584346889870734</v>
      </c>
      <c r="BL164" s="3">
        <v>-0.13905620948575179</v>
      </c>
      <c r="BM164" s="3">
        <v>-3.7468895530818336E-2</v>
      </c>
      <c r="BN164" s="3">
        <v>-0.38808206622083447</v>
      </c>
      <c r="BO164" s="3">
        <v>-0.16746736443700397</v>
      </c>
      <c r="BP164" s="3">
        <v>-0.33655775805791616</v>
      </c>
      <c r="BQ164" s="3">
        <v>0.42115609261891718</v>
      </c>
      <c r="BR164" s="3">
        <v>0.80077372582796102</v>
      </c>
      <c r="BS164" s="3">
        <v>0.46684132459246142</v>
      </c>
      <c r="BT164" s="3">
        <v>-0.34093472710783845</v>
      </c>
      <c r="BU164" s="3">
        <v>-0.24728622328058736</v>
      </c>
      <c r="BV164" s="3">
        <v>0.15961481786852397</v>
      </c>
      <c r="BW164" s="3">
        <v>-0.56159792217506077</v>
      </c>
      <c r="BX164" s="3">
        <v>-0.68605546495517222</v>
      </c>
      <c r="BY164" s="3">
        <v>0.14708330797524416</v>
      </c>
      <c r="BZ164" s="3">
        <v>-1.8015006175801835E-2</v>
      </c>
      <c r="CA164" s="3">
        <v>-0.34532777654077468</v>
      </c>
      <c r="CB164" s="3">
        <v>-0.74077315531667165</v>
      </c>
      <c r="CC164" s="3">
        <v>4.208246668447807E-2</v>
      </c>
      <c r="CD164" s="3">
        <v>0.46037122665386815</v>
      </c>
      <c r="CE164" s="3">
        <v>0.55889313148282016</v>
      </c>
      <c r="CF164" s="3">
        <v>0.26764028429053177</v>
      </c>
      <c r="CG164" s="3">
        <v>-0.5684445993558932</v>
      </c>
      <c r="CH164" s="3">
        <v>-0.43090321103441331</v>
      </c>
      <c r="CI164" s="3">
        <v>0.23083368407161184</v>
      </c>
      <c r="CJ164" s="3">
        <v>0.15127442824814982</v>
      </c>
      <c r="CK164" s="3">
        <v>0.42093528366745819</v>
      </c>
      <c r="CL164" s="3">
        <v>0.61963972649969479</v>
      </c>
      <c r="CM164" s="3">
        <v>0.5970523199258867</v>
      </c>
      <c r="CN164" s="3">
        <v>-0.18627625508122522</v>
      </c>
      <c r="CO164" s="3">
        <v>-0.44956359035113053</v>
      </c>
      <c r="CP164" s="3">
        <v>0.63951977190600506</v>
      </c>
      <c r="CQ164" s="3">
        <v>-0.22083899384412431</v>
      </c>
      <c r="CR164" s="3">
        <v>-1.5732847831369138E-2</v>
      </c>
      <c r="CS164" s="3">
        <v>-0.54532939161594307</v>
      </c>
      <c r="CT164" s="3">
        <v>0.46748822419972208</v>
      </c>
      <c r="CU164" s="3">
        <v>0.29542625257584287</v>
      </c>
      <c r="CV164" s="3">
        <v>3.0963664885344886E-2</v>
      </c>
      <c r="CW164" s="3">
        <v>-0.23629226162023417</v>
      </c>
      <c r="CX164" s="3">
        <v>0.14719679071956446</v>
      </c>
      <c r="CY164" s="3">
        <v>0.34591618908345095</v>
      </c>
      <c r="CZ164" s="3">
        <v>-2.7227041864729489E-3</v>
      </c>
      <c r="DA164" s="3">
        <v>-8.2506730622126101E-2</v>
      </c>
      <c r="DB164" s="3">
        <v>0.60739851934338307</v>
      </c>
      <c r="DC164" s="3">
        <v>-1.2641788479350364E-2</v>
      </c>
      <c r="DD164" s="3">
        <v>-0.18967177324379705</v>
      </c>
      <c r="DE164" s="3">
        <v>-0.65983239995455178</v>
      </c>
      <c r="DF164" s="3">
        <v>0.2493952666578674</v>
      </c>
      <c r="DG164" s="3">
        <v>-0.16781078815575298</v>
      </c>
      <c r="DH164" s="3">
        <v>0.13580217311710524</v>
      </c>
      <c r="DI164" s="3">
        <v>0.60636604153720464</v>
      </c>
      <c r="DJ164" s="3">
        <v>0.163873671082746</v>
      </c>
      <c r="DK164" s="3">
        <v>0.47572853257377601</v>
      </c>
      <c r="DL164" s="3">
        <v>0.30163108949401957</v>
      </c>
      <c r="DM164" s="3">
        <v>0.13126102848330887</v>
      </c>
      <c r="DN164" s="3">
        <v>0.8021031008300431</v>
      </c>
      <c r="DO164" s="3">
        <v>-0.2388020232894065</v>
      </c>
      <c r="DP164" s="3">
        <v>0.57713459840473158</v>
      </c>
      <c r="DQ164" s="3">
        <v>-0.17878206562701443</v>
      </c>
      <c r="DR164" s="3">
        <v>6.4216904900577312E-2</v>
      </c>
      <c r="DS164" s="3">
        <v>0.9009212252151666</v>
      </c>
      <c r="DT164" s="3">
        <v>-0.89431146868745781</v>
      </c>
      <c r="DU164" s="3">
        <v>0.47396717516066561</v>
      </c>
      <c r="DV164" s="3">
        <v>0.14036668000002475</v>
      </c>
      <c r="DW164" s="3">
        <v>0.66837839640559948</v>
      </c>
      <c r="DX164" s="3">
        <v>0.21474706208606434</v>
      </c>
      <c r="DY164" s="3">
        <v>5.8317018317925309E-2</v>
      </c>
      <c r="DZ164" s="3">
        <v>-0.49852271818279564</v>
      </c>
      <c r="EA164" s="3">
        <v>-0.58765044814125644</v>
      </c>
      <c r="EB164" s="3">
        <v>0.76164309531790897</v>
      </c>
      <c r="EC164" s="3">
        <v>0.71682147830678455</v>
      </c>
    </row>
    <row r="165" spans="1:133" x14ac:dyDescent="0.35">
      <c r="A165" s="2" t="s">
        <v>1954</v>
      </c>
      <c r="B165" s="3">
        <v>-0.41334661573868969</v>
      </c>
      <c r="C165" s="3">
        <v>-2.4150220607872241</v>
      </c>
      <c r="D165" s="3">
        <v>-1.9615410997845535</v>
      </c>
      <c r="E165" s="3">
        <v>1.1413603353939183</v>
      </c>
      <c r="F165" s="3">
        <v>0.53157541722247814</v>
      </c>
      <c r="G165" s="3">
        <v>1.3027778052936796</v>
      </c>
      <c r="H165" s="3">
        <v>0.2029984607461528</v>
      </c>
      <c r="I165" s="3">
        <v>1.8191765472415273</v>
      </c>
      <c r="J165" s="3">
        <v>-0.75022072768000281</v>
      </c>
      <c r="K165" s="3">
        <v>0.71131643160081004</v>
      </c>
      <c r="L165" s="3">
        <v>0.72492262260990581</v>
      </c>
      <c r="M165" s="3">
        <v>1.1579647922055412</v>
      </c>
      <c r="N165" s="3">
        <v>1.6388533037810413</v>
      </c>
      <c r="O165" s="3">
        <v>0.2216565261821748</v>
      </c>
      <c r="P165" s="3">
        <v>-0.60949723371598929</v>
      </c>
      <c r="Q165" s="3">
        <v>0.88801923911728686</v>
      </c>
      <c r="R165" s="3">
        <v>-2.7087302748184752E-3</v>
      </c>
      <c r="S165" s="3">
        <v>-0.27484415965232717</v>
      </c>
      <c r="T165" s="3">
        <v>0.33086950713159663</v>
      </c>
      <c r="U165" s="3">
        <v>0.77891608063511575</v>
      </c>
      <c r="V165" s="3">
        <v>0.40143796827094719</v>
      </c>
      <c r="W165" s="3">
        <v>-0.21524561390630043</v>
      </c>
      <c r="X165" s="3">
        <v>-0.65966508500019139</v>
      </c>
      <c r="Y165" s="3">
        <v>0.18632507664591519</v>
      </c>
      <c r="Z165" s="3">
        <v>-1.1899084089215815</v>
      </c>
      <c r="AA165" s="3">
        <v>-0.72856249254349781</v>
      </c>
      <c r="AB165" s="3">
        <v>-0.29227964130921125</v>
      </c>
      <c r="AC165" s="3">
        <v>-1.0424359743371223</v>
      </c>
      <c r="AD165" s="3">
        <v>-0.28947130883254063</v>
      </c>
      <c r="AE165" s="3">
        <v>6.7376171193846632E-2</v>
      </c>
      <c r="AF165" s="3">
        <v>0.58487483837642229</v>
      </c>
      <c r="AG165" s="3">
        <v>1.1903930867918617</v>
      </c>
      <c r="AH165" s="3">
        <v>0.26283804952021372</v>
      </c>
      <c r="AI165" s="3">
        <v>0.16647705138033683</v>
      </c>
      <c r="AJ165" s="3">
        <v>8.6603012241247349E-3</v>
      </c>
      <c r="AK165" s="3">
        <v>0.92941627399026505</v>
      </c>
      <c r="AL165" s="3">
        <v>-0.18462321209297264</v>
      </c>
      <c r="AM165" s="3">
        <v>0.54976701770634606</v>
      </c>
      <c r="AN165" s="3">
        <v>0.21328346840237156</v>
      </c>
      <c r="AO165" s="3">
        <v>-0.16490753211071529</v>
      </c>
      <c r="AP165" s="3">
        <v>-0.38715471514208583</v>
      </c>
      <c r="AQ165" s="3">
        <v>0.31349915448444649</v>
      </c>
      <c r="AR165" s="3">
        <v>-1.1237594094752839</v>
      </c>
      <c r="AS165" s="3">
        <v>0.85978787344157726</v>
      </c>
      <c r="AT165" s="3">
        <v>-0.23734771379017036</v>
      </c>
      <c r="AU165" s="3">
        <v>-0.64992469984898438</v>
      </c>
      <c r="AV165" s="3">
        <v>-0.25737579639009589</v>
      </c>
      <c r="AW165" s="3">
        <v>-4.9992066877794478E-2</v>
      </c>
      <c r="AX165" s="3">
        <v>-0.49489969546932427</v>
      </c>
      <c r="AY165" s="3">
        <v>-0.25591296735531299</v>
      </c>
      <c r="AZ165" s="3">
        <v>-0.84613968045577237</v>
      </c>
      <c r="BA165" s="3">
        <v>-0.27279010795010944</v>
      </c>
      <c r="BB165" s="3">
        <v>-0.4588001298467913</v>
      </c>
      <c r="BC165" s="3">
        <v>-0.75271413597378034</v>
      </c>
      <c r="BD165" s="3">
        <v>-0.1811354248181086</v>
      </c>
      <c r="BE165" s="3">
        <v>0.1046897882346146</v>
      </c>
      <c r="BF165" s="3">
        <v>-8.254588423307925E-2</v>
      </c>
      <c r="BG165" s="3">
        <v>-0.44805987649349655</v>
      </c>
      <c r="BH165" s="3">
        <v>0.30779095716484295</v>
      </c>
      <c r="BI165" s="3">
        <v>0.67076956829888323</v>
      </c>
      <c r="BJ165" s="3">
        <v>0.94995915240161155</v>
      </c>
      <c r="BK165" s="3">
        <v>-0.19717702598288772</v>
      </c>
      <c r="BL165" s="3">
        <v>0.29710589312203128</v>
      </c>
      <c r="BM165" s="3">
        <v>0.92434373125390457</v>
      </c>
      <c r="BN165" s="3">
        <v>-0.24523953849044364</v>
      </c>
      <c r="BO165" s="3">
        <v>-4.3281738122911834E-2</v>
      </c>
      <c r="BP165" s="3">
        <v>-0.54343501744271205</v>
      </c>
      <c r="BQ165" s="3">
        <v>-0.48748306395752217</v>
      </c>
      <c r="BR165" s="3">
        <v>-1.1148270057628995</v>
      </c>
      <c r="BS165" s="3">
        <v>-0.13794482889228529</v>
      </c>
      <c r="BT165" s="3">
        <v>0.6874782789172974</v>
      </c>
      <c r="BU165" s="3">
        <v>0.28222230565851258</v>
      </c>
      <c r="BV165" s="3">
        <v>-0.50745916008761782</v>
      </c>
      <c r="BW165" s="3">
        <v>0.14955173167234939</v>
      </c>
      <c r="BX165" s="3">
        <v>0.39909958577167165</v>
      </c>
      <c r="BY165" s="3">
        <v>-0.11871534197353144</v>
      </c>
      <c r="BZ165" s="3">
        <v>-0.8895804200338574</v>
      </c>
      <c r="CA165" s="3">
        <v>0.3160564407219974</v>
      </c>
      <c r="CB165" s="3">
        <v>1.0826880055373018</v>
      </c>
      <c r="CC165" s="3">
        <v>-6.4890956082001267E-2</v>
      </c>
      <c r="CD165" s="3">
        <v>0.29007324908673537</v>
      </c>
      <c r="CE165" s="3">
        <v>0.10095467074537391</v>
      </c>
      <c r="CF165" s="3">
        <v>-0.14641883292642477</v>
      </c>
      <c r="CG165" s="3">
        <v>-0.64024004514870581</v>
      </c>
      <c r="CH165" s="3">
        <v>1.6272063079272501</v>
      </c>
      <c r="CI165" s="3">
        <v>1.1070290904356066</v>
      </c>
      <c r="CJ165" s="3">
        <v>0.12835658413109716</v>
      </c>
      <c r="CK165" s="3">
        <v>-0.24891491193018686</v>
      </c>
      <c r="CL165" s="3">
        <v>0.70963182170809247</v>
      </c>
      <c r="CM165" s="3">
        <v>0.64667382694338216</v>
      </c>
      <c r="CN165" s="3">
        <v>-1.1892499274350148</v>
      </c>
      <c r="CO165" s="3">
        <v>1.220289219523454</v>
      </c>
      <c r="CP165" s="3">
        <v>-0.79765091615671346</v>
      </c>
      <c r="CQ165" s="3">
        <v>0.12916606813927833</v>
      </c>
      <c r="CR165" s="3">
        <v>0.70606202515842753</v>
      </c>
      <c r="CS165" s="3">
        <v>0.48864802804173257</v>
      </c>
      <c r="CT165" s="3">
        <v>0.51276368046735576</v>
      </c>
      <c r="CU165" s="3">
        <v>0.38411311323942299</v>
      </c>
      <c r="CV165" s="3">
        <v>-0.19487046380484341</v>
      </c>
      <c r="CW165" s="3">
        <v>0.43331122642418857</v>
      </c>
      <c r="CX165" s="3">
        <v>0.73333511558631248</v>
      </c>
      <c r="CY165" s="3">
        <v>-0.23126788963170028</v>
      </c>
      <c r="CZ165" s="3">
        <v>-0.16240228555449579</v>
      </c>
      <c r="DA165" s="3">
        <v>-0.47230591935270455</v>
      </c>
      <c r="DB165" s="3">
        <v>0.88951651453889757</v>
      </c>
      <c r="DC165" s="3">
        <v>0.40847087755842448</v>
      </c>
      <c r="DD165" s="3">
        <v>-9.2848938892234514E-2</v>
      </c>
      <c r="DE165" s="3">
        <v>-0.23980865694966683</v>
      </c>
      <c r="DF165" s="3">
        <v>-0.40418448671769697</v>
      </c>
      <c r="DG165" s="3">
        <v>0.20688695681971006</v>
      </c>
      <c r="DH165" s="3">
        <v>0.46080543169594917</v>
      </c>
      <c r="DI165" s="3">
        <v>-0.21006174938335095</v>
      </c>
      <c r="DJ165" s="3">
        <v>0.42714857422120428</v>
      </c>
      <c r="DK165" s="3">
        <v>0.32320262500855823</v>
      </c>
      <c r="DL165" s="3">
        <v>0.1154307901627722</v>
      </c>
      <c r="DM165" s="3">
        <v>0.21174504991832957</v>
      </c>
      <c r="DN165" s="3">
        <v>-5.8349099403487745E-2</v>
      </c>
      <c r="DO165" s="3">
        <v>-0.19919246234888932</v>
      </c>
      <c r="DP165" s="3">
        <v>-0.26205363366123097</v>
      </c>
      <c r="DQ165" s="3">
        <v>-0.13162889346279996</v>
      </c>
      <c r="DR165" s="3">
        <v>0.48764248813365679</v>
      </c>
      <c r="DS165" s="3">
        <v>0.25515363694795179</v>
      </c>
      <c r="DT165" s="3">
        <v>-0.52629981427835693</v>
      </c>
      <c r="DU165" s="3">
        <v>7.5172007635818008E-2</v>
      </c>
      <c r="DV165" s="3">
        <v>-0.13912339364441764</v>
      </c>
      <c r="DW165" s="3">
        <v>-2.3005525393436817E-2</v>
      </c>
      <c r="DX165" s="3">
        <v>-0.10750760194253113</v>
      </c>
      <c r="DY165" s="3">
        <v>-0.14093659935829631</v>
      </c>
      <c r="DZ165" s="3">
        <v>-0.21738980632584221</v>
      </c>
      <c r="EA165" s="3">
        <v>-9.1526638944035663E-2</v>
      </c>
      <c r="EB165" s="3">
        <v>0.1783758125193611</v>
      </c>
      <c r="EC165" s="3">
        <v>0.2620709658716165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8022"/>
  <sheetViews>
    <sheetView workbookViewId="0"/>
  </sheetViews>
  <sheetFormatPr defaultRowHeight="14.5" x14ac:dyDescent="0.35"/>
  <cols>
    <col min="1" max="1" width="15.54296875" customWidth="1"/>
    <col min="2" max="2" width="8.54296875" customWidth="1"/>
  </cols>
  <sheetData>
    <row r="1" spans="1:21" x14ac:dyDescent="0.35">
      <c r="A1" s="2" t="s">
        <v>1955</v>
      </c>
    </row>
    <row r="2" spans="1:21" x14ac:dyDescent="0.35">
      <c r="A2" s="2"/>
    </row>
    <row r="3" spans="1:21" x14ac:dyDescent="0.35">
      <c r="A3" s="2" t="s">
        <v>1956</v>
      </c>
      <c r="B3" t="s">
        <v>1957</v>
      </c>
    </row>
    <row r="4" spans="1:21" x14ac:dyDescent="0.35">
      <c r="A4" s="2" t="s">
        <v>1958</v>
      </c>
    </row>
    <row r="5" spans="1:21" x14ac:dyDescent="0.35">
      <c r="A5" s="2"/>
    </row>
    <row r="6" spans="1:21" x14ac:dyDescent="0.35">
      <c r="A6" s="2" t="s">
        <v>1959</v>
      </c>
      <c r="B6">
        <v>1800</v>
      </c>
    </row>
    <row r="7" spans="1:21" x14ac:dyDescent="0.35">
      <c r="A7" s="2" t="s">
        <v>1960</v>
      </c>
      <c r="B7">
        <v>133</v>
      </c>
    </row>
    <row r="8" spans="1:21" x14ac:dyDescent="0.35">
      <c r="A8" s="2" t="s">
        <v>1961</v>
      </c>
      <c r="B8">
        <v>19</v>
      </c>
    </row>
    <row r="10" spans="1:21" x14ac:dyDescent="0.35">
      <c r="A10" s="2" t="s">
        <v>1962</v>
      </c>
    </row>
    <row r="12" spans="1:21" x14ac:dyDescent="0.35">
      <c r="A12" s="2" t="s">
        <v>1963</v>
      </c>
      <c r="B12" s="2" t="s">
        <v>1964</v>
      </c>
      <c r="C12" s="2" t="s">
        <v>1</v>
      </c>
      <c r="D12" s="2" t="s">
        <v>2</v>
      </c>
      <c r="E12" s="2" t="s">
        <v>3</v>
      </c>
      <c r="F12" s="2" t="s">
        <v>4</v>
      </c>
      <c r="G12" s="2" t="s">
        <v>5</v>
      </c>
      <c r="H12" s="2" t="s">
        <v>6</v>
      </c>
      <c r="I12" s="2" t="s">
        <v>7</v>
      </c>
      <c r="J12" s="2" t="s">
        <v>8</v>
      </c>
      <c r="K12" s="2" t="s">
        <v>9</v>
      </c>
      <c r="L12" s="2" t="s">
        <v>10</v>
      </c>
      <c r="M12" s="2" t="s">
        <v>11</v>
      </c>
      <c r="N12" s="2" t="s">
        <v>12</v>
      </c>
      <c r="O12" s="2" t="s">
        <v>13</v>
      </c>
      <c r="P12" s="2" t="s">
        <v>14</v>
      </c>
      <c r="Q12" s="2" t="s">
        <v>15</v>
      </c>
      <c r="R12" s="2" t="s">
        <v>16</v>
      </c>
      <c r="S12" s="2" t="s">
        <v>17</v>
      </c>
      <c r="T12" s="2" t="s">
        <v>18</v>
      </c>
      <c r="U12" s="2" t="s">
        <v>19</v>
      </c>
    </row>
    <row r="13" spans="1:21" x14ac:dyDescent="0.35">
      <c r="A13" s="2" t="s">
        <v>23</v>
      </c>
      <c r="B13" s="2" t="s">
        <v>1965</v>
      </c>
      <c r="C13">
        <v>7</v>
      </c>
      <c r="D13">
        <v>7</v>
      </c>
      <c r="E13">
        <v>7</v>
      </c>
      <c r="F13">
        <v>7</v>
      </c>
      <c r="G13">
        <v>7</v>
      </c>
      <c r="H13">
        <v>7</v>
      </c>
      <c r="I13">
        <v>6</v>
      </c>
      <c r="J13">
        <v>5</v>
      </c>
      <c r="K13">
        <v>7</v>
      </c>
      <c r="L13">
        <v>6</v>
      </c>
      <c r="M13">
        <v>7</v>
      </c>
      <c r="N13">
        <v>7</v>
      </c>
      <c r="O13">
        <v>6</v>
      </c>
      <c r="P13">
        <v>7</v>
      </c>
      <c r="Q13">
        <v>5</v>
      </c>
      <c r="R13">
        <v>7</v>
      </c>
      <c r="S13">
        <v>7</v>
      </c>
      <c r="T13">
        <v>6</v>
      </c>
      <c r="U13">
        <v>7</v>
      </c>
    </row>
    <row r="14" spans="1:21" x14ac:dyDescent="0.35">
      <c r="B14" s="2">
        <v>100</v>
      </c>
      <c r="C14" s="3">
        <v>0.78571000000000002</v>
      </c>
      <c r="D14" s="3">
        <v>1</v>
      </c>
      <c r="E14" s="3">
        <v>1</v>
      </c>
      <c r="F14" s="3">
        <v>0.78571000000000002</v>
      </c>
      <c r="G14" s="3">
        <v>0.64285999999999999</v>
      </c>
      <c r="H14" s="3">
        <v>0.64285999999999999</v>
      </c>
      <c r="I14" s="3">
        <v>0.58333000000000002</v>
      </c>
      <c r="J14" s="3">
        <v>0.4</v>
      </c>
      <c r="K14" s="3">
        <v>0.57142999999999999</v>
      </c>
      <c r="L14" s="3">
        <v>0.33333000000000002</v>
      </c>
      <c r="M14" s="3">
        <v>0.5</v>
      </c>
      <c r="N14" s="3">
        <v>0.57142999999999999</v>
      </c>
      <c r="O14" s="3">
        <v>0.75</v>
      </c>
      <c r="P14" s="3">
        <v>0.78571000000000002</v>
      </c>
      <c r="Q14" s="3">
        <v>0.9</v>
      </c>
      <c r="R14" s="3">
        <v>0.42857000000000001</v>
      </c>
      <c r="S14" s="3">
        <v>0.64285999999999999</v>
      </c>
      <c r="T14" s="3">
        <v>0.41666999999999998</v>
      </c>
      <c r="U14" s="3">
        <v>0.35714000000000001</v>
      </c>
    </row>
    <row r="15" spans="1:21" x14ac:dyDescent="0.35">
      <c r="B15" s="2">
        <v>120</v>
      </c>
      <c r="C15" s="3">
        <v>0.21429000000000001</v>
      </c>
      <c r="D15" s="3">
        <v>0</v>
      </c>
      <c r="E15" s="3">
        <v>0</v>
      </c>
      <c r="F15" s="3">
        <v>0.21429000000000001</v>
      </c>
      <c r="G15" s="3">
        <v>0.35714000000000001</v>
      </c>
      <c r="H15" s="3">
        <v>0.35714000000000001</v>
      </c>
      <c r="I15" s="3">
        <v>0.41666999999999998</v>
      </c>
      <c r="J15" s="3">
        <v>0.6</v>
      </c>
      <c r="K15" s="3">
        <v>0.42857000000000001</v>
      </c>
      <c r="L15" s="3">
        <v>0.66666999999999998</v>
      </c>
      <c r="M15" s="3">
        <v>0.5</v>
      </c>
      <c r="N15" s="3">
        <v>0.42857000000000001</v>
      </c>
      <c r="O15" s="3">
        <v>0.25</v>
      </c>
      <c r="P15" s="3">
        <v>0.21429000000000001</v>
      </c>
      <c r="Q15" s="3">
        <v>0.1</v>
      </c>
      <c r="R15" s="3">
        <v>0.57142999999999999</v>
      </c>
      <c r="S15" s="3">
        <v>0.35714000000000001</v>
      </c>
      <c r="T15" s="3">
        <v>0.58333000000000002</v>
      </c>
      <c r="U15" s="3">
        <v>0.64285999999999999</v>
      </c>
    </row>
    <row r="16" spans="1:21" x14ac:dyDescent="0.35">
      <c r="A16" s="2" t="s">
        <v>24</v>
      </c>
      <c r="B16" s="2" t="s">
        <v>1965</v>
      </c>
      <c r="C16">
        <v>7</v>
      </c>
      <c r="D16">
        <v>7</v>
      </c>
      <c r="E16">
        <v>7</v>
      </c>
      <c r="F16">
        <v>7</v>
      </c>
      <c r="G16">
        <v>7</v>
      </c>
      <c r="H16">
        <v>6</v>
      </c>
      <c r="I16">
        <v>7</v>
      </c>
      <c r="J16">
        <v>6</v>
      </c>
      <c r="K16">
        <v>7</v>
      </c>
      <c r="L16">
        <v>6</v>
      </c>
      <c r="M16">
        <v>7</v>
      </c>
      <c r="N16">
        <v>5</v>
      </c>
      <c r="O16">
        <v>7</v>
      </c>
      <c r="P16">
        <v>7</v>
      </c>
      <c r="Q16">
        <v>7</v>
      </c>
      <c r="R16">
        <v>6</v>
      </c>
      <c r="S16">
        <v>6</v>
      </c>
      <c r="T16">
        <v>7</v>
      </c>
      <c r="U16">
        <v>7</v>
      </c>
    </row>
    <row r="17" spans="1:21" x14ac:dyDescent="0.35">
      <c r="B17" s="2">
        <v>110</v>
      </c>
      <c r="C17" s="3">
        <v>0.14285999999999999</v>
      </c>
      <c r="D17" s="3">
        <v>0.14285999999999999</v>
      </c>
      <c r="E17" s="3">
        <v>7.1429999999999993E-2</v>
      </c>
      <c r="F17" s="3">
        <v>0.21429000000000001</v>
      </c>
      <c r="G17" s="3">
        <v>0.5</v>
      </c>
      <c r="H17" s="3">
        <v>0.41666999999999998</v>
      </c>
      <c r="I17" s="3">
        <v>0.35714000000000001</v>
      </c>
      <c r="J17" s="3">
        <v>0.25</v>
      </c>
      <c r="K17" s="3">
        <v>0.21429000000000001</v>
      </c>
      <c r="L17" s="3">
        <v>0.16667000000000001</v>
      </c>
      <c r="M17" s="3">
        <v>0.42857000000000001</v>
      </c>
      <c r="N17" s="3">
        <v>0.2</v>
      </c>
      <c r="O17" s="3">
        <v>0</v>
      </c>
      <c r="P17" s="3">
        <v>0.14285999999999999</v>
      </c>
      <c r="Q17" s="3">
        <v>7.1429999999999993E-2</v>
      </c>
      <c r="R17" s="3">
        <v>8.3330000000000001E-2</v>
      </c>
      <c r="S17" s="3">
        <v>0.25</v>
      </c>
      <c r="T17" s="3">
        <v>0.5</v>
      </c>
      <c r="U17" s="3">
        <v>0.28571000000000002</v>
      </c>
    </row>
    <row r="18" spans="1:21" x14ac:dyDescent="0.35">
      <c r="B18" s="2">
        <v>120</v>
      </c>
      <c r="C18" s="3">
        <v>0.85714000000000001</v>
      </c>
      <c r="D18" s="3">
        <v>0.85714000000000001</v>
      </c>
      <c r="E18" s="3">
        <v>0.92857000000000001</v>
      </c>
      <c r="F18" s="3">
        <v>0.78571000000000002</v>
      </c>
      <c r="G18" s="3">
        <v>0.5</v>
      </c>
      <c r="H18" s="3">
        <v>0.58333000000000002</v>
      </c>
      <c r="I18" s="3">
        <v>0.64285999999999999</v>
      </c>
      <c r="J18" s="3">
        <v>0.75</v>
      </c>
      <c r="K18" s="3">
        <v>0.78571000000000002</v>
      </c>
      <c r="L18" s="3">
        <v>0.83333000000000002</v>
      </c>
      <c r="M18" s="3">
        <v>0.57142999999999999</v>
      </c>
      <c r="N18" s="3">
        <v>0.8</v>
      </c>
      <c r="O18" s="3">
        <v>1</v>
      </c>
      <c r="P18" s="3">
        <v>0.85714000000000001</v>
      </c>
      <c r="Q18" s="3">
        <v>0.92857000000000001</v>
      </c>
      <c r="R18" s="3">
        <v>0.91666999999999998</v>
      </c>
      <c r="S18" s="3">
        <v>0.75</v>
      </c>
      <c r="T18" s="3">
        <v>0.5</v>
      </c>
      <c r="U18" s="3">
        <v>0.71428999999999998</v>
      </c>
    </row>
    <row r="19" spans="1:21" x14ac:dyDescent="0.35">
      <c r="A19" s="2" t="s">
        <v>25</v>
      </c>
      <c r="B19" s="2" t="s">
        <v>1965</v>
      </c>
      <c r="C19">
        <v>7</v>
      </c>
      <c r="D19">
        <v>7</v>
      </c>
      <c r="E19">
        <v>7</v>
      </c>
      <c r="F19">
        <v>7</v>
      </c>
      <c r="G19">
        <v>7</v>
      </c>
      <c r="H19">
        <v>7</v>
      </c>
      <c r="I19">
        <v>6</v>
      </c>
      <c r="J19">
        <v>7</v>
      </c>
      <c r="K19">
        <v>7</v>
      </c>
      <c r="L19">
        <v>7</v>
      </c>
      <c r="M19">
        <v>7</v>
      </c>
      <c r="N19">
        <v>7</v>
      </c>
      <c r="O19">
        <v>7</v>
      </c>
      <c r="P19">
        <v>7</v>
      </c>
      <c r="Q19">
        <v>7</v>
      </c>
      <c r="R19">
        <v>5</v>
      </c>
      <c r="S19">
        <v>7</v>
      </c>
      <c r="T19">
        <v>6</v>
      </c>
      <c r="U19">
        <v>4</v>
      </c>
    </row>
    <row r="20" spans="1:21" x14ac:dyDescent="0.35">
      <c r="B20" s="2">
        <v>100</v>
      </c>
      <c r="C20" s="3">
        <v>7.1429999999999993E-2</v>
      </c>
      <c r="D20" s="3">
        <v>7.1429999999999993E-2</v>
      </c>
      <c r="E20" s="3">
        <v>7.1429999999999993E-2</v>
      </c>
      <c r="F20" s="3">
        <v>0</v>
      </c>
      <c r="G20" s="3">
        <v>7.1429999999999993E-2</v>
      </c>
      <c r="H20" s="3">
        <v>7.1429999999999993E-2</v>
      </c>
      <c r="I20" s="3">
        <v>8.3330000000000001E-2</v>
      </c>
      <c r="J20" s="3">
        <v>0</v>
      </c>
      <c r="K20" s="3">
        <v>0.14285999999999999</v>
      </c>
      <c r="L20" s="3">
        <v>0.14285999999999999</v>
      </c>
      <c r="M20" s="3">
        <v>0.14285999999999999</v>
      </c>
      <c r="N20" s="3">
        <v>7.1429999999999993E-2</v>
      </c>
      <c r="O20" s="3">
        <v>0</v>
      </c>
      <c r="P20" s="3">
        <v>0.14285999999999999</v>
      </c>
      <c r="Q20" s="3">
        <v>0.5</v>
      </c>
      <c r="R20" s="3">
        <v>0.6</v>
      </c>
      <c r="S20" s="3">
        <v>0.64285999999999999</v>
      </c>
      <c r="T20" s="3">
        <v>0.83333000000000002</v>
      </c>
      <c r="U20" s="3">
        <v>0.375</v>
      </c>
    </row>
    <row r="21" spans="1:21" x14ac:dyDescent="0.35">
      <c r="B21" s="2">
        <v>120</v>
      </c>
      <c r="C21" s="3">
        <v>0.92857000000000001</v>
      </c>
      <c r="D21" s="3">
        <v>0.92857000000000001</v>
      </c>
      <c r="E21" s="3">
        <v>0.92857000000000001</v>
      </c>
      <c r="F21" s="3">
        <v>1</v>
      </c>
      <c r="G21" s="3">
        <v>0.92857000000000001</v>
      </c>
      <c r="H21" s="3">
        <v>0.92857000000000001</v>
      </c>
      <c r="I21" s="3">
        <v>0.91666999999999998</v>
      </c>
      <c r="J21" s="3">
        <v>1</v>
      </c>
      <c r="K21" s="3">
        <v>0.85714000000000001</v>
      </c>
      <c r="L21" s="3">
        <v>0.85714000000000001</v>
      </c>
      <c r="M21" s="3">
        <v>0.85714000000000001</v>
      </c>
      <c r="N21" s="3">
        <v>0.92857000000000001</v>
      </c>
      <c r="O21" s="3">
        <v>1</v>
      </c>
      <c r="P21" s="3">
        <v>0.85714000000000001</v>
      </c>
      <c r="Q21" s="3">
        <v>0.5</v>
      </c>
      <c r="R21" s="3">
        <v>0.4</v>
      </c>
      <c r="S21" s="3">
        <v>0.35714000000000001</v>
      </c>
      <c r="T21" s="3">
        <v>0.16667000000000001</v>
      </c>
      <c r="U21" s="3">
        <v>0.625</v>
      </c>
    </row>
    <row r="22" spans="1:21" x14ac:dyDescent="0.35">
      <c r="A22" s="2" t="s">
        <v>26</v>
      </c>
      <c r="B22" s="2" t="s">
        <v>1965</v>
      </c>
      <c r="C22">
        <v>7</v>
      </c>
      <c r="D22">
        <v>7</v>
      </c>
      <c r="E22">
        <v>7</v>
      </c>
      <c r="F22">
        <v>7</v>
      </c>
      <c r="G22">
        <v>7</v>
      </c>
      <c r="H22">
        <v>7</v>
      </c>
      <c r="I22">
        <v>6</v>
      </c>
      <c r="J22">
        <v>6</v>
      </c>
      <c r="K22">
        <v>6</v>
      </c>
      <c r="L22">
        <v>7</v>
      </c>
      <c r="M22">
        <v>7</v>
      </c>
      <c r="N22">
        <v>7</v>
      </c>
      <c r="O22">
        <v>5</v>
      </c>
      <c r="P22">
        <v>6</v>
      </c>
      <c r="Q22">
        <v>7</v>
      </c>
      <c r="R22">
        <v>6</v>
      </c>
      <c r="S22">
        <v>6</v>
      </c>
      <c r="T22">
        <v>7</v>
      </c>
      <c r="U22">
        <v>7</v>
      </c>
    </row>
    <row r="23" spans="1:21" x14ac:dyDescent="0.35">
      <c r="B23" s="2">
        <v>100</v>
      </c>
      <c r="C23" s="3">
        <v>0</v>
      </c>
      <c r="D23" s="3">
        <v>0</v>
      </c>
      <c r="E23" s="3">
        <v>0</v>
      </c>
      <c r="F23" s="3">
        <v>0</v>
      </c>
      <c r="G23" s="3">
        <v>0</v>
      </c>
      <c r="H23" s="3">
        <v>0.21429000000000001</v>
      </c>
      <c r="I23" s="3">
        <v>0.16667000000000001</v>
      </c>
      <c r="J23" s="3">
        <v>0.16667000000000001</v>
      </c>
      <c r="K23" s="3">
        <v>0.33333000000000002</v>
      </c>
      <c r="L23" s="3">
        <v>0</v>
      </c>
      <c r="M23" s="3">
        <v>7.1429999999999993E-2</v>
      </c>
      <c r="N23" s="3">
        <v>7.1429999999999993E-2</v>
      </c>
      <c r="O23" s="3">
        <v>0.2</v>
      </c>
      <c r="P23" s="3">
        <v>0</v>
      </c>
      <c r="Q23" s="3">
        <v>0</v>
      </c>
      <c r="R23" s="3">
        <v>0</v>
      </c>
      <c r="S23" s="3">
        <v>0.16667000000000001</v>
      </c>
      <c r="T23" s="3">
        <v>0</v>
      </c>
      <c r="U23" s="3">
        <v>0</v>
      </c>
    </row>
    <row r="24" spans="1:21" x14ac:dyDescent="0.35">
      <c r="B24" s="2">
        <v>120</v>
      </c>
      <c r="C24" s="3">
        <v>1</v>
      </c>
      <c r="D24" s="3">
        <v>1</v>
      </c>
      <c r="E24" s="3">
        <v>1</v>
      </c>
      <c r="F24" s="3">
        <v>1</v>
      </c>
      <c r="G24" s="3">
        <v>1</v>
      </c>
      <c r="H24" s="3">
        <v>0.78571000000000002</v>
      </c>
      <c r="I24" s="3">
        <v>0.83333000000000002</v>
      </c>
      <c r="J24" s="3">
        <v>0.83333000000000002</v>
      </c>
      <c r="K24" s="3">
        <v>0.66666999999999998</v>
      </c>
      <c r="L24" s="3">
        <v>1</v>
      </c>
      <c r="M24" s="3">
        <v>0.92857000000000001</v>
      </c>
      <c r="N24" s="3">
        <v>0.92857000000000001</v>
      </c>
      <c r="O24" s="3">
        <v>0.8</v>
      </c>
      <c r="P24" s="3">
        <v>1</v>
      </c>
      <c r="Q24" s="3">
        <v>1</v>
      </c>
      <c r="R24" s="3">
        <v>1</v>
      </c>
      <c r="S24" s="3">
        <v>0.83333000000000002</v>
      </c>
      <c r="T24" s="3">
        <v>1</v>
      </c>
      <c r="U24" s="3">
        <v>1</v>
      </c>
    </row>
    <row r="25" spans="1:21" x14ac:dyDescent="0.35">
      <c r="A25" s="2" t="s">
        <v>27</v>
      </c>
      <c r="B25" s="2" t="s">
        <v>1965</v>
      </c>
      <c r="C25">
        <v>5</v>
      </c>
      <c r="D25">
        <v>7</v>
      </c>
      <c r="E25">
        <v>7</v>
      </c>
      <c r="F25">
        <v>7</v>
      </c>
      <c r="G25">
        <v>7</v>
      </c>
      <c r="H25">
        <v>6</v>
      </c>
      <c r="I25">
        <v>7</v>
      </c>
      <c r="J25">
        <v>3</v>
      </c>
      <c r="K25">
        <v>7</v>
      </c>
      <c r="L25">
        <v>7</v>
      </c>
      <c r="M25">
        <v>6</v>
      </c>
      <c r="N25">
        <v>7</v>
      </c>
      <c r="O25">
        <v>7</v>
      </c>
      <c r="P25">
        <v>7</v>
      </c>
      <c r="Q25">
        <v>7</v>
      </c>
      <c r="R25">
        <v>7</v>
      </c>
      <c r="S25">
        <v>7</v>
      </c>
      <c r="T25">
        <v>7</v>
      </c>
      <c r="U25">
        <v>7</v>
      </c>
    </row>
    <row r="26" spans="1:21" x14ac:dyDescent="0.35">
      <c r="B26" s="2">
        <v>110</v>
      </c>
      <c r="C26" s="3">
        <v>1</v>
      </c>
      <c r="D26" s="3">
        <v>1</v>
      </c>
      <c r="E26" s="3">
        <v>1</v>
      </c>
      <c r="F26" s="3">
        <v>0.85714000000000001</v>
      </c>
      <c r="G26" s="3">
        <v>0.85714000000000001</v>
      </c>
      <c r="H26" s="3">
        <v>0.91666999999999998</v>
      </c>
      <c r="I26" s="3">
        <v>0.64285999999999999</v>
      </c>
      <c r="J26" s="3">
        <v>0.66666999999999998</v>
      </c>
      <c r="K26" s="3">
        <v>0.85714000000000001</v>
      </c>
      <c r="L26" s="3">
        <v>1</v>
      </c>
      <c r="M26" s="3">
        <v>0.91666999999999998</v>
      </c>
      <c r="N26" s="3">
        <v>1</v>
      </c>
      <c r="O26" s="3">
        <v>0.92857000000000001</v>
      </c>
      <c r="P26" s="3">
        <v>0.71428999999999998</v>
      </c>
      <c r="Q26" s="3">
        <v>0.71428999999999998</v>
      </c>
      <c r="R26" s="3">
        <v>0.85714000000000001</v>
      </c>
      <c r="S26" s="3">
        <v>0.71428999999999998</v>
      </c>
      <c r="T26" s="3">
        <v>0.85714000000000001</v>
      </c>
      <c r="U26" s="3">
        <v>0.78571000000000002</v>
      </c>
    </row>
    <row r="27" spans="1:21" x14ac:dyDescent="0.35">
      <c r="B27" s="2">
        <v>120</v>
      </c>
      <c r="C27" s="3">
        <v>0</v>
      </c>
      <c r="D27" s="3">
        <v>0</v>
      </c>
      <c r="E27" s="3">
        <v>0</v>
      </c>
      <c r="F27" s="3">
        <v>0.14285999999999999</v>
      </c>
      <c r="G27" s="3">
        <v>0.14285999999999999</v>
      </c>
      <c r="H27" s="3">
        <v>8.3330000000000001E-2</v>
      </c>
      <c r="I27" s="3">
        <v>0.35714000000000001</v>
      </c>
      <c r="J27" s="3">
        <v>0.33333000000000002</v>
      </c>
      <c r="K27" s="3">
        <v>0.14285999999999999</v>
      </c>
      <c r="L27" s="3">
        <v>0</v>
      </c>
      <c r="M27" s="3">
        <v>8.3330000000000001E-2</v>
      </c>
      <c r="N27" s="3">
        <v>0</v>
      </c>
      <c r="O27" s="3">
        <v>7.1429999999999993E-2</v>
      </c>
      <c r="P27" s="3">
        <v>0.28571000000000002</v>
      </c>
      <c r="Q27" s="3">
        <v>0.28571000000000002</v>
      </c>
      <c r="R27" s="3">
        <v>0.14285999999999999</v>
      </c>
      <c r="S27" s="3">
        <v>0.28571000000000002</v>
      </c>
      <c r="T27" s="3">
        <v>0.14285999999999999</v>
      </c>
      <c r="U27" s="3">
        <v>0.21429000000000001</v>
      </c>
    </row>
    <row r="28" spans="1:21" x14ac:dyDescent="0.35">
      <c r="A28" s="2" t="s">
        <v>28</v>
      </c>
      <c r="B28" s="2" t="s">
        <v>1965</v>
      </c>
      <c r="C28">
        <v>7</v>
      </c>
      <c r="D28">
        <v>7</v>
      </c>
      <c r="E28">
        <v>7</v>
      </c>
      <c r="F28">
        <v>5</v>
      </c>
      <c r="G28">
        <v>7</v>
      </c>
      <c r="H28">
        <v>7</v>
      </c>
      <c r="I28">
        <v>7</v>
      </c>
      <c r="J28">
        <v>6</v>
      </c>
      <c r="K28">
        <v>6</v>
      </c>
      <c r="L28">
        <v>7</v>
      </c>
      <c r="M28">
        <v>6</v>
      </c>
      <c r="N28">
        <v>7</v>
      </c>
      <c r="O28">
        <v>7</v>
      </c>
      <c r="P28">
        <v>7</v>
      </c>
      <c r="Q28">
        <v>7</v>
      </c>
      <c r="R28">
        <v>6</v>
      </c>
      <c r="S28">
        <v>6</v>
      </c>
      <c r="T28">
        <v>7</v>
      </c>
      <c r="U28">
        <v>6</v>
      </c>
    </row>
    <row r="29" spans="1:21" x14ac:dyDescent="0.35">
      <c r="B29" s="2">
        <v>100</v>
      </c>
      <c r="C29" s="3">
        <v>0.14285999999999999</v>
      </c>
      <c r="D29" s="3">
        <v>0.21429000000000001</v>
      </c>
      <c r="E29" s="3">
        <v>0.28571000000000002</v>
      </c>
      <c r="F29" s="3">
        <v>0</v>
      </c>
      <c r="G29" s="3">
        <v>7.1429999999999993E-2</v>
      </c>
      <c r="H29" s="3">
        <v>0</v>
      </c>
      <c r="I29" s="3">
        <v>0.14285999999999999</v>
      </c>
      <c r="J29" s="3">
        <v>8.3330000000000001E-2</v>
      </c>
      <c r="K29" s="3">
        <v>0</v>
      </c>
      <c r="L29" s="3">
        <v>0.21429000000000001</v>
      </c>
      <c r="M29" s="3">
        <v>0.16667000000000001</v>
      </c>
      <c r="N29" s="3">
        <v>0</v>
      </c>
      <c r="O29" s="3">
        <v>0</v>
      </c>
      <c r="P29" s="3">
        <v>7.1429999999999993E-2</v>
      </c>
      <c r="Q29" s="3">
        <v>7.1429999999999993E-2</v>
      </c>
      <c r="R29" s="3">
        <v>8.3330000000000001E-2</v>
      </c>
      <c r="S29" s="3">
        <v>0</v>
      </c>
      <c r="T29" s="3">
        <v>0.28571000000000002</v>
      </c>
      <c r="U29" s="3">
        <v>0.16667000000000001</v>
      </c>
    </row>
    <row r="30" spans="1:21" x14ac:dyDescent="0.35">
      <c r="B30" s="2">
        <v>130</v>
      </c>
      <c r="C30" s="3">
        <v>0.85714000000000001</v>
      </c>
      <c r="D30" s="3">
        <v>0.78571000000000002</v>
      </c>
      <c r="E30" s="3">
        <v>0.71428999999999998</v>
      </c>
      <c r="F30" s="3">
        <v>1</v>
      </c>
      <c r="G30" s="3">
        <v>0.92857000000000001</v>
      </c>
      <c r="H30" s="3">
        <v>1</v>
      </c>
      <c r="I30" s="3">
        <v>0.85714000000000001</v>
      </c>
      <c r="J30" s="3">
        <v>0.91666999999999998</v>
      </c>
      <c r="K30" s="3">
        <v>1</v>
      </c>
      <c r="L30" s="3">
        <v>0.78571000000000002</v>
      </c>
      <c r="M30" s="3">
        <v>0.83333000000000002</v>
      </c>
      <c r="N30" s="3">
        <v>1</v>
      </c>
      <c r="O30" s="3">
        <v>1</v>
      </c>
      <c r="P30" s="3">
        <v>0.92857000000000001</v>
      </c>
      <c r="Q30" s="3">
        <v>0.92857000000000001</v>
      </c>
      <c r="R30" s="3">
        <v>0.91666999999999998</v>
      </c>
      <c r="S30" s="3">
        <v>1</v>
      </c>
      <c r="T30" s="3">
        <v>0.71428999999999998</v>
      </c>
      <c r="U30" s="3">
        <v>0.83333000000000002</v>
      </c>
    </row>
    <row r="31" spans="1:21" x14ac:dyDescent="0.35">
      <c r="A31" s="2" t="s">
        <v>29</v>
      </c>
      <c r="B31" s="2" t="s">
        <v>1965</v>
      </c>
      <c r="C31">
        <v>6</v>
      </c>
      <c r="D31">
        <v>7</v>
      </c>
      <c r="E31">
        <v>6</v>
      </c>
      <c r="F31">
        <v>7</v>
      </c>
      <c r="G31">
        <v>7</v>
      </c>
      <c r="H31">
        <v>7</v>
      </c>
      <c r="I31">
        <v>7</v>
      </c>
      <c r="J31">
        <v>6</v>
      </c>
      <c r="K31">
        <v>6</v>
      </c>
      <c r="L31">
        <v>7</v>
      </c>
      <c r="M31">
        <v>7</v>
      </c>
      <c r="N31">
        <v>6</v>
      </c>
      <c r="O31">
        <v>5</v>
      </c>
      <c r="P31">
        <v>7</v>
      </c>
      <c r="Q31">
        <v>7</v>
      </c>
      <c r="R31">
        <v>7</v>
      </c>
      <c r="S31">
        <v>7</v>
      </c>
      <c r="T31">
        <v>7</v>
      </c>
      <c r="U31">
        <v>7</v>
      </c>
    </row>
    <row r="32" spans="1:21" x14ac:dyDescent="0.35">
      <c r="B32" s="2">
        <v>100</v>
      </c>
      <c r="C32" s="3">
        <v>0.83333000000000002</v>
      </c>
      <c r="D32" s="3">
        <v>0.71428999999999998</v>
      </c>
      <c r="E32" s="3">
        <v>1</v>
      </c>
      <c r="F32" s="3">
        <v>0.78571000000000002</v>
      </c>
      <c r="G32" s="3">
        <v>1</v>
      </c>
      <c r="H32" s="3">
        <v>0.92857000000000001</v>
      </c>
      <c r="I32" s="3">
        <v>0.78571000000000002</v>
      </c>
      <c r="J32" s="3">
        <v>1</v>
      </c>
      <c r="K32" s="3">
        <v>1</v>
      </c>
      <c r="L32" s="3">
        <v>0.92857000000000001</v>
      </c>
      <c r="M32" s="3">
        <v>0.85714000000000001</v>
      </c>
      <c r="N32" s="3">
        <v>1</v>
      </c>
      <c r="O32" s="3">
        <v>1</v>
      </c>
      <c r="P32" s="3">
        <v>0.71428999999999998</v>
      </c>
      <c r="Q32" s="3">
        <v>0.57142999999999999</v>
      </c>
      <c r="R32" s="3">
        <v>0.85714000000000001</v>
      </c>
      <c r="S32" s="3">
        <v>0.57142999999999999</v>
      </c>
      <c r="T32" s="3">
        <v>0.64285999999999999</v>
      </c>
      <c r="U32" s="3">
        <v>0.57142999999999999</v>
      </c>
    </row>
    <row r="33" spans="1:21" x14ac:dyDescent="0.35">
      <c r="B33" s="2">
        <v>110</v>
      </c>
      <c r="C33" s="3">
        <v>0.16667000000000001</v>
      </c>
      <c r="D33" s="3">
        <v>0.28571000000000002</v>
      </c>
      <c r="E33" s="3">
        <v>0</v>
      </c>
      <c r="F33" s="3">
        <v>0.21429000000000001</v>
      </c>
      <c r="G33" s="3">
        <v>0</v>
      </c>
      <c r="H33" s="3">
        <v>7.1429999999999993E-2</v>
      </c>
      <c r="I33" s="3">
        <v>0.21429000000000001</v>
      </c>
      <c r="J33" s="3">
        <v>0</v>
      </c>
      <c r="K33" s="3">
        <v>0</v>
      </c>
      <c r="L33" s="3">
        <v>7.1429999999999993E-2</v>
      </c>
      <c r="M33" s="3">
        <v>0.14285999999999999</v>
      </c>
      <c r="N33" s="3">
        <v>0</v>
      </c>
      <c r="O33" s="3">
        <v>0</v>
      </c>
      <c r="P33" s="3">
        <v>0.28571000000000002</v>
      </c>
      <c r="Q33" s="3">
        <v>0.42857000000000001</v>
      </c>
      <c r="R33" s="3">
        <v>0.14285999999999999</v>
      </c>
      <c r="S33" s="3">
        <v>0.42857000000000001</v>
      </c>
      <c r="T33" s="3">
        <v>0.35714000000000001</v>
      </c>
      <c r="U33" s="3">
        <v>0.42857000000000001</v>
      </c>
    </row>
    <row r="34" spans="1:21" x14ac:dyDescent="0.35">
      <c r="A34" s="2" t="s">
        <v>30</v>
      </c>
      <c r="B34" s="2" t="s">
        <v>1965</v>
      </c>
      <c r="C34">
        <v>7</v>
      </c>
      <c r="D34">
        <v>7</v>
      </c>
      <c r="E34">
        <v>7</v>
      </c>
      <c r="F34">
        <v>7</v>
      </c>
      <c r="G34">
        <v>7</v>
      </c>
      <c r="H34">
        <v>6</v>
      </c>
      <c r="I34">
        <v>7</v>
      </c>
      <c r="J34">
        <v>7</v>
      </c>
      <c r="K34">
        <v>7</v>
      </c>
      <c r="L34">
        <v>7</v>
      </c>
      <c r="M34">
        <v>7</v>
      </c>
      <c r="N34">
        <v>7</v>
      </c>
      <c r="O34">
        <v>7</v>
      </c>
      <c r="P34">
        <v>7</v>
      </c>
      <c r="Q34">
        <v>7</v>
      </c>
      <c r="R34">
        <v>6</v>
      </c>
      <c r="S34">
        <v>5</v>
      </c>
      <c r="T34">
        <v>6</v>
      </c>
      <c r="U34">
        <v>5</v>
      </c>
    </row>
    <row r="35" spans="1:21" x14ac:dyDescent="0.35">
      <c r="B35" s="2">
        <v>100</v>
      </c>
      <c r="C35" s="3">
        <v>0</v>
      </c>
      <c r="D35" s="3">
        <v>7.1429999999999993E-2</v>
      </c>
      <c r="E35" s="3">
        <v>0</v>
      </c>
      <c r="F35" s="3">
        <v>0</v>
      </c>
      <c r="G35" s="3">
        <v>0</v>
      </c>
      <c r="H35" s="3">
        <v>0</v>
      </c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0</v>
      </c>
      <c r="O35" s="3">
        <v>0</v>
      </c>
      <c r="P35" s="3">
        <v>0</v>
      </c>
      <c r="Q35" s="3">
        <v>0</v>
      </c>
      <c r="R35" s="3">
        <v>0</v>
      </c>
      <c r="S35" s="3">
        <v>0</v>
      </c>
      <c r="T35" s="3">
        <v>0</v>
      </c>
      <c r="U35" s="3">
        <v>0</v>
      </c>
    </row>
    <row r="36" spans="1:21" x14ac:dyDescent="0.35">
      <c r="B36" s="2">
        <v>110</v>
      </c>
      <c r="C36" s="3">
        <v>0.92857000000000001</v>
      </c>
      <c r="D36" s="3">
        <v>0.78571000000000002</v>
      </c>
      <c r="E36" s="3">
        <v>0.64285999999999999</v>
      </c>
      <c r="F36" s="3">
        <v>1</v>
      </c>
      <c r="G36" s="3">
        <v>1</v>
      </c>
      <c r="H36" s="3">
        <v>1</v>
      </c>
      <c r="I36" s="3">
        <v>1</v>
      </c>
      <c r="J36" s="3">
        <v>0.92857000000000001</v>
      </c>
      <c r="K36" s="3">
        <v>0.92857000000000001</v>
      </c>
      <c r="L36" s="3">
        <v>1</v>
      </c>
      <c r="M36" s="3">
        <v>0.92857000000000001</v>
      </c>
      <c r="N36" s="3">
        <v>0.78571000000000002</v>
      </c>
      <c r="O36" s="3">
        <v>0.92857000000000001</v>
      </c>
      <c r="P36" s="3">
        <v>0.92857000000000001</v>
      </c>
      <c r="Q36" s="3">
        <v>1</v>
      </c>
      <c r="R36" s="3">
        <v>1</v>
      </c>
      <c r="S36" s="3">
        <v>1</v>
      </c>
      <c r="T36" s="3">
        <v>1</v>
      </c>
      <c r="U36" s="3">
        <v>1</v>
      </c>
    </row>
    <row r="37" spans="1:21" x14ac:dyDescent="0.35">
      <c r="B37" s="2">
        <v>130</v>
      </c>
      <c r="C37" s="3">
        <v>7.1429999999999993E-2</v>
      </c>
      <c r="D37" s="3">
        <v>0.14285999999999999</v>
      </c>
      <c r="E37" s="3">
        <v>0.35714000000000001</v>
      </c>
      <c r="F37" s="3">
        <v>0</v>
      </c>
      <c r="G37" s="3">
        <v>0</v>
      </c>
      <c r="H37" s="3">
        <v>0</v>
      </c>
      <c r="I37" s="3">
        <v>0</v>
      </c>
      <c r="J37" s="3">
        <v>7.1429999999999993E-2</v>
      </c>
      <c r="K37" s="3">
        <v>7.1429999999999993E-2</v>
      </c>
      <c r="L37" s="3">
        <v>0</v>
      </c>
      <c r="M37" s="3">
        <v>7.1429999999999993E-2</v>
      </c>
      <c r="N37" s="3">
        <v>0.21429000000000001</v>
      </c>
      <c r="O37" s="3">
        <v>7.1429999999999993E-2</v>
      </c>
      <c r="P37" s="3">
        <v>7.1429999999999993E-2</v>
      </c>
      <c r="Q37" s="3">
        <v>0</v>
      </c>
      <c r="R37" s="3">
        <v>0</v>
      </c>
      <c r="S37" s="3">
        <v>0</v>
      </c>
      <c r="T37" s="3">
        <v>0</v>
      </c>
      <c r="U37" s="3">
        <v>0</v>
      </c>
    </row>
    <row r="38" spans="1:21" x14ac:dyDescent="0.35">
      <c r="A38" s="2" t="s">
        <v>31</v>
      </c>
      <c r="B38" s="2" t="s">
        <v>1965</v>
      </c>
      <c r="C38">
        <v>4</v>
      </c>
      <c r="D38">
        <v>7</v>
      </c>
      <c r="E38">
        <v>5</v>
      </c>
      <c r="F38">
        <v>7</v>
      </c>
      <c r="G38">
        <v>7</v>
      </c>
      <c r="H38">
        <v>6</v>
      </c>
      <c r="I38">
        <v>7</v>
      </c>
      <c r="J38">
        <v>7</v>
      </c>
      <c r="K38">
        <v>7</v>
      </c>
      <c r="L38">
        <v>7</v>
      </c>
      <c r="M38">
        <v>7</v>
      </c>
      <c r="N38">
        <v>7</v>
      </c>
      <c r="O38">
        <v>6</v>
      </c>
      <c r="P38">
        <v>7</v>
      </c>
      <c r="Q38">
        <v>7</v>
      </c>
      <c r="R38">
        <v>7</v>
      </c>
      <c r="S38">
        <v>7</v>
      </c>
      <c r="T38">
        <v>7</v>
      </c>
      <c r="U38">
        <v>6</v>
      </c>
    </row>
    <row r="39" spans="1:21" x14ac:dyDescent="0.35">
      <c r="B39" s="2">
        <v>100</v>
      </c>
      <c r="C39" s="3">
        <v>0.5</v>
      </c>
      <c r="D39" s="3">
        <v>0.21429000000000001</v>
      </c>
      <c r="E39" s="3">
        <v>0.4</v>
      </c>
      <c r="F39" s="3">
        <v>0</v>
      </c>
      <c r="G39" s="3">
        <v>0</v>
      </c>
      <c r="H39" s="3">
        <v>0.16667000000000001</v>
      </c>
      <c r="I39" s="3">
        <v>7.1429999999999993E-2</v>
      </c>
      <c r="J39" s="3">
        <v>0</v>
      </c>
      <c r="K39" s="3">
        <v>0</v>
      </c>
      <c r="L39" s="3">
        <v>7.1429999999999993E-2</v>
      </c>
      <c r="M39" s="3">
        <v>0</v>
      </c>
      <c r="N39" s="3">
        <v>7.1429999999999993E-2</v>
      </c>
      <c r="O39" s="3">
        <v>0.25</v>
      </c>
      <c r="P39" s="3">
        <v>0.14285999999999999</v>
      </c>
      <c r="Q39" s="3">
        <v>0.42857000000000001</v>
      </c>
      <c r="R39" s="3">
        <v>0.28571000000000002</v>
      </c>
      <c r="S39" s="3">
        <v>7.1429999999999993E-2</v>
      </c>
      <c r="T39" s="3">
        <v>0.21429000000000001</v>
      </c>
      <c r="U39" s="3">
        <v>0.25</v>
      </c>
    </row>
    <row r="40" spans="1:21" x14ac:dyDescent="0.35">
      <c r="B40" s="2">
        <v>110</v>
      </c>
      <c r="C40" s="3">
        <v>0.5</v>
      </c>
      <c r="D40" s="3">
        <v>0.78571000000000002</v>
      </c>
      <c r="E40" s="3">
        <v>0.6</v>
      </c>
      <c r="F40" s="3">
        <v>1</v>
      </c>
      <c r="G40" s="3">
        <v>1</v>
      </c>
      <c r="H40" s="3">
        <v>0.83333000000000002</v>
      </c>
      <c r="I40" s="3">
        <v>0.92857000000000001</v>
      </c>
      <c r="J40" s="3">
        <v>1</v>
      </c>
      <c r="K40" s="3">
        <v>1</v>
      </c>
      <c r="L40" s="3">
        <v>0.92857000000000001</v>
      </c>
      <c r="M40" s="3">
        <v>1</v>
      </c>
      <c r="N40" s="3">
        <v>0.92857000000000001</v>
      </c>
      <c r="O40" s="3">
        <v>0.75</v>
      </c>
      <c r="P40" s="3">
        <v>0.85714000000000001</v>
      </c>
      <c r="Q40" s="3">
        <v>0.57142999999999999</v>
      </c>
      <c r="R40" s="3">
        <v>0.71428999999999998</v>
      </c>
      <c r="S40" s="3">
        <v>0.92857000000000001</v>
      </c>
      <c r="T40" s="3">
        <v>0.78571000000000002</v>
      </c>
      <c r="U40" s="3">
        <v>0.75</v>
      </c>
    </row>
    <row r="41" spans="1:21" x14ac:dyDescent="0.35">
      <c r="A41" s="2" t="s">
        <v>32</v>
      </c>
      <c r="B41" s="2" t="s">
        <v>1965</v>
      </c>
      <c r="C41">
        <v>4</v>
      </c>
      <c r="D41">
        <v>7</v>
      </c>
      <c r="E41">
        <v>6</v>
      </c>
      <c r="F41">
        <v>7</v>
      </c>
      <c r="G41">
        <v>7</v>
      </c>
      <c r="H41">
        <v>7</v>
      </c>
      <c r="I41">
        <v>7</v>
      </c>
      <c r="J41">
        <v>7</v>
      </c>
      <c r="K41">
        <v>7</v>
      </c>
      <c r="L41">
        <v>7</v>
      </c>
      <c r="M41">
        <v>6</v>
      </c>
      <c r="N41">
        <v>7</v>
      </c>
      <c r="O41">
        <v>6</v>
      </c>
      <c r="P41">
        <v>7</v>
      </c>
      <c r="Q41">
        <v>7</v>
      </c>
      <c r="R41">
        <v>6</v>
      </c>
      <c r="S41">
        <v>7</v>
      </c>
      <c r="T41">
        <v>7</v>
      </c>
      <c r="U41">
        <v>7</v>
      </c>
    </row>
    <row r="42" spans="1:21" x14ac:dyDescent="0.35">
      <c r="B42" s="2">
        <v>100</v>
      </c>
      <c r="C42" s="3">
        <v>0</v>
      </c>
      <c r="D42" s="3">
        <v>0.28571000000000002</v>
      </c>
      <c r="E42" s="3">
        <v>0.33333000000000002</v>
      </c>
      <c r="F42" s="3">
        <v>1</v>
      </c>
      <c r="G42" s="3">
        <v>0.57142999999999999</v>
      </c>
      <c r="H42" s="3">
        <v>0.57142999999999999</v>
      </c>
      <c r="I42" s="3">
        <v>0.5</v>
      </c>
      <c r="J42" s="3">
        <v>0.42857000000000001</v>
      </c>
      <c r="K42" s="3">
        <v>0.28571000000000002</v>
      </c>
      <c r="L42" s="3">
        <v>0.71428999999999998</v>
      </c>
      <c r="M42" s="3">
        <v>0.25</v>
      </c>
      <c r="N42" s="3">
        <v>0.28571000000000002</v>
      </c>
      <c r="O42" s="3">
        <v>0.16667000000000001</v>
      </c>
      <c r="P42" s="3">
        <v>0.71428999999999998</v>
      </c>
      <c r="Q42" s="3">
        <v>0.57142999999999999</v>
      </c>
      <c r="R42" s="3">
        <v>0.83333000000000002</v>
      </c>
      <c r="S42" s="3">
        <v>0.57142999999999999</v>
      </c>
      <c r="T42" s="3">
        <v>0.14285999999999999</v>
      </c>
      <c r="U42" s="3">
        <v>0.28571000000000002</v>
      </c>
    </row>
    <row r="43" spans="1:21" x14ac:dyDescent="0.35">
      <c r="B43" s="2">
        <v>130</v>
      </c>
      <c r="C43" s="3">
        <v>1</v>
      </c>
      <c r="D43" s="3">
        <v>0.71428999999999998</v>
      </c>
      <c r="E43" s="3">
        <v>0.66666999999999998</v>
      </c>
      <c r="F43" s="3">
        <v>0</v>
      </c>
      <c r="G43" s="3">
        <v>0.42857000000000001</v>
      </c>
      <c r="H43" s="3">
        <v>0.42857000000000001</v>
      </c>
      <c r="I43" s="3">
        <v>0.5</v>
      </c>
      <c r="J43" s="3">
        <v>0.57142999999999999</v>
      </c>
      <c r="K43" s="3">
        <v>0.71428999999999998</v>
      </c>
      <c r="L43" s="3">
        <v>0.28571000000000002</v>
      </c>
      <c r="M43" s="3">
        <v>0.75</v>
      </c>
      <c r="N43" s="3">
        <v>0.71428999999999998</v>
      </c>
      <c r="O43" s="3">
        <v>0.83333000000000002</v>
      </c>
      <c r="P43" s="3">
        <v>0.28571000000000002</v>
      </c>
      <c r="Q43" s="3">
        <v>0.42857000000000001</v>
      </c>
      <c r="R43" s="3">
        <v>0.16667000000000001</v>
      </c>
      <c r="S43" s="3">
        <v>0.42857000000000001</v>
      </c>
      <c r="T43" s="3">
        <v>0.85714000000000001</v>
      </c>
      <c r="U43" s="3">
        <v>0.71428999999999998</v>
      </c>
    </row>
    <row r="44" spans="1:21" x14ac:dyDescent="0.35">
      <c r="A44" s="2" t="s">
        <v>33</v>
      </c>
      <c r="B44" s="2" t="s">
        <v>1965</v>
      </c>
      <c r="C44">
        <v>6</v>
      </c>
      <c r="D44">
        <v>7</v>
      </c>
      <c r="E44">
        <v>7</v>
      </c>
      <c r="F44">
        <v>7</v>
      </c>
      <c r="G44">
        <v>7</v>
      </c>
      <c r="H44">
        <v>6</v>
      </c>
      <c r="I44">
        <v>7</v>
      </c>
      <c r="J44">
        <v>7</v>
      </c>
      <c r="K44">
        <v>6</v>
      </c>
      <c r="L44">
        <v>6</v>
      </c>
      <c r="M44">
        <v>6</v>
      </c>
      <c r="N44">
        <v>6</v>
      </c>
      <c r="O44">
        <v>7</v>
      </c>
      <c r="P44">
        <v>6</v>
      </c>
      <c r="Q44">
        <v>7</v>
      </c>
      <c r="R44">
        <v>7</v>
      </c>
      <c r="S44">
        <v>6</v>
      </c>
      <c r="T44">
        <v>7</v>
      </c>
      <c r="U44">
        <v>6</v>
      </c>
    </row>
    <row r="45" spans="1:21" x14ac:dyDescent="0.35">
      <c r="B45" s="2">
        <v>100</v>
      </c>
      <c r="C45" s="3">
        <v>0.91666999999999998</v>
      </c>
      <c r="D45" s="3">
        <v>1</v>
      </c>
      <c r="E45" s="3">
        <v>1</v>
      </c>
      <c r="F45" s="3">
        <v>1</v>
      </c>
      <c r="G45" s="3">
        <v>1</v>
      </c>
      <c r="H45" s="3">
        <v>1</v>
      </c>
      <c r="I45" s="3">
        <v>1</v>
      </c>
      <c r="J45" s="3">
        <v>0.92857000000000001</v>
      </c>
      <c r="K45" s="3">
        <v>1</v>
      </c>
      <c r="L45" s="3">
        <v>0.66666999999999998</v>
      </c>
      <c r="M45" s="3">
        <v>0.91666999999999998</v>
      </c>
      <c r="N45" s="3">
        <v>0.91666999999999998</v>
      </c>
      <c r="O45" s="3">
        <v>0.92857000000000001</v>
      </c>
      <c r="P45" s="3">
        <v>0.75</v>
      </c>
      <c r="Q45" s="3">
        <v>0.78571000000000002</v>
      </c>
      <c r="R45" s="3">
        <v>0.85714000000000001</v>
      </c>
      <c r="S45" s="3">
        <v>0.83333000000000002</v>
      </c>
      <c r="T45" s="3">
        <v>1</v>
      </c>
      <c r="U45" s="3">
        <v>1</v>
      </c>
    </row>
    <row r="46" spans="1:21" x14ac:dyDescent="0.35">
      <c r="B46" s="2">
        <v>110</v>
      </c>
      <c r="C46" s="3">
        <v>8.3330000000000001E-2</v>
      </c>
      <c r="D46" s="3">
        <v>0</v>
      </c>
      <c r="E46" s="3">
        <v>0</v>
      </c>
      <c r="F46" s="3">
        <v>0</v>
      </c>
      <c r="G46" s="3">
        <v>0</v>
      </c>
      <c r="H46" s="3">
        <v>0</v>
      </c>
      <c r="I46" s="3">
        <v>0</v>
      </c>
      <c r="J46" s="3">
        <v>7.1429999999999993E-2</v>
      </c>
      <c r="K46" s="3">
        <v>0</v>
      </c>
      <c r="L46" s="3">
        <v>0.33333000000000002</v>
      </c>
      <c r="M46" s="3">
        <v>8.3330000000000001E-2</v>
      </c>
      <c r="N46" s="3">
        <v>8.3330000000000001E-2</v>
      </c>
      <c r="O46" s="3">
        <v>7.1429999999999993E-2</v>
      </c>
      <c r="P46" s="3">
        <v>0.25</v>
      </c>
      <c r="Q46" s="3">
        <v>0.21429000000000001</v>
      </c>
      <c r="R46" s="3">
        <v>0.14285999999999999</v>
      </c>
      <c r="S46" s="3">
        <v>0.16667000000000001</v>
      </c>
      <c r="T46" s="3">
        <v>0</v>
      </c>
      <c r="U46" s="3">
        <v>0</v>
      </c>
    </row>
    <row r="47" spans="1:21" x14ac:dyDescent="0.35">
      <c r="A47" s="2" t="s">
        <v>34</v>
      </c>
      <c r="B47" s="2" t="s">
        <v>1965</v>
      </c>
      <c r="C47">
        <v>7</v>
      </c>
      <c r="D47">
        <v>7</v>
      </c>
      <c r="E47">
        <v>7</v>
      </c>
      <c r="F47">
        <v>7</v>
      </c>
      <c r="G47">
        <v>6</v>
      </c>
      <c r="H47">
        <v>7</v>
      </c>
      <c r="I47">
        <v>7</v>
      </c>
      <c r="J47">
        <v>5</v>
      </c>
      <c r="K47">
        <v>7</v>
      </c>
      <c r="L47">
        <v>7</v>
      </c>
      <c r="M47">
        <v>7</v>
      </c>
      <c r="N47">
        <v>7</v>
      </c>
      <c r="O47">
        <v>4</v>
      </c>
      <c r="P47">
        <v>7</v>
      </c>
      <c r="Q47">
        <v>7</v>
      </c>
      <c r="R47">
        <v>7</v>
      </c>
      <c r="S47">
        <v>7</v>
      </c>
      <c r="T47">
        <v>6</v>
      </c>
      <c r="U47">
        <v>6</v>
      </c>
    </row>
    <row r="48" spans="1:21" x14ac:dyDescent="0.35">
      <c r="B48" s="2">
        <v>110</v>
      </c>
      <c r="C48" s="3">
        <v>1</v>
      </c>
      <c r="D48" s="3">
        <v>0.92857000000000001</v>
      </c>
      <c r="E48" s="3">
        <v>0.92857000000000001</v>
      </c>
      <c r="F48" s="3">
        <v>0.92857000000000001</v>
      </c>
      <c r="G48" s="3">
        <v>0.91666999999999998</v>
      </c>
      <c r="H48" s="3">
        <v>0.92857000000000001</v>
      </c>
      <c r="I48" s="3">
        <v>0.92857000000000001</v>
      </c>
      <c r="J48" s="3">
        <v>0.9</v>
      </c>
      <c r="K48" s="3">
        <v>0.71428999999999998</v>
      </c>
      <c r="L48" s="3">
        <v>0.92857000000000001</v>
      </c>
      <c r="M48" s="3">
        <v>0.85714000000000001</v>
      </c>
      <c r="N48" s="3">
        <v>0.85714000000000001</v>
      </c>
      <c r="O48" s="3">
        <v>1</v>
      </c>
      <c r="P48" s="3">
        <v>1</v>
      </c>
      <c r="Q48" s="3">
        <v>1</v>
      </c>
      <c r="R48" s="3">
        <v>0.85714000000000001</v>
      </c>
      <c r="S48" s="3">
        <v>1</v>
      </c>
      <c r="T48" s="3">
        <v>1</v>
      </c>
      <c r="U48" s="3">
        <v>1</v>
      </c>
    </row>
    <row r="49" spans="1:21" x14ac:dyDescent="0.35">
      <c r="B49" s="2">
        <v>130</v>
      </c>
      <c r="C49" s="3">
        <v>0</v>
      </c>
      <c r="D49" s="3">
        <v>7.1429999999999993E-2</v>
      </c>
      <c r="E49" s="3">
        <v>7.1429999999999993E-2</v>
      </c>
      <c r="F49" s="3">
        <v>7.1429999999999993E-2</v>
      </c>
      <c r="G49" s="3">
        <v>8.3330000000000001E-2</v>
      </c>
      <c r="H49" s="3">
        <v>7.1429999999999993E-2</v>
      </c>
      <c r="I49" s="3">
        <v>7.1429999999999993E-2</v>
      </c>
      <c r="J49" s="3">
        <v>0.1</v>
      </c>
      <c r="K49" s="3">
        <v>0.28571000000000002</v>
      </c>
      <c r="L49" s="3">
        <v>7.1429999999999993E-2</v>
      </c>
      <c r="M49" s="3">
        <v>0.14285999999999999</v>
      </c>
      <c r="N49" s="3">
        <v>0.14285999999999999</v>
      </c>
      <c r="O49" s="3">
        <v>0</v>
      </c>
      <c r="P49" s="3">
        <v>0</v>
      </c>
      <c r="Q49" s="3">
        <v>0</v>
      </c>
      <c r="R49" s="3">
        <v>0.14285999999999999</v>
      </c>
      <c r="S49" s="3">
        <v>0</v>
      </c>
      <c r="T49" s="3">
        <v>0</v>
      </c>
      <c r="U49" s="3">
        <v>0</v>
      </c>
    </row>
    <row r="50" spans="1:21" x14ac:dyDescent="0.35">
      <c r="A50" s="2" t="s">
        <v>35</v>
      </c>
      <c r="B50" s="2" t="s">
        <v>1965</v>
      </c>
      <c r="C50">
        <v>7</v>
      </c>
      <c r="D50">
        <v>7</v>
      </c>
      <c r="E50">
        <v>6</v>
      </c>
      <c r="F50">
        <v>7</v>
      </c>
      <c r="G50">
        <v>7</v>
      </c>
      <c r="H50">
        <v>7</v>
      </c>
      <c r="I50">
        <v>7</v>
      </c>
      <c r="J50">
        <v>7</v>
      </c>
      <c r="K50">
        <v>7</v>
      </c>
      <c r="L50">
        <v>6</v>
      </c>
      <c r="M50">
        <v>7</v>
      </c>
      <c r="N50">
        <v>7</v>
      </c>
      <c r="O50">
        <v>7</v>
      </c>
      <c r="P50">
        <v>6</v>
      </c>
      <c r="Q50">
        <v>6</v>
      </c>
      <c r="R50">
        <v>7</v>
      </c>
      <c r="S50">
        <v>6</v>
      </c>
      <c r="T50">
        <v>5</v>
      </c>
      <c r="U50">
        <v>7</v>
      </c>
    </row>
    <row r="51" spans="1:21" x14ac:dyDescent="0.35">
      <c r="B51" s="2">
        <v>120</v>
      </c>
      <c r="C51" s="3">
        <v>0.5</v>
      </c>
      <c r="D51" s="3">
        <v>0.28571000000000002</v>
      </c>
      <c r="E51" s="3">
        <v>0.5</v>
      </c>
      <c r="F51" s="3">
        <v>0.64285999999999999</v>
      </c>
      <c r="G51" s="3">
        <v>1</v>
      </c>
      <c r="H51" s="3">
        <v>0.78571000000000002</v>
      </c>
      <c r="I51" s="3">
        <v>0.71428999999999998</v>
      </c>
      <c r="J51" s="3">
        <v>0.78571000000000002</v>
      </c>
      <c r="K51" s="3">
        <v>0.57142999999999999</v>
      </c>
      <c r="L51" s="3">
        <v>0.33333000000000002</v>
      </c>
      <c r="M51" s="3">
        <v>0.85714000000000001</v>
      </c>
      <c r="N51" s="3">
        <v>0.35714000000000001</v>
      </c>
      <c r="O51" s="3">
        <v>0.42857000000000001</v>
      </c>
      <c r="P51" s="3">
        <v>0.5</v>
      </c>
      <c r="Q51" s="3">
        <v>0.58333000000000002</v>
      </c>
      <c r="R51" s="3">
        <v>0.42857000000000001</v>
      </c>
      <c r="S51" s="3">
        <v>0.5</v>
      </c>
      <c r="T51" s="3">
        <v>0.5</v>
      </c>
      <c r="U51" s="3">
        <v>0.57142999999999999</v>
      </c>
    </row>
    <row r="52" spans="1:21" x14ac:dyDescent="0.35">
      <c r="B52" s="2">
        <v>130</v>
      </c>
      <c r="C52" s="3">
        <v>0.5</v>
      </c>
      <c r="D52" s="3">
        <v>0.71428999999999998</v>
      </c>
      <c r="E52" s="3">
        <v>0.5</v>
      </c>
      <c r="F52" s="3">
        <v>0.35714000000000001</v>
      </c>
      <c r="G52" s="3">
        <v>0</v>
      </c>
      <c r="H52" s="3">
        <v>0.21429000000000001</v>
      </c>
      <c r="I52" s="3">
        <v>0.28571000000000002</v>
      </c>
      <c r="J52" s="3">
        <v>0.21429000000000001</v>
      </c>
      <c r="K52" s="3">
        <v>0.42857000000000001</v>
      </c>
      <c r="L52" s="3">
        <v>0.66666999999999998</v>
      </c>
      <c r="M52" s="3">
        <v>0.14285999999999999</v>
      </c>
      <c r="N52" s="3">
        <v>0.64285999999999999</v>
      </c>
      <c r="O52" s="3">
        <v>0.57142999999999999</v>
      </c>
      <c r="P52" s="3">
        <v>0.5</v>
      </c>
      <c r="Q52" s="3">
        <v>0.41666999999999998</v>
      </c>
      <c r="R52" s="3">
        <v>0.57142999999999999</v>
      </c>
      <c r="S52" s="3">
        <v>0.5</v>
      </c>
      <c r="T52" s="3">
        <v>0.5</v>
      </c>
      <c r="U52" s="3">
        <v>0.42857000000000001</v>
      </c>
    </row>
    <row r="53" spans="1:21" x14ac:dyDescent="0.35">
      <c r="A53" s="2" t="s">
        <v>36</v>
      </c>
      <c r="B53" s="2" t="s">
        <v>1965</v>
      </c>
      <c r="C53">
        <v>7</v>
      </c>
      <c r="D53">
        <v>7</v>
      </c>
      <c r="E53">
        <v>7</v>
      </c>
      <c r="F53">
        <v>7</v>
      </c>
      <c r="G53">
        <v>7</v>
      </c>
      <c r="H53">
        <v>6</v>
      </c>
      <c r="I53">
        <v>6</v>
      </c>
      <c r="J53">
        <v>7</v>
      </c>
      <c r="K53">
        <v>7</v>
      </c>
      <c r="L53">
        <v>7</v>
      </c>
      <c r="M53">
        <v>7</v>
      </c>
      <c r="N53">
        <v>7</v>
      </c>
      <c r="O53">
        <v>7</v>
      </c>
      <c r="P53">
        <v>6</v>
      </c>
      <c r="Q53">
        <v>6</v>
      </c>
      <c r="R53">
        <v>7</v>
      </c>
      <c r="S53">
        <v>6</v>
      </c>
      <c r="T53">
        <v>6</v>
      </c>
      <c r="U53">
        <v>6</v>
      </c>
    </row>
    <row r="54" spans="1:21" x14ac:dyDescent="0.35">
      <c r="B54" s="2">
        <v>110</v>
      </c>
      <c r="C54" s="3">
        <v>0.78571000000000002</v>
      </c>
      <c r="D54" s="3">
        <v>0.92857000000000001</v>
      </c>
      <c r="E54" s="3">
        <v>0.57142999999999999</v>
      </c>
      <c r="F54" s="3">
        <v>1</v>
      </c>
      <c r="G54" s="3">
        <v>1</v>
      </c>
      <c r="H54" s="3">
        <v>0.66666999999999998</v>
      </c>
      <c r="I54" s="3">
        <v>0.83333000000000002</v>
      </c>
      <c r="J54" s="3">
        <v>1</v>
      </c>
      <c r="K54" s="3">
        <v>0.92857000000000001</v>
      </c>
      <c r="L54" s="3">
        <v>0.92857000000000001</v>
      </c>
      <c r="M54" s="3">
        <v>0.92857000000000001</v>
      </c>
      <c r="N54" s="3">
        <v>1</v>
      </c>
      <c r="O54" s="3">
        <v>1</v>
      </c>
      <c r="P54" s="3">
        <v>0.91666999999999998</v>
      </c>
      <c r="Q54" s="3">
        <v>0.75</v>
      </c>
      <c r="R54" s="3">
        <v>0.64285999999999999</v>
      </c>
      <c r="S54" s="3">
        <v>0.66666999999999998</v>
      </c>
      <c r="T54" s="3">
        <v>0.83333000000000002</v>
      </c>
      <c r="U54" s="3">
        <v>0.75</v>
      </c>
    </row>
    <row r="55" spans="1:21" x14ac:dyDescent="0.35">
      <c r="B55" s="2">
        <v>120</v>
      </c>
      <c r="C55" s="3">
        <v>0.21429000000000001</v>
      </c>
      <c r="D55" s="3">
        <v>7.1429999999999993E-2</v>
      </c>
      <c r="E55" s="3">
        <v>0.42857000000000001</v>
      </c>
      <c r="F55" s="3">
        <v>0</v>
      </c>
      <c r="G55" s="3">
        <v>0</v>
      </c>
      <c r="H55" s="3">
        <v>0.33333000000000002</v>
      </c>
      <c r="I55" s="3">
        <v>0.16667000000000001</v>
      </c>
      <c r="J55" s="3">
        <v>0</v>
      </c>
      <c r="K55" s="3">
        <v>7.1429999999999993E-2</v>
      </c>
      <c r="L55" s="3">
        <v>7.1429999999999993E-2</v>
      </c>
      <c r="M55" s="3">
        <v>7.1429999999999993E-2</v>
      </c>
      <c r="N55" s="3">
        <v>0</v>
      </c>
      <c r="O55" s="3">
        <v>0</v>
      </c>
      <c r="P55" s="3">
        <v>8.3330000000000001E-2</v>
      </c>
      <c r="Q55" s="3">
        <v>0.25</v>
      </c>
      <c r="R55" s="3">
        <v>0.35714000000000001</v>
      </c>
      <c r="S55" s="3">
        <v>0.33333000000000002</v>
      </c>
      <c r="T55" s="3">
        <v>0.16667000000000001</v>
      </c>
      <c r="U55" s="3">
        <v>0.25</v>
      </c>
    </row>
    <row r="56" spans="1:21" x14ac:dyDescent="0.35">
      <c r="A56" s="2" t="s">
        <v>37</v>
      </c>
      <c r="B56" s="2" t="s">
        <v>1965</v>
      </c>
      <c r="C56">
        <v>6</v>
      </c>
      <c r="D56">
        <v>7</v>
      </c>
      <c r="E56">
        <v>7</v>
      </c>
      <c r="F56">
        <v>7</v>
      </c>
      <c r="G56">
        <v>7</v>
      </c>
      <c r="H56">
        <v>6</v>
      </c>
      <c r="I56">
        <v>7</v>
      </c>
      <c r="J56">
        <v>6</v>
      </c>
      <c r="K56">
        <v>7</v>
      </c>
      <c r="L56">
        <v>7</v>
      </c>
      <c r="M56">
        <v>7</v>
      </c>
      <c r="N56">
        <v>7</v>
      </c>
      <c r="O56">
        <v>7</v>
      </c>
      <c r="P56">
        <v>7</v>
      </c>
      <c r="Q56">
        <v>7</v>
      </c>
      <c r="R56">
        <v>4</v>
      </c>
      <c r="S56">
        <v>6</v>
      </c>
      <c r="T56">
        <v>7</v>
      </c>
      <c r="U56">
        <v>7</v>
      </c>
    </row>
    <row r="57" spans="1:21" x14ac:dyDescent="0.35">
      <c r="B57" s="2">
        <v>100</v>
      </c>
      <c r="C57" s="3">
        <v>0</v>
      </c>
      <c r="D57" s="3">
        <v>0</v>
      </c>
      <c r="E57" s="3">
        <v>7.1429999999999993E-2</v>
      </c>
      <c r="F57" s="3">
        <v>0.14285999999999999</v>
      </c>
      <c r="G57" s="3">
        <v>0</v>
      </c>
      <c r="H57" s="3">
        <v>0.25</v>
      </c>
      <c r="I57" s="3">
        <v>0.14285999999999999</v>
      </c>
      <c r="J57" s="3">
        <v>0</v>
      </c>
      <c r="K57" s="3">
        <v>0</v>
      </c>
      <c r="L57" s="3">
        <v>0.21429000000000001</v>
      </c>
      <c r="M57" s="3">
        <v>0.14285999999999999</v>
      </c>
      <c r="N57" s="3">
        <v>0</v>
      </c>
      <c r="O57" s="3">
        <v>0</v>
      </c>
      <c r="P57" s="3">
        <v>0.57142999999999999</v>
      </c>
      <c r="Q57" s="3">
        <v>0.64285999999999999</v>
      </c>
      <c r="R57" s="3">
        <v>0</v>
      </c>
      <c r="S57" s="3">
        <v>0.16667000000000001</v>
      </c>
      <c r="T57" s="3">
        <v>0</v>
      </c>
      <c r="U57" s="3">
        <v>0</v>
      </c>
    </row>
    <row r="58" spans="1:21" x14ac:dyDescent="0.35">
      <c r="B58" s="2">
        <v>130</v>
      </c>
      <c r="C58" s="3">
        <v>1</v>
      </c>
      <c r="D58" s="3">
        <v>1</v>
      </c>
      <c r="E58" s="3">
        <v>0.92857000000000001</v>
      </c>
      <c r="F58" s="3">
        <v>0.85714000000000001</v>
      </c>
      <c r="G58" s="3">
        <v>1</v>
      </c>
      <c r="H58" s="3">
        <v>0.75</v>
      </c>
      <c r="I58" s="3">
        <v>0.85714000000000001</v>
      </c>
      <c r="J58" s="3">
        <v>1</v>
      </c>
      <c r="K58" s="3">
        <v>1</v>
      </c>
      <c r="L58" s="3">
        <v>0.78571000000000002</v>
      </c>
      <c r="M58" s="3">
        <v>0.85714000000000001</v>
      </c>
      <c r="N58" s="3">
        <v>1</v>
      </c>
      <c r="O58" s="3">
        <v>1</v>
      </c>
      <c r="P58" s="3">
        <v>0.42857000000000001</v>
      </c>
      <c r="Q58" s="3">
        <v>0.35714000000000001</v>
      </c>
      <c r="R58" s="3">
        <v>1</v>
      </c>
      <c r="S58" s="3">
        <v>0.83333000000000002</v>
      </c>
      <c r="T58" s="3">
        <v>1</v>
      </c>
      <c r="U58" s="3">
        <v>1</v>
      </c>
    </row>
    <row r="59" spans="1:21" x14ac:dyDescent="0.35">
      <c r="A59" s="2" t="s">
        <v>38</v>
      </c>
      <c r="B59" s="2" t="s">
        <v>1965</v>
      </c>
      <c r="C59">
        <v>7</v>
      </c>
      <c r="D59">
        <v>7</v>
      </c>
      <c r="E59">
        <v>7</v>
      </c>
      <c r="F59">
        <v>7</v>
      </c>
      <c r="G59">
        <v>7</v>
      </c>
      <c r="H59">
        <v>6</v>
      </c>
      <c r="I59">
        <v>7</v>
      </c>
      <c r="J59">
        <v>5</v>
      </c>
      <c r="K59">
        <v>7</v>
      </c>
      <c r="L59">
        <v>7</v>
      </c>
      <c r="M59">
        <v>6</v>
      </c>
      <c r="N59">
        <v>7</v>
      </c>
      <c r="O59">
        <v>7</v>
      </c>
      <c r="P59">
        <v>7</v>
      </c>
      <c r="Q59">
        <v>7</v>
      </c>
      <c r="R59">
        <v>7</v>
      </c>
      <c r="S59">
        <v>6</v>
      </c>
      <c r="T59">
        <v>7</v>
      </c>
      <c r="U59">
        <v>7</v>
      </c>
    </row>
    <row r="60" spans="1:21" x14ac:dyDescent="0.35">
      <c r="B60" s="2">
        <v>110</v>
      </c>
      <c r="C60" s="3">
        <v>0.14285999999999999</v>
      </c>
      <c r="D60" s="3">
        <v>0</v>
      </c>
      <c r="E60" s="3">
        <v>7.1429999999999993E-2</v>
      </c>
      <c r="F60" s="3">
        <v>7.1429999999999993E-2</v>
      </c>
      <c r="G60" s="3">
        <v>0</v>
      </c>
      <c r="H60" s="3">
        <v>0.33333000000000002</v>
      </c>
      <c r="I60" s="3">
        <v>0.14285999999999999</v>
      </c>
      <c r="J60" s="3">
        <v>0</v>
      </c>
      <c r="K60" s="3">
        <v>0</v>
      </c>
      <c r="L60" s="3">
        <v>7.1429999999999993E-2</v>
      </c>
      <c r="M60" s="3">
        <v>8.3330000000000001E-2</v>
      </c>
      <c r="N60" s="3">
        <v>7.1429999999999993E-2</v>
      </c>
      <c r="O60" s="3">
        <v>0</v>
      </c>
      <c r="P60" s="3">
        <v>0.21429000000000001</v>
      </c>
      <c r="Q60" s="3">
        <v>0.5</v>
      </c>
      <c r="R60" s="3">
        <v>0.21429000000000001</v>
      </c>
      <c r="S60" s="3">
        <v>0.41666999999999998</v>
      </c>
      <c r="T60" s="3">
        <v>0.28571000000000002</v>
      </c>
      <c r="U60" s="3">
        <v>0.42857000000000001</v>
      </c>
    </row>
    <row r="61" spans="1:21" x14ac:dyDescent="0.35">
      <c r="B61" s="2">
        <v>130</v>
      </c>
      <c r="C61" s="3">
        <v>0.85714000000000001</v>
      </c>
      <c r="D61" s="3">
        <v>1</v>
      </c>
      <c r="E61" s="3">
        <v>0.92857000000000001</v>
      </c>
      <c r="F61" s="3">
        <v>0.92857000000000001</v>
      </c>
      <c r="G61" s="3">
        <v>1</v>
      </c>
      <c r="H61" s="3">
        <v>0.66666999999999998</v>
      </c>
      <c r="I61" s="3">
        <v>0.85714000000000001</v>
      </c>
      <c r="J61" s="3">
        <v>1</v>
      </c>
      <c r="K61" s="3">
        <v>1</v>
      </c>
      <c r="L61" s="3">
        <v>0.92857000000000001</v>
      </c>
      <c r="M61" s="3">
        <v>0.91666999999999998</v>
      </c>
      <c r="N61" s="3">
        <v>0.92857000000000001</v>
      </c>
      <c r="O61" s="3">
        <v>1</v>
      </c>
      <c r="P61" s="3">
        <v>0.78571000000000002</v>
      </c>
      <c r="Q61" s="3">
        <v>0.5</v>
      </c>
      <c r="R61" s="3">
        <v>0.78571000000000002</v>
      </c>
      <c r="S61" s="3">
        <v>0.58333000000000002</v>
      </c>
      <c r="T61" s="3">
        <v>0.71428999999999998</v>
      </c>
      <c r="U61" s="3">
        <v>0.57142999999999999</v>
      </c>
    </row>
    <row r="62" spans="1:21" x14ac:dyDescent="0.35">
      <c r="A62" s="2" t="s">
        <v>39</v>
      </c>
      <c r="B62" s="2" t="s">
        <v>1965</v>
      </c>
      <c r="C62">
        <v>7</v>
      </c>
      <c r="D62">
        <v>7</v>
      </c>
      <c r="E62">
        <v>6</v>
      </c>
      <c r="F62">
        <v>7</v>
      </c>
      <c r="G62">
        <v>7</v>
      </c>
      <c r="H62">
        <v>7</v>
      </c>
      <c r="I62">
        <v>7</v>
      </c>
      <c r="J62">
        <v>7</v>
      </c>
      <c r="K62">
        <v>7</v>
      </c>
      <c r="L62">
        <v>7</v>
      </c>
      <c r="M62">
        <v>7</v>
      </c>
      <c r="N62">
        <v>7</v>
      </c>
      <c r="O62">
        <v>6</v>
      </c>
      <c r="P62">
        <v>7</v>
      </c>
      <c r="Q62">
        <v>6</v>
      </c>
      <c r="R62">
        <v>7</v>
      </c>
      <c r="S62">
        <v>6</v>
      </c>
      <c r="T62">
        <v>7</v>
      </c>
      <c r="U62">
        <v>7</v>
      </c>
    </row>
    <row r="63" spans="1:21" x14ac:dyDescent="0.35">
      <c r="B63" s="2">
        <v>100</v>
      </c>
      <c r="C63" s="3">
        <v>0</v>
      </c>
      <c r="D63" s="3">
        <v>0</v>
      </c>
      <c r="E63" s="3">
        <v>0.16667000000000001</v>
      </c>
      <c r="F63" s="3">
        <v>0</v>
      </c>
      <c r="G63" s="3">
        <v>0.28571000000000002</v>
      </c>
      <c r="H63" s="3">
        <v>0</v>
      </c>
      <c r="I63" s="3">
        <v>0</v>
      </c>
      <c r="J63" s="3">
        <v>0.21429000000000001</v>
      </c>
      <c r="K63" s="3">
        <v>0.21429000000000001</v>
      </c>
      <c r="L63" s="3">
        <v>0.14285999999999999</v>
      </c>
      <c r="M63" s="3">
        <v>0.28571000000000002</v>
      </c>
      <c r="N63" s="3">
        <v>0.21429000000000001</v>
      </c>
      <c r="O63" s="3">
        <v>0.16667000000000001</v>
      </c>
      <c r="P63" s="3">
        <v>0</v>
      </c>
      <c r="Q63" s="3">
        <v>0</v>
      </c>
      <c r="R63" s="3">
        <v>0</v>
      </c>
      <c r="S63" s="3">
        <v>0</v>
      </c>
      <c r="T63" s="3">
        <v>0</v>
      </c>
      <c r="U63" s="3">
        <v>0</v>
      </c>
    </row>
    <row r="64" spans="1:21" x14ac:dyDescent="0.35">
      <c r="B64" s="2">
        <v>130</v>
      </c>
      <c r="C64" s="3">
        <v>1</v>
      </c>
      <c r="D64" s="3">
        <v>1</v>
      </c>
      <c r="E64" s="3">
        <v>0.83333000000000002</v>
      </c>
      <c r="F64" s="3">
        <v>1</v>
      </c>
      <c r="G64" s="3">
        <v>0.71428999999999998</v>
      </c>
      <c r="H64" s="3">
        <v>1</v>
      </c>
      <c r="I64" s="3">
        <v>1</v>
      </c>
      <c r="J64" s="3">
        <v>0.78571000000000002</v>
      </c>
      <c r="K64" s="3">
        <v>0.78571000000000002</v>
      </c>
      <c r="L64" s="3">
        <v>0.85714000000000001</v>
      </c>
      <c r="M64" s="3">
        <v>0.71428999999999998</v>
      </c>
      <c r="N64" s="3">
        <v>0.78571000000000002</v>
      </c>
      <c r="O64" s="3">
        <v>0.83333000000000002</v>
      </c>
      <c r="P64" s="3">
        <v>1</v>
      </c>
      <c r="Q64" s="3">
        <v>1</v>
      </c>
      <c r="R64" s="3">
        <v>1</v>
      </c>
      <c r="S64" s="3">
        <v>1</v>
      </c>
      <c r="T64" s="3">
        <v>1</v>
      </c>
      <c r="U64" s="3">
        <v>1</v>
      </c>
    </row>
    <row r="65" spans="1:21" x14ac:dyDescent="0.35">
      <c r="A65" s="2" t="s">
        <v>40</v>
      </c>
      <c r="B65" s="2" t="s">
        <v>1965</v>
      </c>
      <c r="C65">
        <v>7</v>
      </c>
      <c r="D65">
        <v>7</v>
      </c>
      <c r="E65">
        <v>6</v>
      </c>
      <c r="F65">
        <v>7</v>
      </c>
      <c r="G65">
        <v>7</v>
      </c>
      <c r="H65">
        <v>6</v>
      </c>
      <c r="I65">
        <v>7</v>
      </c>
      <c r="J65">
        <v>7</v>
      </c>
      <c r="K65">
        <v>7</v>
      </c>
      <c r="L65">
        <v>6</v>
      </c>
      <c r="M65">
        <v>7</v>
      </c>
      <c r="N65">
        <v>6</v>
      </c>
      <c r="O65">
        <v>7</v>
      </c>
      <c r="P65">
        <v>6</v>
      </c>
      <c r="Q65">
        <v>7</v>
      </c>
      <c r="R65">
        <v>7</v>
      </c>
      <c r="S65">
        <v>7</v>
      </c>
      <c r="T65">
        <v>7</v>
      </c>
      <c r="U65">
        <v>6</v>
      </c>
    </row>
    <row r="66" spans="1:21" x14ac:dyDescent="0.35">
      <c r="B66" s="2">
        <v>100</v>
      </c>
      <c r="C66" s="3">
        <v>1</v>
      </c>
      <c r="D66" s="3">
        <v>0.57142999999999999</v>
      </c>
      <c r="E66" s="3">
        <v>0.58333000000000002</v>
      </c>
      <c r="F66" s="3">
        <v>1</v>
      </c>
      <c r="G66" s="3">
        <v>0.71428999999999998</v>
      </c>
      <c r="H66" s="3">
        <v>0.83333000000000002</v>
      </c>
      <c r="I66" s="3">
        <v>0.85714000000000001</v>
      </c>
      <c r="J66" s="3">
        <v>0.71428999999999998</v>
      </c>
      <c r="K66" s="3">
        <v>0.71428999999999998</v>
      </c>
      <c r="L66" s="3">
        <v>0.58333000000000002</v>
      </c>
      <c r="M66" s="3">
        <v>0.57142999999999999</v>
      </c>
      <c r="N66" s="3">
        <v>0.66666999999999998</v>
      </c>
      <c r="O66" s="3">
        <v>0.64285999999999999</v>
      </c>
      <c r="P66" s="3">
        <v>0.83333000000000002</v>
      </c>
      <c r="Q66" s="3">
        <v>1</v>
      </c>
      <c r="R66" s="3">
        <v>0.78571000000000002</v>
      </c>
      <c r="S66" s="3">
        <v>0.92857000000000001</v>
      </c>
      <c r="T66" s="3">
        <v>0.92857000000000001</v>
      </c>
      <c r="U66" s="3">
        <v>0.83333000000000002</v>
      </c>
    </row>
    <row r="67" spans="1:21" x14ac:dyDescent="0.35">
      <c r="B67" s="2">
        <v>120</v>
      </c>
      <c r="C67" s="3">
        <v>0</v>
      </c>
      <c r="D67" s="3">
        <v>0.42857000000000001</v>
      </c>
      <c r="E67" s="3">
        <v>0.41666999999999998</v>
      </c>
      <c r="F67" s="3">
        <v>0</v>
      </c>
      <c r="G67" s="3">
        <v>0.28571000000000002</v>
      </c>
      <c r="H67" s="3">
        <v>0.16667000000000001</v>
      </c>
      <c r="I67" s="3">
        <v>0.14285999999999999</v>
      </c>
      <c r="J67" s="3">
        <v>0.28571000000000002</v>
      </c>
      <c r="K67" s="3">
        <v>0.28571000000000002</v>
      </c>
      <c r="L67" s="3">
        <v>0.41666999999999998</v>
      </c>
      <c r="M67" s="3">
        <v>0.42857000000000001</v>
      </c>
      <c r="N67" s="3">
        <v>0.33333000000000002</v>
      </c>
      <c r="O67" s="3">
        <v>0.35714000000000001</v>
      </c>
      <c r="P67" s="3">
        <v>0.16667000000000001</v>
      </c>
      <c r="Q67" s="3">
        <v>0</v>
      </c>
      <c r="R67" s="3">
        <v>0.21429000000000001</v>
      </c>
      <c r="S67" s="3">
        <v>7.1429999999999993E-2</v>
      </c>
      <c r="T67" s="3">
        <v>7.1429999999999993E-2</v>
      </c>
      <c r="U67" s="3">
        <v>0.16667000000000001</v>
      </c>
    </row>
    <row r="68" spans="1:21" x14ac:dyDescent="0.35">
      <c r="A68" s="2" t="s">
        <v>41</v>
      </c>
      <c r="B68" s="2" t="s">
        <v>1965</v>
      </c>
      <c r="C68">
        <v>7</v>
      </c>
      <c r="D68">
        <v>7</v>
      </c>
      <c r="E68">
        <v>6</v>
      </c>
      <c r="F68">
        <v>7</v>
      </c>
      <c r="G68">
        <v>7</v>
      </c>
      <c r="H68">
        <v>7</v>
      </c>
      <c r="I68">
        <v>7</v>
      </c>
      <c r="J68">
        <v>5</v>
      </c>
      <c r="K68">
        <v>7</v>
      </c>
      <c r="L68">
        <v>7</v>
      </c>
      <c r="M68">
        <v>6</v>
      </c>
      <c r="N68">
        <v>6</v>
      </c>
      <c r="O68">
        <v>7</v>
      </c>
      <c r="P68">
        <v>7</v>
      </c>
      <c r="Q68">
        <v>6</v>
      </c>
      <c r="R68">
        <v>7</v>
      </c>
      <c r="S68">
        <v>7</v>
      </c>
      <c r="T68">
        <v>7</v>
      </c>
      <c r="U68">
        <v>7</v>
      </c>
    </row>
    <row r="69" spans="1:21" x14ac:dyDescent="0.35">
      <c r="B69" s="2">
        <v>120</v>
      </c>
      <c r="C69" s="3">
        <v>0</v>
      </c>
      <c r="D69" s="3">
        <v>0</v>
      </c>
      <c r="E69" s="3">
        <v>0</v>
      </c>
      <c r="F69" s="3">
        <v>7.1429999999999993E-2</v>
      </c>
      <c r="G69" s="3">
        <v>7.1429999999999993E-2</v>
      </c>
      <c r="H69" s="3">
        <v>7.1429999999999993E-2</v>
      </c>
      <c r="I69" s="3">
        <v>0</v>
      </c>
      <c r="J69" s="3">
        <v>0.1</v>
      </c>
      <c r="K69" s="3">
        <v>0.14285999999999999</v>
      </c>
      <c r="L69" s="3">
        <v>0.21429000000000001</v>
      </c>
      <c r="M69" s="3">
        <v>0.16667000000000001</v>
      </c>
      <c r="N69" s="3">
        <v>0.25</v>
      </c>
      <c r="O69" s="3">
        <v>0.21429000000000001</v>
      </c>
      <c r="P69" s="3">
        <v>0.14285999999999999</v>
      </c>
      <c r="Q69" s="3">
        <v>0.16667000000000001</v>
      </c>
      <c r="R69" s="3">
        <v>7.1429999999999993E-2</v>
      </c>
      <c r="S69" s="3">
        <v>7.1429999999999993E-2</v>
      </c>
      <c r="T69" s="3">
        <v>0.21429000000000001</v>
      </c>
      <c r="U69" s="3">
        <v>0.35714000000000001</v>
      </c>
    </row>
    <row r="70" spans="1:21" x14ac:dyDescent="0.35">
      <c r="B70" s="2">
        <v>130</v>
      </c>
      <c r="C70" s="3">
        <v>1</v>
      </c>
      <c r="D70" s="3">
        <v>1</v>
      </c>
      <c r="E70" s="3">
        <v>1</v>
      </c>
      <c r="F70" s="3">
        <v>0.92857000000000001</v>
      </c>
      <c r="G70" s="3">
        <v>0.92857000000000001</v>
      </c>
      <c r="H70" s="3">
        <v>0.92857000000000001</v>
      </c>
      <c r="I70" s="3">
        <v>1</v>
      </c>
      <c r="J70" s="3">
        <v>0.9</v>
      </c>
      <c r="K70" s="3">
        <v>0.85714000000000001</v>
      </c>
      <c r="L70" s="3">
        <v>0.78571000000000002</v>
      </c>
      <c r="M70" s="3">
        <v>0.83333000000000002</v>
      </c>
      <c r="N70" s="3">
        <v>0.75</v>
      </c>
      <c r="O70" s="3">
        <v>0.78571000000000002</v>
      </c>
      <c r="P70" s="3">
        <v>0.85714000000000001</v>
      </c>
      <c r="Q70" s="3">
        <v>0.83333000000000002</v>
      </c>
      <c r="R70" s="3">
        <v>0.92857000000000001</v>
      </c>
      <c r="S70" s="3">
        <v>0.92857000000000001</v>
      </c>
      <c r="T70" s="3">
        <v>0.78571000000000002</v>
      </c>
      <c r="U70" s="3">
        <v>0.64285999999999999</v>
      </c>
    </row>
    <row r="71" spans="1:21" x14ac:dyDescent="0.35">
      <c r="A71" s="2" t="s">
        <v>42</v>
      </c>
      <c r="B71" s="2" t="s">
        <v>1965</v>
      </c>
      <c r="C71">
        <v>7</v>
      </c>
      <c r="D71">
        <v>7</v>
      </c>
      <c r="E71">
        <v>7</v>
      </c>
      <c r="F71">
        <v>7</v>
      </c>
      <c r="G71">
        <v>7</v>
      </c>
      <c r="H71">
        <v>7</v>
      </c>
      <c r="I71">
        <v>7</v>
      </c>
      <c r="J71">
        <v>6</v>
      </c>
      <c r="K71">
        <v>6</v>
      </c>
      <c r="L71">
        <v>7</v>
      </c>
      <c r="M71">
        <v>7</v>
      </c>
      <c r="N71">
        <v>7</v>
      </c>
      <c r="O71">
        <v>7</v>
      </c>
      <c r="P71">
        <v>7</v>
      </c>
      <c r="Q71">
        <v>7</v>
      </c>
      <c r="R71">
        <v>7</v>
      </c>
      <c r="S71">
        <v>5</v>
      </c>
      <c r="T71">
        <v>5</v>
      </c>
      <c r="U71">
        <v>6</v>
      </c>
    </row>
    <row r="72" spans="1:21" x14ac:dyDescent="0.35">
      <c r="B72" s="2">
        <v>100</v>
      </c>
      <c r="C72" s="3">
        <v>0.35714000000000001</v>
      </c>
      <c r="D72" s="3">
        <v>0.5</v>
      </c>
      <c r="E72" s="3">
        <v>0.57142999999999999</v>
      </c>
      <c r="F72" s="3">
        <v>0.5</v>
      </c>
      <c r="G72" s="3">
        <v>0.35714000000000001</v>
      </c>
      <c r="H72" s="3">
        <v>0.5</v>
      </c>
      <c r="I72" s="3">
        <v>0.64285999999999999</v>
      </c>
      <c r="J72" s="3">
        <v>0.33333000000000002</v>
      </c>
      <c r="K72" s="3">
        <v>0.75</v>
      </c>
      <c r="L72" s="3">
        <v>0.5</v>
      </c>
      <c r="M72" s="3">
        <v>0.35714000000000001</v>
      </c>
      <c r="N72" s="3">
        <v>0.57142999999999999</v>
      </c>
      <c r="O72" s="3">
        <v>0.35714000000000001</v>
      </c>
      <c r="P72" s="3">
        <v>0.71428999999999998</v>
      </c>
      <c r="Q72" s="3">
        <v>0.92857000000000001</v>
      </c>
      <c r="R72" s="3">
        <v>0.71428999999999998</v>
      </c>
      <c r="S72" s="3">
        <v>0.9</v>
      </c>
      <c r="T72" s="3">
        <v>0.2</v>
      </c>
      <c r="U72" s="3">
        <v>0.16667000000000001</v>
      </c>
    </row>
    <row r="73" spans="1:21" x14ac:dyDescent="0.35">
      <c r="B73" s="2">
        <v>110</v>
      </c>
      <c r="C73" s="3">
        <v>0.64285999999999999</v>
      </c>
      <c r="D73" s="3">
        <v>0.5</v>
      </c>
      <c r="E73" s="3">
        <v>0.42857000000000001</v>
      </c>
      <c r="F73" s="3">
        <v>0.5</v>
      </c>
      <c r="G73" s="3">
        <v>0.64285999999999999</v>
      </c>
      <c r="H73" s="3">
        <v>0.5</v>
      </c>
      <c r="I73" s="3">
        <v>0.35714000000000001</v>
      </c>
      <c r="J73" s="3">
        <v>0.66666999999999998</v>
      </c>
      <c r="K73" s="3">
        <v>0.25</v>
      </c>
      <c r="L73" s="3">
        <v>0.5</v>
      </c>
      <c r="M73" s="3">
        <v>0.64285999999999999</v>
      </c>
      <c r="N73" s="3">
        <v>0.42857000000000001</v>
      </c>
      <c r="O73" s="3">
        <v>0.64285999999999999</v>
      </c>
      <c r="P73" s="3">
        <v>0.28571000000000002</v>
      </c>
      <c r="Q73" s="3">
        <v>7.1429999999999993E-2</v>
      </c>
      <c r="R73" s="3">
        <v>0.28571000000000002</v>
      </c>
      <c r="S73" s="3">
        <v>0.1</v>
      </c>
      <c r="T73" s="3">
        <v>0.8</v>
      </c>
      <c r="U73" s="3">
        <v>0.83333000000000002</v>
      </c>
    </row>
    <row r="74" spans="1:21" x14ac:dyDescent="0.35">
      <c r="A74" s="2" t="s">
        <v>43</v>
      </c>
      <c r="B74" s="2" t="s">
        <v>1965</v>
      </c>
      <c r="C74">
        <v>7</v>
      </c>
      <c r="D74">
        <v>7</v>
      </c>
      <c r="E74">
        <v>7</v>
      </c>
      <c r="F74">
        <v>7</v>
      </c>
      <c r="G74">
        <v>7</v>
      </c>
      <c r="H74">
        <v>6</v>
      </c>
      <c r="I74">
        <v>7</v>
      </c>
      <c r="J74">
        <v>5</v>
      </c>
      <c r="K74">
        <v>7</v>
      </c>
      <c r="L74">
        <v>7</v>
      </c>
      <c r="M74">
        <v>4</v>
      </c>
      <c r="N74">
        <v>6</v>
      </c>
      <c r="O74">
        <v>7</v>
      </c>
      <c r="P74">
        <v>7</v>
      </c>
      <c r="Q74">
        <v>7</v>
      </c>
      <c r="R74">
        <v>6</v>
      </c>
      <c r="S74">
        <v>7</v>
      </c>
      <c r="T74">
        <v>7</v>
      </c>
      <c r="U74">
        <v>7</v>
      </c>
    </row>
    <row r="75" spans="1:21" x14ac:dyDescent="0.35">
      <c r="B75" s="2">
        <v>110</v>
      </c>
      <c r="C75" s="3">
        <v>0.28571000000000002</v>
      </c>
      <c r="D75" s="3">
        <v>0</v>
      </c>
      <c r="E75" s="3">
        <v>7.1429999999999993E-2</v>
      </c>
      <c r="F75" s="3">
        <v>0</v>
      </c>
      <c r="G75" s="3">
        <v>0.14285999999999999</v>
      </c>
      <c r="H75" s="3">
        <v>0</v>
      </c>
      <c r="I75" s="3">
        <v>7.1429999999999993E-2</v>
      </c>
      <c r="J75" s="3">
        <v>0.1</v>
      </c>
      <c r="K75" s="3">
        <v>7.1429999999999993E-2</v>
      </c>
      <c r="L75" s="3">
        <v>0.14285999999999999</v>
      </c>
      <c r="M75" s="3">
        <v>0.25</v>
      </c>
      <c r="N75" s="3">
        <v>8.3330000000000001E-2</v>
      </c>
      <c r="O75" s="3">
        <v>0.21429000000000001</v>
      </c>
      <c r="P75" s="3">
        <v>7.1429999999999993E-2</v>
      </c>
      <c r="Q75" s="3">
        <v>0.14285999999999999</v>
      </c>
      <c r="R75" s="3">
        <v>0</v>
      </c>
      <c r="S75" s="3">
        <v>0</v>
      </c>
      <c r="T75" s="3">
        <v>0</v>
      </c>
      <c r="U75" s="3">
        <v>0</v>
      </c>
    </row>
    <row r="76" spans="1:21" x14ac:dyDescent="0.35">
      <c r="B76" s="2">
        <v>120</v>
      </c>
      <c r="C76" s="3">
        <v>0.71428999999999998</v>
      </c>
      <c r="D76" s="3">
        <v>1</v>
      </c>
      <c r="E76" s="3">
        <v>0.92857000000000001</v>
      </c>
      <c r="F76" s="3">
        <v>1</v>
      </c>
      <c r="G76" s="3">
        <v>0.85714000000000001</v>
      </c>
      <c r="H76" s="3">
        <v>1</v>
      </c>
      <c r="I76" s="3">
        <v>0.92857000000000001</v>
      </c>
      <c r="J76" s="3">
        <v>0.9</v>
      </c>
      <c r="K76" s="3">
        <v>0.92857000000000001</v>
      </c>
      <c r="L76" s="3">
        <v>0.85714000000000001</v>
      </c>
      <c r="M76" s="3">
        <v>0.75</v>
      </c>
      <c r="N76" s="3">
        <v>0.91666999999999998</v>
      </c>
      <c r="O76" s="3">
        <v>0.78571000000000002</v>
      </c>
      <c r="P76" s="3">
        <v>0.92857000000000001</v>
      </c>
      <c r="Q76" s="3">
        <v>0.85714000000000001</v>
      </c>
      <c r="R76" s="3">
        <v>1</v>
      </c>
      <c r="S76" s="3">
        <v>1</v>
      </c>
      <c r="T76" s="3">
        <v>1</v>
      </c>
      <c r="U76" s="3">
        <v>1</v>
      </c>
    </row>
    <row r="77" spans="1:21" x14ac:dyDescent="0.35">
      <c r="A77" s="2" t="s">
        <v>44</v>
      </c>
      <c r="B77" s="2" t="s">
        <v>1965</v>
      </c>
      <c r="C77">
        <v>7</v>
      </c>
      <c r="D77">
        <v>7</v>
      </c>
      <c r="E77">
        <v>7</v>
      </c>
      <c r="F77">
        <v>6</v>
      </c>
      <c r="G77">
        <v>6</v>
      </c>
      <c r="H77">
        <v>7</v>
      </c>
      <c r="I77">
        <v>6</v>
      </c>
      <c r="J77">
        <v>7</v>
      </c>
      <c r="K77">
        <v>6</v>
      </c>
      <c r="L77">
        <v>7</v>
      </c>
      <c r="M77">
        <v>4</v>
      </c>
      <c r="N77">
        <v>6</v>
      </c>
      <c r="O77">
        <v>7</v>
      </c>
      <c r="P77">
        <v>7</v>
      </c>
      <c r="Q77">
        <v>7</v>
      </c>
      <c r="R77">
        <v>6</v>
      </c>
      <c r="S77">
        <v>7</v>
      </c>
      <c r="T77">
        <v>7</v>
      </c>
      <c r="U77">
        <v>7</v>
      </c>
    </row>
    <row r="78" spans="1:21" x14ac:dyDescent="0.35">
      <c r="B78" s="2">
        <v>110</v>
      </c>
      <c r="C78" s="3">
        <v>0.21429000000000001</v>
      </c>
      <c r="D78" s="3">
        <v>0.21429000000000001</v>
      </c>
      <c r="E78" s="3">
        <v>0.28571000000000002</v>
      </c>
      <c r="F78" s="3">
        <v>0</v>
      </c>
      <c r="G78" s="3">
        <v>0</v>
      </c>
      <c r="H78" s="3">
        <v>0</v>
      </c>
      <c r="I78" s="3">
        <v>0</v>
      </c>
      <c r="J78" s="3">
        <v>0</v>
      </c>
      <c r="K78" s="3">
        <v>8.3330000000000001E-2</v>
      </c>
      <c r="L78" s="3">
        <v>7.1429999999999993E-2</v>
      </c>
      <c r="M78" s="3">
        <v>0.25</v>
      </c>
      <c r="N78" s="3">
        <v>0.58333000000000002</v>
      </c>
      <c r="O78" s="3">
        <v>0.28571000000000002</v>
      </c>
      <c r="P78" s="3">
        <v>0</v>
      </c>
      <c r="Q78" s="3">
        <v>0</v>
      </c>
      <c r="R78" s="3">
        <v>0</v>
      </c>
      <c r="S78" s="3">
        <v>0</v>
      </c>
      <c r="T78" s="3">
        <v>0</v>
      </c>
      <c r="U78" s="3">
        <v>0</v>
      </c>
    </row>
    <row r="79" spans="1:21" x14ac:dyDescent="0.35">
      <c r="B79" s="2">
        <v>130</v>
      </c>
      <c r="C79" s="3">
        <v>0.78571000000000002</v>
      </c>
      <c r="D79" s="3">
        <v>0.78571000000000002</v>
      </c>
      <c r="E79" s="3">
        <v>0.71428999999999998</v>
      </c>
      <c r="F79" s="3">
        <v>1</v>
      </c>
      <c r="G79" s="3">
        <v>1</v>
      </c>
      <c r="H79" s="3">
        <v>1</v>
      </c>
      <c r="I79" s="3">
        <v>1</v>
      </c>
      <c r="J79" s="3">
        <v>1</v>
      </c>
      <c r="K79" s="3">
        <v>0.91666999999999998</v>
      </c>
      <c r="L79" s="3">
        <v>0.92857000000000001</v>
      </c>
      <c r="M79" s="3">
        <v>0.75</v>
      </c>
      <c r="N79" s="3">
        <v>0.41666999999999998</v>
      </c>
      <c r="O79" s="3">
        <v>0.71428999999999998</v>
      </c>
      <c r="P79" s="3">
        <v>1</v>
      </c>
      <c r="Q79" s="3">
        <v>1</v>
      </c>
      <c r="R79" s="3">
        <v>1</v>
      </c>
      <c r="S79" s="3">
        <v>1</v>
      </c>
      <c r="T79" s="3">
        <v>1</v>
      </c>
      <c r="U79" s="3">
        <v>1</v>
      </c>
    </row>
    <row r="80" spans="1:21" x14ac:dyDescent="0.35">
      <c r="A80" s="2" t="s">
        <v>45</v>
      </c>
      <c r="B80" s="2" t="s">
        <v>1965</v>
      </c>
      <c r="C80">
        <v>7</v>
      </c>
      <c r="D80">
        <v>7</v>
      </c>
      <c r="E80">
        <v>7</v>
      </c>
      <c r="F80">
        <v>5</v>
      </c>
      <c r="G80">
        <v>7</v>
      </c>
      <c r="H80">
        <v>7</v>
      </c>
      <c r="I80">
        <v>7</v>
      </c>
      <c r="J80">
        <v>7</v>
      </c>
      <c r="K80">
        <v>6</v>
      </c>
      <c r="L80">
        <v>6</v>
      </c>
      <c r="M80">
        <v>6</v>
      </c>
      <c r="N80">
        <v>7</v>
      </c>
      <c r="O80">
        <v>6</v>
      </c>
      <c r="P80">
        <v>7</v>
      </c>
      <c r="Q80">
        <v>7</v>
      </c>
      <c r="R80">
        <v>7</v>
      </c>
      <c r="S80">
        <v>7</v>
      </c>
      <c r="T80">
        <v>7</v>
      </c>
      <c r="U80">
        <v>7</v>
      </c>
    </row>
    <row r="81" spans="1:21" x14ac:dyDescent="0.35">
      <c r="B81" s="2">
        <v>100</v>
      </c>
      <c r="C81" s="3">
        <v>0</v>
      </c>
      <c r="D81" s="3">
        <v>0</v>
      </c>
      <c r="E81" s="3">
        <v>0</v>
      </c>
      <c r="F81" s="3">
        <v>0.1</v>
      </c>
      <c r="G81" s="3">
        <v>0.14285999999999999</v>
      </c>
      <c r="H81" s="3">
        <v>7.1429999999999993E-2</v>
      </c>
      <c r="I81" s="3">
        <v>0</v>
      </c>
      <c r="J81" s="3">
        <v>7.1429999999999993E-2</v>
      </c>
      <c r="K81" s="3">
        <v>0</v>
      </c>
      <c r="L81" s="3">
        <v>8.3330000000000001E-2</v>
      </c>
      <c r="M81" s="3">
        <v>8.3330000000000001E-2</v>
      </c>
      <c r="N81" s="3">
        <v>7.1429999999999993E-2</v>
      </c>
      <c r="O81" s="3">
        <v>0</v>
      </c>
      <c r="P81" s="3">
        <v>7.1429999999999993E-2</v>
      </c>
      <c r="Q81" s="3">
        <v>0.14285999999999999</v>
      </c>
      <c r="R81" s="3">
        <v>7.1429999999999993E-2</v>
      </c>
      <c r="S81" s="3">
        <v>7.1429999999999993E-2</v>
      </c>
      <c r="T81" s="3">
        <v>0.64285999999999999</v>
      </c>
      <c r="U81" s="3">
        <v>0.28571000000000002</v>
      </c>
    </row>
    <row r="82" spans="1:21" x14ac:dyDescent="0.35">
      <c r="B82" s="2">
        <v>110</v>
      </c>
      <c r="C82" s="3">
        <v>1</v>
      </c>
      <c r="D82" s="3">
        <v>1</v>
      </c>
      <c r="E82" s="3">
        <v>1</v>
      </c>
      <c r="F82" s="3">
        <v>0.9</v>
      </c>
      <c r="G82" s="3">
        <v>0.85714000000000001</v>
      </c>
      <c r="H82" s="3">
        <v>0.92857000000000001</v>
      </c>
      <c r="I82" s="3">
        <v>1</v>
      </c>
      <c r="J82" s="3">
        <v>0.92857000000000001</v>
      </c>
      <c r="K82" s="3">
        <v>1</v>
      </c>
      <c r="L82" s="3">
        <v>0.91666999999999998</v>
      </c>
      <c r="M82" s="3">
        <v>0.91666999999999998</v>
      </c>
      <c r="N82" s="3">
        <v>0.92857000000000001</v>
      </c>
      <c r="O82" s="3">
        <v>1</v>
      </c>
      <c r="P82" s="3">
        <v>0.92857000000000001</v>
      </c>
      <c r="Q82" s="3">
        <v>0.85714000000000001</v>
      </c>
      <c r="R82" s="3">
        <v>0.92857000000000001</v>
      </c>
      <c r="S82" s="3">
        <v>0.92857000000000001</v>
      </c>
      <c r="T82" s="3">
        <v>0.35714000000000001</v>
      </c>
      <c r="U82" s="3">
        <v>0.71428999999999998</v>
      </c>
    </row>
    <row r="83" spans="1:21" x14ac:dyDescent="0.35">
      <c r="A83" s="2" t="s">
        <v>46</v>
      </c>
      <c r="B83" s="2" t="s">
        <v>1965</v>
      </c>
      <c r="C83">
        <v>7</v>
      </c>
      <c r="D83">
        <v>7</v>
      </c>
      <c r="E83">
        <v>7</v>
      </c>
      <c r="F83">
        <v>7</v>
      </c>
      <c r="G83">
        <v>7</v>
      </c>
      <c r="H83">
        <v>6</v>
      </c>
      <c r="I83">
        <v>7</v>
      </c>
      <c r="J83">
        <v>5</v>
      </c>
      <c r="K83">
        <v>7</v>
      </c>
      <c r="L83">
        <v>5</v>
      </c>
      <c r="M83">
        <v>7</v>
      </c>
      <c r="N83">
        <v>6</v>
      </c>
      <c r="O83">
        <v>7</v>
      </c>
      <c r="P83">
        <v>6</v>
      </c>
      <c r="Q83">
        <v>6</v>
      </c>
      <c r="R83">
        <v>7</v>
      </c>
      <c r="S83">
        <v>7</v>
      </c>
      <c r="T83">
        <v>7</v>
      </c>
      <c r="U83">
        <v>7</v>
      </c>
    </row>
    <row r="84" spans="1:21" x14ac:dyDescent="0.35">
      <c r="B84" s="2">
        <v>100</v>
      </c>
      <c r="C84" s="3">
        <v>1</v>
      </c>
      <c r="D84" s="3">
        <v>0.85714000000000001</v>
      </c>
      <c r="E84" s="3">
        <v>0.85714000000000001</v>
      </c>
      <c r="F84" s="3">
        <v>0.92857000000000001</v>
      </c>
      <c r="G84" s="3">
        <v>0.78571000000000002</v>
      </c>
      <c r="H84" s="3">
        <v>0.91666999999999998</v>
      </c>
      <c r="I84" s="3">
        <v>1</v>
      </c>
      <c r="J84" s="3">
        <v>1</v>
      </c>
      <c r="K84" s="3">
        <v>0.78571000000000002</v>
      </c>
      <c r="L84" s="3">
        <v>1</v>
      </c>
      <c r="M84" s="3">
        <v>1</v>
      </c>
      <c r="N84" s="3">
        <v>0.91666999999999998</v>
      </c>
      <c r="O84" s="3">
        <v>0.85714000000000001</v>
      </c>
      <c r="P84" s="3">
        <v>1</v>
      </c>
      <c r="Q84" s="3">
        <v>1</v>
      </c>
      <c r="R84" s="3">
        <v>0.78571000000000002</v>
      </c>
      <c r="S84" s="3">
        <v>0.85714000000000001</v>
      </c>
      <c r="T84" s="3">
        <v>0.92857000000000001</v>
      </c>
      <c r="U84" s="3">
        <v>0.92857000000000001</v>
      </c>
    </row>
    <row r="85" spans="1:21" x14ac:dyDescent="0.35">
      <c r="B85" s="2">
        <v>130</v>
      </c>
      <c r="C85" s="3">
        <v>0</v>
      </c>
      <c r="D85" s="3">
        <v>0.14285999999999999</v>
      </c>
      <c r="E85" s="3">
        <v>0.14285999999999999</v>
      </c>
      <c r="F85" s="3">
        <v>7.1429999999999993E-2</v>
      </c>
      <c r="G85" s="3">
        <v>0.21429000000000001</v>
      </c>
      <c r="H85" s="3">
        <v>8.3330000000000001E-2</v>
      </c>
      <c r="I85" s="3">
        <v>0</v>
      </c>
      <c r="J85" s="3">
        <v>0</v>
      </c>
      <c r="K85" s="3">
        <v>0.21429000000000001</v>
      </c>
      <c r="L85" s="3">
        <v>0</v>
      </c>
      <c r="M85" s="3">
        <v>0</v>
      </c>
      <c r="N85" s="3">
        <v>8.3330000000000001E-2</v>
      </c>
      <c r="O85" s="3">
        <v>0.14285999999999999</v>
      </c>
      <c r="P85" s="3">
        <v>0</v>
      </c>
      <c r="Q85" s="3">
        <v>0</v>
      </c>
      <c r="R85" s="3">
        <v>0.21429000000000001</v>
      </c>
      <c r="S85" s="3">
        <v>0.14285999999999999</v>
      </c>
      <c r="T85" s="3">
        <v>7.1429999999999993E-2</v>
      </c>
      <c r="U85" s="3">
        <v>7.1429999999999993E-2</v>
      </c>
    </row>
    <row r="86" spans="1:21" x14ac:dyDescent="0.35">
      <c r="A86" s="2" t="s">
        <v>47</v>
      </c>
      <c r="B86" s="2" t="s">
        <v>1965</v>
      </c>
      <c r="C86">
        <v>7</v>
      </c>
      <c r="D86">
        <v>7</v>
      </c>
      <c r="E86">
        <v>7</v>
      </c>
      <c r="F86">
        <v>7</v>
      </c>
      <c r="G86">
        <v>7</v>
      </c>
      <c r="H86">
        <v>6</v>
      </c>
      <c r="I86">
        <v>7</v>
      </c>
      <c r="J86">
        <v>6</v>
      </c>
      <c r="K86">
        <v>7</v>
      </c>
      <c r="L86">
        <v>6</v>
      </c>
      <c r="M86">
        <v>7</v>
      </c>
      <c r="N86">
        <v>6</v>
      </c>
      <c r="O86">
        <v>6</v>
      </c>
      <c r="P86">
        <v>7</v>
      </c>
      <c r="Q86">
        <v>5</v>
      </c>
      <c r="R86">
        <v>7</v>
      </c>
      <c r="S86">
        <v>6</v>
      </c>
      <c r="T86">
        <v>7</v>
      </c>
      <c r="U86">
        <v>7</v>
      </c>
    </row>
    <row r="87" spans="1:21" x14ac:dyDescent="0.35">
      <c r="B87" s="2">
        <v>100</v>
      </c>
      <c r="C87" s="3">
        <v>0.35714000000000001</v>
      </c>
      <c r="D87" s="3">
        <v>0.35714000000000001</v>
      </c>
      <c r="E87" s="3">
        <v>0.57142999999999999</v>
      </c>
      <c r="F87" s="3">
        <v>0.35714000000000001</v>
      </c>
      <c r="G87" s="3">
        <v>0.21429000000000001</v>
      </c>
      <c r="H87" s="3">
        <v>0.41666999999999998</v>
      </c>
      <c r="I87" s="3">
        <v>0.14285999999999999</v>
      </c>
      <c r="J87" s="3">
        <v>0.25</v>
      </c>
      <c r="K87" s="3">
        <v>0.35714000000000001</v>
      </c>
      <c r="L87" s="3">
        <v>0.33333000000000002</v>
      </c>
      <c r="M87" s="3">
        <v>0.21429000000000001</v>
      </c>
      <c r="N87" s="3">
        <v>0.41666999999999998</v>
      </c>
      <c r="O87" s="3">
        <v>0.5</v>
      </c>
      <c r="P87" s="3">
        <v>7.1429999999999993E-2</v>
      </c>
      <c r="Q87" s="3">
        <v>0.1</v>
      </c>
      <c r="R87" s="3">
        <v>0.35714000000000001</v>
      </c>
      <c r="S87" s="3">
        <v>0.33333000000000002</v>
      </c>
      <c r="T87" s="3">
        <v>0.42857000000000001</v>
      </c>
      <c r="U87" s="3">
        <v>0.35714000000000001</v>
      </c>
    </row>
    <row r="88" spans="1:21" x14ac:dyDescent="0.35">
      <c r="B88" s="2">
        <v>110</v>
      </c>
      <c r="C88" s="3">
        <v>0.64285999999999999</v>
      </c>
      <c r="D88" s="3">
        <v>0.64285999999999999</v>
      </c>
      <c r="E88" s="3">
        <v>0.42857000000000001</v>
      </c>
      <c r="F88" s="3">
        <v>0.64285999999999999</v>
      </c>
      <c r="G88" s="3">
        <v>0.78571000000000002</v>
      </c>
      <c r="H88" s="3">
        <v>0.58333000000000002</v>
      </c>
      <c r="I88" s="3">
        <v>0.85714000000000001</v>
      </c>
      <c r="J88" s="3">
        <v>0.75</v>
      </c>
      <c r="K88" s="3">
        <v>0.64285999999999999</v>
      </c>
      <c r="L88" s="3">
        <v>0.66666999999999998</v>
      </c>
      <c r="M88" s="3">
        <v>0.78571000000000002</v>
      </c>
      <c r="N88" s="3">
        <v>0.58333000000000002</v>
      </c>
      <c r="O88" s="3">
        <v>0.5</v>
      </c>
      <c r="P88" s="3">
        <v>0.92857000000000001</v>
      </c>
      <c r="Q88" s="3">
        <v>0.9</v>
      </c>
      <c r="R88" s="3">
        <v>0.64285999999999999</v>
      </c>
      <c r="S88" s="3">
        <v>0.66666999999999998</v>
      </c>
      <c r="T88" s="3">
        <v>0.57142999999999999</v>
      </c>
      <c r="U88" s="3">
        <v>0.64285999999999999</v>
      </c>
    </row>
    <row r="89" spans="1:21" x14ac:dyDescent="0.35">
      <c r="A89" s="2" t="s">
        <v>48</v>
      </c>
      <c r="B89" s="2" t="s">
        <v>1965</v>
      </c>
      <c r="C89">
        <v>7</v>
      </c>
      <c r="D89">
        <v>7</v>
      </c>
      <c r="E89">
        <v>7</v>
      </c>
      <c r="F89">
        <v>7</v>
      </c>
      <c r="G89">
        <v>5</v>
      </c>
      <c r="H89">
        <v>7</v>
      </c>
      <c r="I89">
        <v>7</v>
      </c>
      <c r="J89">
        <v>6</v>
      </c>
      <c r="K89">
        <v>5</v>
      </c>
      <c r="L89">
        <v>7</v>
      </c>
      <c r="M89">
        <v>7</v>
      </c>
      <c r="N89">
        <v>6</v>
      </c>
      <c r="O89">
        <v>6</v>
      </c>
      <c r="P89">
        <v>6</v>
      </c>
      <c r="Q89">
        <v>7</v>
      </c>
      <c r="R89">
        <v>7</v>
      </c>
      <c r="S89">
        <v>7</v>
      </c>
      <c r="T89">
        <v>7</v>
      </c>
      <c r="U89">
        <v>7</v>
      </c>
    </row>
    <row r="90" spans="1:21" x14ac:dyDescent="0.35">
      <c r="B90" s="2">
        <v>110</v>
      </c>
      <c r="C90" s="3">
        <v>0.71428999999999998</v>
      </c>
      <c r="D90" s="3">
        <v>0.71428999999999998</v>
      </c>
      <c r="E90" s="3">
        <v>0.78571000000000002</v>
      </c>
      <c r="F90" s="3">
        <v>1</v>
      </c>
      <c r="G90" s="3">
        <v>0.9</v>
      </c>
      <c r="H90" s="3">
        <v>1</v>
      </c>
      <c r="I90" s="3">
        <v>1</v>
      </c>
      <c r="J90" s="3">
        <v>0.91666999999999998</v>
      </c>
      <c r="K90" s="3">
        <v>1</v>
      </c>
      <c r="L90" s="3">
        <v>1</v>
      </c>
      <c r="M90" s="3">
        <v>0.85714000000000001</v>
      </c>
      <c r="N90" s="3">
        <v>1</v>
      </c>
      <c r="O90" s="3">
        <v>1</v>
      </c>
      <c r="P90" s="3">
        <v>1</v>
      </c>
      <c r="Q90" s="3">
        <v>1</v>
      </c>
      <c r="R90" s="3">
        <v>1</v>
      </c>
      <c r="S90" s="3">
        <v>0.92857000000000001</v>
      </c>
      <c r="T90" s="3">
        <v>1</v>
      </c>
      <c r="U90" s="3">
        <v>1</v>
      </c>
    </row>
    <row r="91" spans="1:21" x14ac:dyDescent="0.35">
      <c r="B91" s="2">
        <v>120</v>
      </c>
      <c r="C91" s="3">
        <v>0.28571000000000002</v>
      </c>
      <c r="D91" s="3">
        <v>0.28571000000000002</v>
      </c>
      <c r="E91" s="3">
        <v>0.21429000000000001</v>
      </c>
      <c r="F91" s="3">
        <v>0</v>
      </c>
      <c r="G91" s="3">
        <v>0.1</v>
      </c>
      <c r="H91" s="3">
        <v>0</v>
      </c>
      <c r="I91" s="3">
        <v>0</v>
      </c>
      <c r="J91" s="3">
        <v>8.3330000000000001E-2</v>
      </c>
      <c r="K91" s="3">
        <v>0</v>
      </c>
      <c r="L91" s="3">
        <v>0</v>
      </c>
      <c r="M91" s="3">
        <v>0.14285999999999999</v>
      </c>
      <c r="N91" s="3">
        <v>0</v>
      </c>
      <c r="O91" s="3">
        <v>0</v>
      </c>
      <c r="P91" s="3">
        <v>0</v>
      </c>
      <c r="Q91" s="3">
        <v>0</v>
      </c>
      <c r="R91" s="3">
        <v>0</v>
      </c>
      <c r="S91" s="3">
        <v>7.1429999999999993E-2</v>
      </c>
      <c r="T91" s="3">
        <v>0</v>
      </c>
      <c r="U91" s="3">
        <v>0</v>
      </c>
    </row>
    <row r="92" spans="1:21" x14ac:dyDescent="0.35">
      <c r="A92" s="2" t="s">
        <v>49</v>
      </c>
      <c r="B92" s="2" t="s">
        <v>1965</v>
      </c>
      <c r="C92">
        <v>7</v>
      </c>
      <c r="D92">
        <v>7</v>
      </c>
      <c r="E92">
        <v>7</v>
      </c>
      <c r="F92">
        <v>6</v>
      </c>
      <c r="G92">
        <v>7</v>
      </c>
      <c r="H92">
        <v>7</v>
      </c>
      <c r="I92">
        <v>6</v>
      </c>
      <c r="J92">
        <v>7</v>
      </c>
      <c r="K92">
        <v>6</v>
      </c>
      <c r="L92">
        <v>7</v>
      </c>
      <c r="M92">
        <v>7</v>
      </c>
      <c r="N92">
        <v>6</v>
      </c>
      <c r="O92">
        <v>7</v>
      </c>
      <c r="P92">
        <v>7</v>
      </c>
      <c r="Q92">
        <v>5</v>
      </c>
      <c r="R92">
        <v>7</v>
      </c>
      <c r="S92">
        <v>7</v>
      </c>
      <c r="T92">
        <v>6</v>
      </c>
      <c r="U92">
        <v>7</v>
      </c>
    </row>
    <row r="93" spans="1:21" x14ac:dyDescent="0.35">
      <c r="B93" s="2">
        <v>110</v>
      </c>
      <c r="C93" s="3">
        <v>0.92857000000000001</v>
      </c>
      <c r="D93" s="3">
        <v>1</v>
      </c>
      <c r="E93" s="3">
        <v>0.85714000000000001</v>
      </c>
      <c r="F93" s="3">
        <v>1</v>
      </c>
      <c r="G93" s="3">
        <v>0.85714000000000001</v>
      </c>
      <c r="H93" s="3">
        <v>1</v>
      </c>
      <c r="I93" s="3">
        <v>0.91666999999999998</v>
      </c>
      <c r="J93" s="3">
        <v>0.85714000000000001</v>
      </c>
      <c r="K93" s="3">
        <v>1</v>
      </c>
      <c r="L93" s="3">
        <v>1</v>
      </c>
      <c r="M93" s="3">
        <v>0.5</v>
      </c>
      <c r="N93" s="3">
        <v>0.83333000000000002</v>
      </c>
      <c r="O93" s="3">
        <v>0.85714000000000001</v>
      </c>
      <c r="P93" s="3">
        <v>0.78571000000000002</v>
      </c>
      <c r="Q93" s="3">
        <v>1</v>
      </c>
      <c r="R93" s="3">
        <v>0.85714000000000001</v>
      </c>
      <c r="S93" s="3">
        <v>0.71428999999999998</v>
      </c>
      <c r="T93" s="3">
        <v>1</v>
      </c>
      <c r="U93" s="3">
        <v>1</v>
      </c>
    </row>
    <row r="94" spans="1:21" x14ac:dyDescent="0.35">
      <c r="B94" s="2">
        <v>130</v>
      </c>
      <c r="C94" s="3">
        <v>7.1429999999999993E-2</v>
      </c>
      <c r="D94" s="3">
        <v>0</v>
      </c>
      <c r="E94" s="3">
        <v>0.14285999999999999</v>
      </c>
      <c r="F94" s="3">
        <v>0</v>
      </c>
      <c r="G94" s="3">
        <v>0.14285999999999999</v>
      </c>
      <c r="H94" s="3">
        <v>0</v>
      </c>
      <c r="I94" s="3">
        <v>8.3330000000000001E-2</v>
      </c>
      <c r="J94" s="3">
        <v>0.14285999999999999</v>
      </c>
      <c r="K94" s="3">
        <v>0</v>
      </c>
      <c r="L94" s="3">
        <v>0</v>
      </c>
      <c r="M94" s="3">
        <v>0.5</v>
      </c>
      <c r="N94" s="3">
        <v>0.16667000000000001</v>
      </c>
      <c r="O94" s="3">
        <v>0.14285999999999999</v>
      </c>
      <c r="P94" s="3">
        <v>0.21429000000000001</v>
      </c>
      <c r="Q94" s="3">
        <v>0</v>
      </c>
      <c r="R94" s="3">
        <v>0.14285999999999999</v>
      </c>
      <c r="S94" s="3">
        <v>0.28571000000000002</v>
      </c>
      <c r="T94" s="3">
        <v>0</v>
      </c>
      <c r="U94" s="3">
        <v>0</v>
      </c>
    </row>
    <row r="95" spans="1:21" x14ac:dyDescent="0.35">
      <c r="A95" s="2" t="s">
        <v>50</v>
      </c>
      <c r="B95" s="2" t="s">
        <v>1965</v>
      </c>
      <c r="C95">
        <v>7</v>
      </c>
      <c r="D95">
        <v>7</v>
      </c>
      <c r="E95">
        <v>7</v>
      </c>
      <c r="F95">
        <v>7</v>
      </c>
      <c r="G95">
        <v>4</v>
      </c>
      <c r="H95">
        <v>6</v>
      </c>
      <c r="I95">
        <v>6</v>
      </c>
      <c r="J95">
        <v>7</v>
      </c>
      <c r="K95">
        <v>6</v>
      </c>
      <c r="L95">
        <v>5</v>
      </c>
      <c r="M95">
        <v>7</v>
      </c>
      <c r="N95">
        <v>7</v>
      </c>
      <c r="O95">
        <v>7</v>
      </c>
      <c r="P95">
        <v>7</v>
      </c>
      <c r="Q95">
        <v>7</v>
      </c>
      <c r="R95">
        <v>7</v>
      </c>
      <c r="S95">
        <v>7</v>
      </c>
      <c r="T95">
        <v>7</v>
      </c>
      <c r="U95">
        <v>7</v>
      </c>
    </row>
    <row r="96" spans="1:21" x14ac:dyDescent="0.35">
      <c r="B96" s="2">
        <v>100</v>
      </c>
      <c r="C96" s="3">
        <v>0.71428999999999998</v>
      </c>
      <c r="D96" s="3">
        <v>0.92857000000000001</v>
      </c>
      <c r="E96" s="3">
        <v>0.57142999999999999</v>
      </c>
      <c r="F96" s="3">
        <v>0.92857000000000001</v>
      </c>
      <c r="G96" s="3">
        <v>1</v>
      </c>
      <c r="H96" s="3">
        <v>0.83333000000000002</v>
      </c>
      <c r="I96" s="3">
        <v>0.41666999999999998</v>
      </c>
      <c r="J96" s="3">
        <v>0.92857000000000001</v>
      </c>
      <c r="K96" s="3">
        <v>0.75</v>
      </c>
      <c r="L96" s="3">
        <v>0.1</v>
      </c>
      <c r="M96" s="3">
        <v>0.64285999999999999</v>
      </c>
      <c r="N96" s="3">
        <v>0.5</v>
      </c>
      <c r="O96" s="3">
        <v>0.5</v>
      </c>
      <c r="P96" s="3">
        <v>0.42857000000000001</v>
      </c>
      <c r="Q96" s="3">
        <v>0.64285999999999999</v>
      </c>
      <c r="R96" s="3">
        <v>0.57142999999999999</v>
      </c>
      <c r="S96" s="3">
        <v>0.71428999999999998</v>
      </c>
      <c r="T96" s="3">
        <v>0.78571000000000002</v>
      </c>
      <c r="U96" s="3">
        <v>0.64285999999999999</v>
      </c>
    </row>
    <row r="97" spans="1:21" x14ac:dyDescent="0.35">
      <c r="B97" s="2">
        <v>120</v>
      </c>
      <c r="C97" s="3">
        <v>0.28571000000000002</v>
      </c>
      <c r="D97" s="3">
        <v>7.1429999999999993E-2</v>
      </c>
      <c r="E97" s="3">
        <v>0.42857000000000001</v>
      </c>
      <c r="F97" s="3">
        <v>7.1429999999999993E-2</v>
      </c>
      <c r="G97" s="3">
        <v>0</v>
      </c>
      <c r="H97" s="3">
        <v>0.16667000000000001</v>
      </c>
      <c r="I97" s="3">
        <v>0.58333000000000002</v>
      </c>
      <c r="J97" s="3">
        <v>7.1429999999999993E-2</v>
      </c>
      <c r="K97" s="3">
        <v>0.25</v>
      </c>
      <c r="L97" s="3">
        <v>0.9</v>
      </c>
      <c r="M97" s="3">
        <v>0.35714000000000001</v>
      </c>
      <c r="N97" s="3">
        <v>0.5</v>
      </c>
      <c r="O97" s="3">
        <v>0.5</v>
      </c>
      <c r="P97" s="3">
        <v>0.57142999999999999</v>
      </c>
      <c r="Q97" s="3">
        <v>0.35714000000000001</v>
      </c>
      <c r="R97" s="3">
        <v>0.42857000000000001</v>
      </c>
      <c r="S97" s="3">
        <v>0.28571000000000002</v>
      </c>
      <c r="T97" s="3">
        <v>0.21429000000000001</v>
      </c>
      <c r="U97" s="3">
        <v>0.35714000000000001</v>
      </c>
    </row>
    <row r="98" spans="1:21" x14ac:dyDescent="0.35">
      <c r="A98" s="2" t="s">
        <v>51</v>
      </c>
      <c r="B98" s="2" t="s">
        <v>1965</v>
      </c>
      <c r="C98">
        <v>6</v>
      </c>
      <c r="D98">
        <v>7</v>
      </c>
      <c r="E98">
        <v>7</v>
      </c>
      <c r="F98">
        <v>7</v>
      </c>
      <c r="G98">
        <v>7</v>
      </c>
      <c r="H98">
        <v>7</v>
      </c>
      <c r="I98">
        <v>7</v>
      </c>
      <c r="J98">
        <v>7</v>
      </c>
      <c r="K98">
        <v>7</v>
      </c>
      <c r="L98">
        <v>7</v>
      </c>
      <c r="M98">
        <v>6</v>
      </c>
      <c r="N98">
        <v>7</v>
      </c>
      <c r="O98">
        <v>7</v>
      </c>
      <c r="P98">
        <v>7</v>
      </c>
      <c r="Q98">
        <v>6</v>
      </c>
      <c r="R98">
        <v>7</v>
      </c>
      <c r="S98">
        <v>5</v>
      </c>
      <c r="T98">
        <v>7</v>
      </c>
      <c r="U98">
        <v>7</v>
      </c>
    </row>
    <row r="99" spans="1:21" x14ac:dyDescent="0.35">
      <c r="B99" s="2">
        <v>100</v>
      </c>
      <c r="C99" s="3">
        <v>0.83333000000000002</v>
      </c>
      <c r="D99" s="3">
        <v>0.85714000000000001</v>
      </c>
      <c r="E99" s="3">
        <v>0.78571000000000002</v>
      </c>
      <c r="F99" s="3">
        <v>0.35714000000000001</v>
      </c>
      <c r="G99" s="3">
        <v>0.78571000000000002</v>
      </c>
      <c r="H99" s="3">
        <v>0.71428999999999998</v>
      </c>
      <c r="I99" s="3">
        <v>0.64285999999999999</v>
      </c>
      <c r="J99" s="3">
        <v>0.42857000000000001</v>
      </c>
      <c r="K99" s="3">
        <v>0.5</v>
      </c>
      <c r="L99" s="3">
        <v>0.64285999999999999</v>
      </c>
      <c r="M99" s="3">
        <v>0.5</v>
      </c>
      <c r="N99" s="3">
        <v>0.64285999999999999</v>
      </c>
      <c r="O99" s="3">
        <v>0.35714000000000001</v>
      </c>
      <c r="P99" s="3">
        <v>0.35714000000000001</v>
      </c>
      <c r="Q99" s="3">
        <v>8.3330000000000001E-2</v>
      </c>
      <c r="R99" s="3">
        <v>0.28571000000000002</v>
      </c>
      <c r="S99" s="3">
        <v>0.3</v>
      </c>
      <c r="T99" s="3">
        <v>0.57142999999999999</v>
      </c>
      <c r="U99" s="3">
        <v>0.42857000000000001</v>
      </c>
    </row>
    <row r="100" spans="1:21" x14ac:dyDescent="0.35">
      <c r="B100" s="2">
        <v>120</v>
      </c>
      <c r="C100" s="3">
        <v>0.16667000000000001</v>
      </c>
      <c r="D100" s="3">
        <v>0.14285999999999999</v>
      </c>
      <c r="E100" s="3">
        <v>0.21429000000000001</v>
      </c>
      <c r="F100" s="3">
        <v>0.64285999999999999</v>
      </c>
      <c r="G100" s="3">
        <v>0.21429000000000001</v>
      </c>
      <c r="H100" s="3">
        <v>0.28571000000000002</v>
      </c>
      <c r="I100" s="3">
        <v>0.35714000000000001</v>
      </c>
      <c r="J100" s="3">
        <v>0.57142999999999999</v>
      </c>
      <c r="K100" s="3">
        <v>0.5</v>
      </c>
      <c r="L100" s="3">
        <v>0.35714000000000001</v>
      </c>
      <c r="M100" s="3">
        <v>0.5</v>
      </c>
      <c r="N100" s="3">
        <v>0.35714000000000001</v>
      </c>
      <c r="O100" s="3">
        <v>0.64285999999999999</v>
      </c>
      <c r="P100" s="3">
        <v>0.64285999999999999</v>
      </c>
      <c r="Q100" s="3">
        <v>0.91666999999999998</v>
      </c>
      <c r="R100" s="3">
        <v>0.71428999999999998</v>
      </c>
      <c r="S100" s="3">
        <v>0.7</v>
      </c>
      <c r="T100" s="3">
        <v>0.42857000000000001</v>
      </c>
      <c r="U100" s="3">
        <v>0.57142999999999999</v>
      </c>
    </row>
    <row r="101" spans="1:21" x14ac:dyDescent="0.35">
      <c r="A101" s="2" t="s">
        <v>52</v>
      </c>
      <c r="B101" s="2" t="s">
        <v>1965</v>
      </c>
      <c r="C101">
        <v>6</v>
      </c>
      <c r="D101">
        <v>7</v>
      </c>
      <c r="E101">
        <v>7</v>
      </c>
      <c r="F101">
        <v>6</v>
      </c>
      <c r="G101">
        <v>6</v>
      </c>
      <c r="H101">
        <v>7</v>
      </c>
      <c r="I101">
        <v>6</v>
      </c>
      <c r="J101">
        <v>6</v>
      </c>
      <c r="K101">
        <v>7</v>
      </c>
      <c r="L101">
        <v>7</v>
      </c>
      <c r="M101">
        <v>7</v>
      </c>
      <c r="N101">
        <v>7</v>
      </c>
      <c r="O101">
        <v>7</v>
      </c>
      <c r="P101">
        <v>7</v>
      </c>
      <c r="Q101">
        <v>7</v>
      </c>
      <c r="R101">
        <v>7</v>
      </c>
      <c r="S101">
        <v>6</v>
      </c>
      <c r="T101">
        <v>7</v>
      </c>
      <c r="U101">
        <v>7</v>
      </c>
    </row>
    <row r="102" spans="1:21" x14ac:dyDescent="0.35">
      <c r="B102" s="2">
        <v>100</v>
      </c>
      <c r="C102" s="3">
        <v>0.83333000000000002</v>
      </c>
      <c r="D102" s="3">
        <v>0.85714000000000001</v>
      </c>
      <c r="E102" s="3">
        <v>0.85714000000000001</v>
      </c>
      <c r="F102" s="3">
        <v>0.83333000000000002</v>
      </c>
      <c r="G102" s="3">
        <v>0.66666999999999998</v>
      </c>
      <c r="H102" s="3">
        <v>0.71428999999999998</v>
      </c>
      <c r="I102" s="3">
        <v>1</v>
      </c>
      <c r="J102" s="3">
        <v>1</v>
      </c>
      <c r="K102" s="3">
        <v>0.92857000000000001</v>
      </c>
      <c r="L102" s="3">
        <v>0.85714000000000001</v>
      </c>
      <c r="M102" s="3">
        <v>0.85714000000000001</v>
      </c>
      <c r="N102" s="3">
        <v>0.71428999999999998</v>
      </c>
      <c r="O102" s="3">
        <v>0.92857000000000001</v>
      </c>
      <c r="P102" s="3">
        <v>1</v>
      </c>
      <c r="Q102" s="3">
        <v>1</v>
      </c>
      <c r="R102" s="3">
        <v>1</v>
      </c>
      <c r="S102" s="3">
        <v>1</v>
      </c>
      <c r="T102" s="3">
        <v>1</v>
      </c>
      <c r="U102" s="3">
        <v>1</v>
      </c>
    </row>
    <row r="103" spans="1:21" x14ac:dyDescent="0.35">
      <c r="B103" s="2">
        <v>130</v>
      </c>
      <c r="C103" s="3">
        <v>0.16667000000000001</v>
      </c>
      <c r="D103" s="3">
        <v>0.14285999999999999</v>
      </c>
      <c r="E103" s="3">
        <v>0.14285999999999999</v>
      </c>
      <c r="F103" s="3">
        <v>0.16667000000000001</v>
      </c>
      <c r="G103" s="3">
        <v>0.33333000000000002</v>
      </c>
      <c r="H103" s="3">
        <v>0.28571000000000002</v>
      </c>
      <c r="I103" s="3">
        <v>0</v>
      </c>
      <c r="J103" s="3">
        <v>0</v>
      </c>
      <c r="K103" s="3">
        <v>7.1429999999999993E-2</v>
      </c>
      <c r="L103" s="3">
        <v>0.14285999999999999</v>
      </c>
      <c r="M103" s="3">
        <v>0.14285999999999999</v>
      </c>
      <c r="N103" s="3">
        <v>0.28571000000000002</v>
      </c>
      <c r="O103" s="3">
        <v>7.1429999999999993E-2</v>
      </c>
      <c r="P103" s="3">
        <v>0</v>
      </c>
      <c r="Q103" s="3">
        <v>0</v>
      </c>
      <c r="R103" s="3">
        <v>0</v>
      </c>
      <c r="S103" s="3">
        <v>0</v>
      </c>
      <c r="T103" s="3">
        <v>0</v>
      </c>
      <c r="U103" s="3">
        <v>0</v>
      </c>
    </row>
    <row r="104" spans="1:21" x14ac:dyDescent="0.35">
      <c r="A104" s="2" t="s">
        <v>53</v>
      </c>
      <c r="B104" s="2" t="s">
        <v>1965</v>
      </c>
      <c r="C104">
        <v>7</v>
      </c>
      <c r="D104">
        <v>7</v>
      </c>
      <c r="E104">
        <v>7</v>
      </c>
      <c r="F104">
        <v>7</v>
      </c>
      <c r="G104">
        <v>7</v>
      </c>
      <c r="H104">
        <v>6</v>
      </c>
      <c r="I104">
        <v>7</v>
      </c>
      <c r="J104">
        <v>4</v>
      </c>
      <c r="K104">
        <v>7</v>
      </c>
      <c r="L104">
        <v>7</v>
      </c>
      <c r="M104">
        <v>4</v>
      </c>
      <c r="N104">
        <v>6</v>
      </c>
      <c r="O104">
        <v>7</v>
      </c>
      <c r="P104">
        <v>7</v>
      </c>
      <c r="Q104">
        <v>7</v>
      </c>
      <c r="R104">
        <v>6</v>
      </c>
      <c r="S104">
        <v>7</v>
      </c>
      <c r="T104">
        <v>7</v>
      </c>
      <c r="U104">
        <v>7</v>
      </c>
    </row>
    <row r="105" spans="1:21" x14ac:dyDescent="0.35">
      <c r="B105" s="2">
        <v>100</v>
      </c>
      <c r="C105" s="3">
        <v>0.85714000000000001</v>
      </c>
      <c r="D105" s="3">
        <v>0.78571000000000002</v>
      </c>
      <c r="E105" s="3">
        <v>0.78571000000000002</v>
      </c>
      <c r="F105" s="3">
        <v>0.5</v>
      </c>
      <c r="G105" s="3">
        <v>0.42857000000000001</v>
      </c>
      <c r="H105" s="3">
        <v>0.5</v>
      </c>
      <c r="I105" s="3">
        <v>0.42857000000000001</v>
      </c>
      <c r="J105" s="3">
        <v>0.5</v>
      </c>
      <c r="K105" s="3">
        <v>0.42857000000000001</v>
      </c>
      <c r="L105" s="3">
        <v>0.5</v>
      </c>
      <c r="M105" s="3">
        <v>0.75</v>
      </c>
      <c r="N105" s="3">
        <v>0.5</v>
      </c>
      <c r="O105" s="3">
        <v>0.78571000000000002</v>
      </c>
      <c r="P105" s="3">
        <v>0.42857000000000001</v>
      </c>
      <c r="Q105" s="3">
        <v>0.21429000000000001</v>
      </c>
      <c r="R105" s="3">
        <v>0.5</v>
      </c>
      <c r="S105" s="3">
        <v>0.14285999999999999</v>
      </c>
      <c r="T105" s="3">
        <v>0.71428999999999998</v>
      </c>
      <c r="U105" s="3">
        <v>0.78571000000000002</v>
      </c>
    </row>
    <row r="106" spans="1:21" x14ac:dyDescent="0.35">
      <c r="B106" s="2">
        <v>120</v>
      </c>
      <c r="C106" s="3">
        <v>0.14285999999999999</v>
      </c>
      <c r="D106" s="3">
        <v>0.21429000000000001</v>
      </c>
      <c r="E106" s="3">
        <v>0.21429000000000001</v>
      </c>
      <c r="F106" s="3">
        <v>0.5</v>
      </c>
      <c r="G106" s="3">
        <v>0.57142999999999999</v>
      </c>
      <c r="H106" s="3">
        <v>0.5</v>
      </c>
      <c r="I106" s="3">
        <v>0.57142999999999999</v>
      </c>
      <c r="J106" s="3">
        <v>0.5</v>
      </c>
      <c r="K106" s="3">
        <v>0.57142999999999999</v>
      </c>
      <c r="L106" s="3">
        <v>0.5</v>
      </c>
      <c r="M106" s="3">
        <v>0.25</v>
      </c>
      <c r="N106" s="3">
        <v>0.5</v>
      </c>
      <c r="O106" s="3">
        <v>0.21429000000000001</v>
      </c>
      <c r="P106" s="3">
        <v>0.57142999999999999</v>
      </c>
      <c r="Q106" s="3">
        <v>0.78571000000000002</v>
      </c>
      <c r="R106" s="3">
        <v>0.5</v>
      </c>
      <c r="S106" s="3">
        <v>0.85714000000000001</v>
      </c>
      <c r="T106" s="3">
        <v>0.28571000000000002</v>
      </c>
      <c r="U106" s="3">
        <v>0.21429000000000001</v>
      </c>
    </row>
    <row r="107" spans="1:21" x14ac:dyDescent="0.35">
      <c r="A107" s="2" t="s">
        <v>54</v>
      </c>
      <c r="B107" s="2" t="s">
        <v>1965</v>
      </c>
      <c r="C107">
        <v>6</v>
      </c>
      <c r="D107">
        <v>7</v>
      </c>
      <c r="E107">
        <v>7</v>
      </c>
      <c r="F107">
        <v>7</v>
      </c>
      <c r="G107">
        <v>5</v>
      </c>
      <c r="H107">
        <v>6</v>
      </c>
      <c r="I107">
        <v>7</v>
      </c>
      <c r="J107">
        <v>7</v>
      </c>
      <c r="K107">
        <v>7</v>
      </c>
      <c r="L107">
        <v>7</v>
      </c>
      <c r="M107">
        <v>6</v>
      </c>
      <c r="N107">
        <v>7</v>
      </c>
      <c r="O107">
        <v>6</v>
      </c>
      <c r="P107">
        <v>6</v>
      </c>
      <c r="Q107">
        <v>6</v>
      </c>
      <c r="R107">
        <v>7</v>
      </c>
      <c r="S107">
        <v>7</v>
      </c>
      <c r="T107">
        <v>7</v>
      </c>
      <c r="U107">
        <v>7</v>
      </c>
    </row>
    <row r="108" spans="1:21" x14ac:dyDescent="0.35">
      <c r="B108" s="2">
        <v>100</v>
      </c>
      <c r="C108" s="3">
        <v>1</v>
      </c>
      <c r="D108" s="3">
        <v>0.78571000000000002</v>
      </c>
      <c r="E108" s="3">
        <v>0.92857000000000001</v>
      </c>
      <c r="F108" s="3">
        <v>0.71428999999999998</v>
      </c>
      <c r="G108" s="3">
        <v>0.4</v>
      </c>
      <c r="H108" s="3">
        <v>0.41666999999999998</v>
      </c>
      <c r="I108" s="3">
        <v>0.5</v>
      </c>
      <c r="J108" s="3">
        <v>0.78571000000000002</v>
      </c>
      <c r="K108" s="3">
        <v>0.92857000000000001</v>
      </c>
      <c r="L108" s="3">
        <v>0.78571000000000002</v>
      </c>
      <c r="M108" s="3">
        <v>0.83333000000000002</v>
      </c>
      <c r="N108" s="3">
        <v>0.78571000000000002</v>
      </c>
      <c r="O108" s="3">
        <v>0.91666999999999998</v>
      </c>
      <c r="P108" s="3">
        <v>1</v>
      </c>
      <c r="Q108" s="3">
        <v>0.91666999999999998</v>
      </c>
      <c r="R108" s="3">
        <v>1</v>
      </c>
      <c r="S108" s="3">
        <v>1</v>
      </c>
      <c r="T108" s="3">
        <v>0.64285999999999999</v>
      </c>
      <c r="U108" s="3">
        <v>0.57142999999999999</v>
      </c>
    </row>
    <row r="109" spans="1:21" x14ac:dyDescent="0.35">
      <c r="B109" s="2">
        <v>120</v>
      </c>
      <c r="C109" s="3">
        <v>0</v>
      </c>
      <c r="D109" s="3">
        <v>0.21429000000000001</v>
      </c>
      <c r="E109" s="3">
        <v>7.1429999999999993E-2</v>
      </c>
      <c r="F109" s="3">
        <v>0.28571000000000002</v>
      </c>
      <c r="G109" s="3">
        <v>0.6</v>
      </c>
      <c r="H109" s="3">
        <v>0.58333000000000002</v>
      </c>
      <c r="I109" s="3">
        <v>0.5</v>
      </c>
      <c r="J109" s="3">
        <v>0.21429000000000001</v>
      </c>
      <c r="K109" s="3">
        <v>7.1429999999999993E-2</v>
      </c>
      <c r="L109" s="3">
        <v>0.21429000000000001</v>
      </c>
      <c r="M109" s="3">
        <v>0.16667000000000001</v>
      </c>
      <c r="N109" s="3">
        <v>0.21429000000000001</v>
      </c>
      <c r="O109" s="3">
        <v>8.3330000000000001E-2</v>
      </c>
      <c r="P109" s="3">
        <v>0</v>
      </c>
      <c r="Q109" s="3">
        <v>8.3330000000000001E-2</v>
      </c>
      <c r="R109" s="3">
        <v>0</v>
      </c>
      <c r="S109" s="3">
        <v>0</v>
      </c>
      <c r="T109" s="3">
        <v>0.35714000000000001</v>
      </c>
      <c r="U109" s="3">
        <v>0.42857000000000001</v>
      </c>
    </row>
    <row r="110" spans="1:21" x14ac:dyDescent="0.35">
      <c r="A110" s="2" t="s">
        <v>55</v>
      </c>
      <c r="B110" s="2" t="s">
        <v>1965</v>
      </c>
      <c r="C110">
        <v>7</v>
      </c>
      <c r="D110">
        <v>7</v>
      </c>
      <c r="E110">
        <v>7</v>
      </c>
      <c r="F110">
        <v>7</v>
      </c>
      <c r="G110">
        <v>7</v>
      </c>
      <c r="H110">
        <v>6</v>
      </c>
      <c r="I110">
        <v>7</v>
      </c>
      <c r="J110">
        <v>7</v>
      </c>
      <c r="K110">
        <v>7</v>
      </c>
      <c r="L110">
        <v>7</v>
      </c>
      <c r="M110">
        <v>6</v>
      </c>
      <c r="N110">
        <v>5</v>
      </c>
      <c r="O110">
        <v>6</v>
      </c>
      <c r="P110">
        <v>7</v>
      </c>
      <c r="Q110">
        <v>7</v>
      </c>
      <c r="R110">
        <v>7</v>
      </c>
      <c r="S110">
        <v>7</v>
      </c>
      <c r="T110">
        <v>7</v>
      </c>
      <c r="U110">
        <v>7</v>
      </c>
    </row>
    <row r="111" spans="1:21" x14ac:dyDescent="0.35">
      <c r="B111" s="2">
        <v>100</v>
      </c>
      <c r="C111" s="3">
        <v>0.21429000000000001</v>
      </c>
      <c r="D111" s="3">
        <v>0</v>
      </c>
      <c r="E111" s="3">
        <v>7.1429999999999993E-2</v>
      </c>
      <c r="F111" s="3">
        <v>0</v>
      </c>
      <c r="G111" s="3">
        <v>7.1429999999999993E-2</v>
      </c>
      <c r="H111" s="3">
        <v>8.3330000000000001E-2</v>
      </c>
      <c r="I111" s="3">
        <v>7.1429999999999993E-2</v>
      </c>
      <c r="J111" s="3">
        <v>0</v>
      </c>
      <c r="K111" s="3">
        <v>7.1429999999999993E-2</v>
      </c>
      <c r="L111" s="3">
        <v>0.28571000000000002</v>
      </c>
      <c r="M111" s="3">
        <v>0.41666999999999998</v>
      </c>
      <c r="N111" s="3">
        <v>0.1</v>
      </c>
      <c r="O111" s="3">
        <v>8.3330000000000001E-2</v>
      </c>
      <c r="P111" s="3">
        <v>0.21429000000000001</v>
      </c>
      <c r="Q111" s="3">
        <v>0.35714000000000001</v>
      </c>
      <c r="R111" s="3">
        <v>0.14285999999999999</v>
      </c>
      <c r="S111" s="3">
        <v>0.28571000000000002</v>
      </c>
      <c r="T111" s="3">
        <v>0.14285999999999999</v>
      </c>
      <c r="U111" s="3">
        <v>0.42857000000000001</v>
      </c>
    </row>
    <row r="112" spans="1:21" x14ac:dyDescent="0.35">
      <c r="B112" s="2">
        <v>130</v>
      </c>
      <c r="C112" s="3">
        <v>0.78571000000000002</v>
      </c>
      <c r="D112" s="3">
        <v>1</v>
      </c>
      <c r="E112" s="3">
        <v>0.92857000000000001</v>
      </c>
      <c r="F112" s="3">
        <v>1</v>
      </c>
      <c r="G112" s="3">
        <v>0.92857000000000001</v>
      </c>
      <c r="H112" s="3">
        <v>0.91666999999999998</v>
      </c>
      <c r="I112" s="3">
        <v>0.92857000000000001</v>
      </c>
      <c r="J112" s="3">
        <v>1</v>
      </c>
      <c r="K112" s="3">
        <v>0.92857000000000001</v>
      </c>
      <c r="L112" s="3">
        <v>0.71428999999999998</v>
      </c>
      <c r="M112" s="3">
        <v>0.58333000000000002</v>
      </c>
      <c r="N112" s="3">
        <v>0.9</v>
      </c>
      <c r="O112" s="3">
        <v>0.91666999999999998</v>
      </c>
      <c r="P112" s="3">
        <v>0.78571000000000002</v>
      </c>
      <c r="Q112" s="3">
        <v>0.64285999999999999</v>
      </c>
      <c r="R112" s="3">
        <v>0.85714000000000001</v>
      </c>
      <c r="S112" s="3">
        <v>0.71428999999999998</v>
      </c>
      <c r="T112" s="3">
        <v>0.85714000000000001</v>
      </c>
      <c r="U112" s="3">
        <v>0.57142999999999999</v>
      </c>
    </row>
    <row r="113" spans="1:21" x14ac:dyDescent="0.35">
      <c r="A113" s="2" t="s">
        <v>56</v>
      </c>
      <c r="B113" s="2" t="s">
        <v>1965</v>
      </c>
      <c r="C113">
        <v>6</v>
      </c>
      <c r="D113">
        <v>7</v>
      </c>
      <c r="E113">
        <v>7</v>
      </c>
      <c r="F113">
        <v>7</v>
      </c>
      <c r="G113">
        <v>7</v>
      </c>
      <c r="H113">
        <v>4</v>
      </c>
      <c r="I113">
        <v>7</v>
      </c>
      <c r="J113">
        <v>7</v>
      </c>
      <c r="K113">
        <v>7</v>
      </c>
      <c r="L113">
        <v>7</v>
      </c>
      <c r="M113">
        <v>7</v>
      </c>
      <c r="N113">
        <v>7</v>
      </c>
      <c r="O113">
        <v>7</v>
      </c>
      <c r="P113">
        <v>7</v>
      </c>
      <c r="Q113">
        <v>7</v>
      </c>
      <c r="R113">
        <v>6</v>
      </c>
      <c r="S113">
        <v>7</v>
      </c>
      <c r="T113">
        <v>7</v>
      </c>
      <c r="U113">
        <v>7</v>
      </c>
    </row>
    <row r="114" spans="1:21" x14ac:dyDescent="0.35">
      <c r="B114" s="2">
        <v>110</v>
      </c>
      <c r="C114" s="3">
        <v>0</v>
      </c>
      <c r="D114" s="3">
        <v>0.14285999999999999</v>
      </c>
      <c r="E114" s="3">
        <v>0.57142999999999999</v>
      </c>
      <c r="F114" s="3">
        <v>0</v>
      </c>
      <c r="G114" s="3">
        <v>0</v>
      </c>
      <c r="H114" s="3">
        <v>0</v>
      </c>
      <c r="I114" s="3">
        <v>7.1429999999999993E-2</v>
      </c>
      <c r="J114" s="3">
        <v>7.1429999999999993E-2</v>
      </c>
      <c r="K114" s="3">
        <v>0.21429000000000001</v>
      </c>
      <c r="L114" s="3">
        <v>0</v>
      </c>
      <c r="M114" s="3">
        <v>0</v>
      </c>
      <c r="N114" s="3">
        <v>0</v>
      </c>
      <c r="O114" s="3">
        <v>0.21429000000000001</v>
      </c>
      <c r="P114" s="3">
        <v>0.28571000000000002</v>
      </c>
      <c r="Q114" s="3">
        <v>7.1429999999999993E-2</v>
      </c>
      <c r="R114" s="3">
        <v>0</v>
      </c>
      <c r="S114" s="3">
        <v>7.1429999999999993E-2</v>
      </c>
      <c r="T114" s="3">
        <v>0</v>
      </c>
      <c r="U114" s="3">
        <v>7.1429999999999993E-2</v>
      </c>
    </row>
    <row r="115" spans="1:21" x14ac:dyDescent="0.35">
      <c r="B115" s="2">
        <v>120</v>
      </c>
      <c r="C115" s="3">
        <v>1</v>
      </c>
      <c r="D115" s="3">
        <v>0.85714000000000001</v>
      </c>
      <c r="E115" s="3">
        <v>0.42857000000000001</v>
      </c>
      <c r="F115" s="3">
        <v>1</v>
      </c>
      <c r="G115" s="3">
        <v>1</v>
      </c>
      <c r="H115" s="3">
        <v>1</v>
      </c>
      <c r="I115" s="3">
        <v>0.92857000000000001</v>
      </c>
      <c r="J115" s="3">
        <v>0.92857000000000001</v>
      </c>
      <c r="K115" s="3">
        <v>0.78571000000000002</v>
      </c>
      <c r="L115" s="3">
        <v>1</v>
      </c>
      <c r="M115" s="3">
        <v>1</v>
      </c>
      <c r="N115" s="3">
        <v>1</v>
      </c>
      <c r="O115" s="3">
        <v>0.78571000000000002</v>
      </c>
      <c r="P115" s="3">
        <v>0.71428999999999998</v>
      </c>
      <c r="Q115" s="3">
        <v>0.92857000000000001</v>
      </c>
      <c r="R115" s="3">
        <v>1</v>
      </c>
      <c r="S115" s="3">
        <v>0.92857000000000001</v>
      </c>
      <c r="T115" s="3">
        <v>1</v>
      </c>
      <c r="U115" s="3">
        <v>0.92857000000000001</v>
      </c>
    </row>
    <row r="116" spans="1:21" x14ac:dyDescent="0.35">
      <c r="A116" s="2" t="s">
        <v>57</v>
      </c>
      <c r="B116" s="2" t="s">
        <v>1965</v>
      </c>
      <c r="C116">
        <v>7</v>
      </c>
      <c r="D116">
        <v>7</v>
      </c>
      <c r="E116">
        <v>7</v>
      </c>
      <c r="F116">
        <v>6</v>
      </c>
      <c r="G116">
        <v>6</v>
      </c>
      <c r="H116">
        <v>7</v>
      </c>
      <c r="I116">
        <v>7</v>
      </c>
      <c r="J116">
        <v>5</v>
      </c>
      <c r="K116">
        <v>7</v>
      </c>
      <c r="L116">
        <v>5</v>
      </c>
      <c r="M116">
        <v>7</v>
      </c>
      <c r="N116">
        <v>6</v>
      </c>
      <c r="O116">
        <v>7</v>
      </c>
      <c r="P116">
        <v>7</v>
      </c>
      <c r="Q116">
        <v>7</v>
      </c>
      <c r="R116">
        <v>6</v>
      </c>
      <c r="S116">
        <v>7</v>
      </c>
      <c r="T116">
        <v>7</v>
      </c>
      <c r="U116">
        <v>7</v>
      </c>
    </row>
    <row r="117" spans="1:21" x14ac:dyDescent="0.35">
      <c r="B117" s="2">
        <v>100</v>
      </c>
      <c r="C117" s="3">
        <v>0</v>
      </c>
      <c r="D117" s="3">
        <v>0</v>
      </c>
      <c r="E117" s="3">
        <v>7.1429999999999993E-2</v>
      </c>
      <c r="F117" s="3">
        <v>0.16667000000000001</v>
      </c>
      <c r="G117" s="3">
        <v>8.3330000000000001E-2</v>
      </c>
      <c r="H117" s="3">
        <v>0.35714000000000001</v>
      </c>
      <c r="I117" s="3">
        <v>0.14285999999999999</v>
      </c>
      <c r="J117" s="3">
        <v>0</v>
      </c>
      <c r="K117" s="3">
        <v>0</v>
      </c>
      <c r="L117" s="3">
        <v>0.2</v>
      </c>
      <c r="M117" s="3">
        <v>0</v>
      </c>
      <c r="N117" s="3">
        <v>0.16667000000000001</v>
      </c>
      <c r="O117" s="3">
        <v>0.14285999999999999</v>
      </c>
      <c r="P117" s="3">
        <v>0.28571000000000002</v>
      </c>
      <c r="Q117" s="3">
        <v>0</v>
      </c>
      <c r="R117" s="3">
        <v>0.25</v>
      </c>
      <c r="S117" s="3">
        <v>0</v>
      </c>
      <c r="T117" s="3">
        <v>0.21429000000000001</v>
      </c>
      <c r="U117" s="3">
        <v>0.21429000000000001</v>
      </c>
    </row>
    <row r="118" spans="1:21" x14ac:dyDescent="0.35">
      <c r="B118" s="2">
        <v>120</v>
      </c>
      <c r="C118" s="3">
        <v>1</v>
      </c>
      <c r="D118" s="3">
        <v>1</v>
      </c>
      <c r="E118" s="3">
        <v>0.92857000000000001</v>
      </c>
      <c r="F118" s="3">
        <v>0.83333000000000002</v>
      </c>
      <c r="G118" s="3">
        <v>0.91666999999999998</v>
      </c>
      <c r="H118" s="3">
        <v>0.64285999999999999</v>
      </c>
      <c r="I118" s="3">
        <v>0.85714000000000001</v>
      </c>
      <c r="J118" s="3">
        <v>1</v>
      </c>
      <c r="K118" s="3">
        <v>1</v>
      </c>
      <c r="L118" s="3">
        <v>0.8</v>
      </c>
      <c r="M118" s="3">
        <v>1</v>
      </c>
      <c r="N118" s="3">
        <v>0.83333000000000002</v>
      </c>
      <c r="O118" s="3">
        <v>0.85714000000000001</v>
      </c>
      <c r="P118" s="3">
        <v>0.71428999999999998</v>
      </c>
      <c r="Q118" s="3">
        <v>1</v>
      </c>
      <c r="R118" s="3">
        <v>0.75</v>
      </c>
      <c r="S118" s="3">
        <v>1</v>
      </c>
      <c r="T118" s="3">
        <v>0.78571000000000002</v>
      </c>
      <c r="U118" s="3">
        <v>0.78571000000000002</v>
      </c>
    </row>
    <row r="119" spans="1:21" x14ac:dyDescent="0.35">
      <c r="A119" s="2" t="s">
        <v>58</v>
      </c>
      <c r="B119" s="2" t="s">
        <v>1965</v>
      </c>
      <c r="C119">
        <v>7</v>
      </c>
      <c r="D119">
        <v>7</v>
      </c>
      <c r="E119">
        <v>7</v>
      </c>
      <c r="F119">
        <v>7</v>
      </c>
      <c r="G119">
        <v>7</v>
      </c>
      <c r="H119">
        <v>6</v>
      </c>
      <c r="I119">
        <v>7</v>
      </c>
      <c r="J119">
        <v>5</v>
      </c>
      <c r="K119">
        <v>6</v>
      </c>
      <c r="L119">
        <v>7</v>
      </c>
      <c r="M119">
        <v>5</v>
      </c>
      <c r="N119">
        <v>7</v>
      </c>
      <c r="O119">
        <v>7</v>
      </c>
      <c r="P119">
        <v>7</v>
      </c>
      <c r="Q119">
        <v>7</v>
      </c>
      <c r="R119">
        <v>7</v>
      </c>
      <c r="S119">
        <v>6</v>
      </c>
      <c r="T119">
        <v>7</v>
      </c>
      <c r="U119">
        <v>7</v>
      </c>
    </row>
    <row r="120" spans="1:21" x14ac:dyDescent="0.35">
      <c r="B120" s="2">
        <v>110</v>
      </c>
      <c r="C120" s="3">
        <v>0</v>
      </c>
      <c r="D120" s="3">
        <v>7.1429999999999993E-2</v>
      </c>
      <c r="E120" s="3">
        <v>0.28571000000000002</v>
      </c>
      <c r="F120" s="3">
        <v>7.1429999999999993E-2</v>
      </c>
      <c r="G120" s="3">
        <v>0.14285999999999999</v>
      </c>
      <c r="H120" s="3">
        <v>8.3330000000000001E-2</v>
      </c>
      <c r="I120" s="3">
        <v>0.14285999999999999</v>
      </c>
      <c r="J120" s="3">
        <v>0.1</v>
      </c>
      <c r="K120" s="3">
        <v>8.3330000000000001E-2</v>
      </c>
      <c r="L120" s="3">
        <v>0.14285999999999999</v>
      </c>
      <c r="M120" s="3">
        <v>0</v>
      </c>
      <c r="N120" s="3">
        <v>7.1429999999999993E-2</v>
      </c>
      <c r="O120" s="3">
        <v>7.1429999999999993E-2</v>
      </c>
      <c r="P120" s="3">
        <v>0.14285999999999999</v>
      </c>
      <c r="Q120" s="3">
        <v>7.1429999999999993E-2</v>
      </c>
      <c r="R120" s="3">
        <v>7.1429999999999993E-2</v>
      </c>
      <c r="S120" s="3">
        <v>0</v>
      </c>
      <c r="T120" s="3">
        <v>7.1429999999999993E-2</v>
      </c>
      <c r="U120" s="3">
        <v>0</v>
      </c>
    </row>
    <row r="121" spans="1:21" x14ac:dyDescent="0.35">
      <c r="B121" s="2">
        <v>130</v>
      </c>
      <c r="C121" s="3">
        <v>1</v>
      </c>
      <c r="D121" s="3">
        <v>0.92857000000000001</v>
      </c>
      <c r="E121" s="3">
        <v>0.71428999999999998</v>
      </c>
      <c r="F121" s="3">
        <v>0.92857000000000001</v>
      </c>
      <c r="G121" s="3">
        <v>0.85714000000000001</v>
      </c>
      <c r="H121" s="3">
        <v>0.91666999999999998</v>
      </c>
      <c r="I121" s="3">
        <v>0.85714000000000001</v>
      </c>
      <c r="J121" s="3">
        <v>0.9</v>
      </c>
      <c r="K121" s="3">
        <v>0.91666999999999998</v>
      </c>
      <c r="L121" s="3">
        <v>0.85714000000000001</v>
      </c>
      <c r="M121" s="3">
        <v>1</v>
      </c>
      <c r="N121" s="3">
        <v>0.92857000000000001</v>
      </c>
      <c r="O121" s="3">
        <v>0.92857000000000001</v>
      </c>
      <c r="P121" s="3">
        <v>0.85714000000000001</v>
      </c>
      <c r="Q121" s="3">
        <v>0.92857000000000001</v>
      </c>
      <c r="R121" s="3">
        <v>0.92857000000000001</v>
      </c>
      <c r="S121" s="3">
        <v>1</v>
      </c>
      <c r="T121" s="3">
        <v>0.92857000000000001</v>
      </c>
      <c r="U121" s="3">
        <v>1</v>
      </c>
    </row>
    <row r="122" spans="1:21" x14ac:dyDescent="0.35">
      <c r="A122" s="2" t="s">
        <v>59</v>
      </c>
      <c r="B122" s="2" t="s">
        <v>1965</v>
      </c>
      <c r="C122">
        <v>7</v>
      </c>
      <c r="D122">
        <v>7</v>
      </c>
      <c r="E122">
        <v>7</v>
      </c>
      <c r="F122">
        <v>7</v>
      </c>
      <c r="G122">
        <v>7</v>
      </c>
      <c r="H122">
        <v>6</v>
      </c>
      <c r="I122">
        <v>7</v>
      </c>
      <c r="J122">
        <v>4</v>
      </c>
      <c r="K122">
        <v>7</v>
      </c>
      <c r="L122">
        <v>7</v>
      </c>
      <c r="M122">
        <v>6</v>
      </c>
      <c r="N122">
        <v>7</v>
      </c>
      <c r="O122">
        <v>7</v>
      </c>
      <c r="P122">
        <v>6</v>
      </c>
      <c r="Q122">
        <v>7</v>
      </c>
      <c r="R122">
        <v>7</v>
      </c>
      <c r="S122">
        <v>7</v>
      </c>
      <c r="T122">
        <v>7</v>
      </c>
      <c r="U122">
        <v>7</v>
      </c>
    </row>
    <row r="123" spans="1:21" x14ac:dyDescent="0.35">
      <c r="B123" s="2">
        <v>100</v>
      </c>
      <c r="C123" s="3">
        <v>7.1429999999999993E-2</v>
      </c>
      <c r="D123" s="3">
        <v>7.1429999999999993E-2</v>
      </c>
      <c r="E123" s="3">
        <v>0</v>
      </c>
      <c r="F123" s="3">
        <v>0</v>
      </c>
      <c r="G123" s="3">
        <v>0.21429000000000001</v>
      </c>
      <c r="H123" s="3">
        <v>0</v>
      </c>
      <c r="I123" s="3">
        <v>0</v>
      </c>
      <c r="J123" s="3">
        <v>0.125</v>
      </c>
      <c r="K123" s="3">
        <v>0.14285999999999999</v>
      </c>
      <c r="L123" s="3">
        <v>7.1429999999999993E-2</v>
      </c>
      <c r="M123" s="3">
        <v>0.16667000000000001</v>
      </c>
      <c r="N123" s="3">
        <v>0.14285999999999999</v>
      </c>
      <c r="O123" s="3">
        <v>0.21429000000000001</v>
      </c>
      <c r="P123" s="3">
        <v>0</v>
      </c>
      <c r="Q123" s="3">
        <v>0</v>
      </c>
      <c r="R123" s="3">
        <v>0</v>
      </c>
      <c r="S123" s="3">
        <v>0</v>
      </c>
      <c r="T123" s="3">
        <v>0</v>
      </c>
      <c r="U123" s="3">
        <v>0</v>
      </c>
    </row>
    <row r="124" spans="1:21" x14ac:dyDescent="0.35">
      <c r="B124" s="2">
        <v>120</v>
      </c>
      <c r="C124" s="3">
        <v>0.92857000000000001</v>
      </c>
      <c r="D124" s="3">
        <v>0.92857000000000001</v>
      </c>
      <c r="E124" s="3">
        <v>1</v>
      </c>
      <c r="F124" s="3">
        <v>1</v>
      </c>
      <c r="G124" s="3">
        <v>0.78571000000000002</v>
      </c>
      <c r="H124" s="3">
        <v>1</v>
      </c>
      <c r="I124" s="3">
        <v>1</v>
      </c>
      <c r="J124" s="3">
        <v>0.875</v>
      </c>
      <c r="K124" s="3">
        <v>0.85714000000000001</v>
      </c>
      <c r="L124" s="3">
        <v>0.92857000000000001</v>
      </c>
      <c r="M124" s="3">
        <v>0.83333000000000002</v>
      </c>
      <c r="N124" s="3">
        <v>0.85714000000000001</v>
      </c>
      <c r="O124" s="3">
        <v>0.78571000000000002</v>
      </c>
      <c r="P124" s="3">
        <v>1</v>
      </c>
      <c r="Q124" s="3">
        <v>1</v>
      </c>
      <c r="R124" s="3">
        <v>1</v>
      </c>
      <c r="S124" s="3">
        <v>1</v>
      </c>
      <c r="T124" s="3">
        <v>1</v>
      </c>
      <c r="U124" s="3">
        <v>1</v>
      </c>
    </row>
    <row r="125" spans="1:21" x14ac:dyDescent="0.35">
      <c r="A125" s="2" t="s">
        <v>60</v>
      </c>
      <c r="B125" s="2" t="s">
        <v>1965</v>
      </c>
      <c r="C125">
        <v>7</v>
      </c>
      <c r="D125">
        <v>7</v>
      </c>
      <c r="E125">
        <v>7</v>
      </c>
      <c r="F125">
        <v>7</v>
      </c>
      <c r="G125">
        <v>7</v>
      </c>
      <c r="H125">
        <v>4</v>
      </c>
      <c r="I125">
        <v>7</v>
      </c>
      <c r="J125">
        <v>7</v>
      </c>
      <c r="K125">
        <v>6</v>
      </c>
      <c r="L125">
        <v>7</v>
      </c>
      <c r="M125">
        <v>7</v>
      </c>
      <c r="N125">
        <v>7</v>
      </c>
      <c r="O125">
        <v>6</v>
      </c>
      <c r="P125">
        <v>6</v>
      </c>
      <c r="Q125">
        <v>7</v>
      </c>
      <c r="R125">
        <v>6</v>
      </c>
      <c r="S125">
        <v>7</v>
      </c>
      <c r="T125">
        <v>7</v>
      </c>
      <c r="U125">
        <v>7</v>
      </c>
    </row>
    <row r="126" spans="1:21" x14ac:dyDescent="0.35">
      <c r="B126" s="2">
        <v>110</v>
      </c>
      <c r="C126" s="3">
        <v>0.71428999999999998</v>
      </c>
      <c r="D126" s="3">
        <v>1</v>
      </c>
      <c r="E126" s="3">
        <v>0.85714000000000001</v>
      </c>
      <c r="F126" s="3">
        <v>0.28571000000000002</v>
      </c>
      <c r="G126" s="3">
        <v>0.14285999999999999</v>
      </c>
      <c r="H126" s="3">
        <v>0.375</v>
      </c>
      <c r="I126" s="3">
        <v>0.42857000000000001</v>
      </c>
      <c r="J126" s="3">
        <v>0.35714000000000001</v>
      </c>
      <c r="K126" s="3">
        <v>0.33333000000000002</v>
      </c>
      <c r="L126" s="3">
        <v>0.28571000000000002</v>
      </c>
      <c r="M126" s="3">
        <v>0.5</v>
      </c>
      <c r="N126" s="3">
        <v>0.5</v>
      </c>
      <c r="O126" s="3">
        <v>0.5</v>
      </c>
      <c r="P126" s="3">
        <v>0.66666999999999998</v>
      </c>
      <c r="Q126" s="3">
        <v>0.5</v>
      </c>
      <c r="R126" s="3">
        <v>0.25</v>
      </c>
      <c r="S126" s="3">
        <v>0.57142999999999999</v>
      </c>
      <c r="T126" s="3">
        <v>0.35714000000000001</v>
      </c>
      <c r="U126" s="3">
        <v>0.5</v>
      </c>
    </row>
    <row r="127" spans="1:21" x14ac:dyDescent="0.35">
      <c r="B127" s="2">
        <v>130</v>
      </c>
      <c r="C127" s="3">
        <v>0.28571000000000002</v>
      </c>
      <c r="D127" s="3">
        <v>0</v>
      </c>
      <c r="E127" s="3">
        <v>0.14285999999999999</v>
      </c>
      <c r="F127" s="3">
        <v>0.71428999999999998</v>
      </c>
      <c r="G127" s="3">
        <v>0.85714000000000001</v>
      </c>
      <c r="H127" s="3">
        <v>0.625</v>
      </c>
      <c r="I127" s="3">
        <v>0.57142999999999999</v>
      </c>
      <c r="J127" s="3">
        <v>0.64285999999999999</v>
      </c>
      <c r="K127" s="3">
        <v>0.66666999999999998</v>
      </c>
      <c r="L127" s="3">
        <v>0.71428999999999998</v>
      </c>
      <c r="M127" s="3">
        <v>0.5</v>
      </c>
      <c r="N127" s="3">
        <v>0.5</v>
      </c>
      <c r="O127" s="3">
        <v>0.5</v>
      </c>
      <c r="P127" s="3">
        <v>0.33333000000000002</v>
      </c>
      <c r="Q127" s="3">
        <v>0.5</v>
      </c>
      <c r="R127" s="3">
        <v>0.75</v>
      </c>
      <c r="S127" s="3">
        <v>0.42857000000000001</v>
      </c>
      <c r="T127" s="3">
        <v>0.64285999999999999</v>
      </c>
      <c r="U127" s="3">
        <v>0.5</v>
      </c>
    </row>
    <row r="128" spans="1:21" x14ac:dyDescent="0.35">
      <c r="A128" s="2" t="s">
        <v>61</v>
      </c>
      <c r="B128" s="2" t="s">
        <v>1965</v>
      </c>
      <c r="C128">
        <v>7</v>
      </c>
      <c r="D128">
        <v>7</v>
      </c>
      <c r="E128">
        <v>7</v>
      </c>
      <c r="F128">
        <v>6</v>
      </c>
      <c r="G128">
        <v>7</v>
      </c>
      <c r="H128">
        <v>6</v>
      </c>
      <c r="I128">
        <v>7</v>
      </c>
      <c r="J128">
        <v>4</v>
      </c>
      <c r="K128">
        <v>6</v>
      </c>
      <c r="L128">
        <v>7</v>
      </c>
      <c r="M128">
        <v>6</v>
      </c>
      <c r="N128">
        <v>7</v>
      </c>
      <c r="O128">
        <v>7</v>
      </c>
      <c r="P128">
        <v>6</v>
      </c>
      <c r="Q128">
        <v>7</v>
      </c>
      <c r="R128">
        <v>7</v>
      </c>
      <c r="S128">
        <v>7</v>
      </c>
      <c r="T128">
        <v>7</v>
      </c>
      <c r="U128">
        <v>7</v>
      </c>
    </row>
    <row r="129" spans="1:21" x14ac:dyDescent="0.35">
      <c r="B129" s="2">
        <v>110</v>
      </c>
      <c r="C129" s="3">
        <v>0.35714000000000001</v>
      </c>
      <c r="D129" s="3">
        <v>0</v>
      </c>
      <c r="E129" s="3">
        <v>0.14285999999999999</v>
      </c>
      <c r="F129" s="3">
        <v>0</v>
      </c>
      <c r="G129" s="3">
        <v>0</v>
      </c>
      <c r="H129" s="3">
        <v>0</v>
      </c>
      <c r="I129" s="3">
        <v>7.1429999999999993E-2</v>
      </c>
      <c r="J129" s="3">
        <v>0.25</v>
      </c>
      <c r="K129" s="3">
        <v>0</v>
      </c>
      <c r="L129" s="3">
        <v>0</v>
      </c>
      <c r="M129" s="3">
        <v>0</v>
      </c>
      <c r="N129" s="3">
        <v>0</v>
      </c>
      <c r="O129" s="3">
        <v>0.14285999999999999</v>
      </c>
      <c r="P129" s="3">
        <v>0.16667000000000001</v>
      </c>
      <c r="Q129" s="3">
        <v>0.14285999999999999</v>
      </c>
      <c r="R129" s="3">
        <v>0.35714000000000001</v>
      </c>
      <c r="S129" s="3">
        <v>7.1429999999999993E-2</v>
      </c>
      <c r="T129" s="3">
        <v>0.5</v>
      </c>
      <c r="U129" s="3">
        <v>0.21429000000000001</v>
      </c>
    </row>
    <row r="130" spans="1:21" x14ac:dyDescent="0.35">
      <c r="B130" s="2">
        <v>120</v>
      </c>
      <c r="C130" s="3">
        <v>0.64285999999999999</v>
      </c>
      <c r="D130" s="3">
        <v>1</v>
      </c>
      <c r="E130" s="3">
        <v>0.85714000000000001</v>
      </c>
      <c r="F130" s="3">
        <v>1</v>
      </c>
      <c r="G130" s="3">
        <v>1</v>
      </c>
      <c r="H130" s="3">
        <v>1</v>
      </c>
      <c r="I130" s="3">
        <v>0.92857000000000001</v>
      </c>
      <c r="J130" s="3">
        <v>0.75</v>
      </c>
      <c r="K130" s="3">
        <v>1</v>
      </c>
      <c r="L130" s="3">
        <v>1</v>
      </c>
      <c r="M130" s="3">
        <v>1</v>
      </c>
      <c r="N130" s="3">
        <v>1</v>
      </c>
      <c r="O130" s="3">
        <v>0.85714000000000001</v>
      </c>
      <c r="P130" s="3">
        <v>0.83333000000000002</v>
      </c>
      <c r="Q130" s="3">
        <v>0.85714000000000001</v>
      </c>
      <c r="R130" s="3">
        <v>0.64285999999999999</v>
      </c>
      <c r="S130" s="3">
        <v>0.92857000000000001</v>
      </c>
      <c r="T130" s="3">
        <v>0.5</v>
      </c>
      <c r="U130" s="3">
        <v>0.78571000000000002</v>
      </c>
    </row>
    <row r="131" spans="1:21" x14ac:dyDescent="0.35">
      <c r="A131" s="2" t="s">
        <v>62</v>
      </c>
      <c r="B131" s="2" t="s">
        <v>1965</v>
      </c>
      <c r="C131">
        <v>6</v>
      </c>
      <c r="D131">
        <v>7</v>
      </c>
      <c r="E131">
        <v>7</v>
      </c>
      <c r="F131">
        <v>7</v>
      </c>
      <c r="G131">
        <v>6</v>
      </c>
      <c r="H131">
        <v>7</v>
      </c>
      <c r="I131">
        <v>7</v>
      </c>
      <c r="J131">
        <v>6</v>
      </c>
      <c r="K131">
        <v>7</v>
      </c>
      <c r="L131">
        <v>7</v>
      </c>
      <c r="M131">
        <v>4</v>
      </c>
      <c r="N131">
        <v>7</v>
      </c>
      <c r="O131">
        <v>7</v>
      </c>
      <c r="P131">
        <v>7</v>
      </c>
      <c r="Q131">
        <v>7</v>
      </c>
      <c r="R131">
        <v>7</v>
      </c>
      <c r="S131">
        <v>6</v>
      </c>
      <c r="T131">
        <v>7</v>
      </c>
      <c r="U131">
        <v>7</v>
      </c>
    </row>
    <row r="132" spans="1:21" x14ac:dyDescent="0.35">
      <c r="B132" s="2">
        <v>100</v>
      </c>
      <c r="C132" s="3">
        <v>0.66666999999999998</v>
      </c>
      <c r="D132" s="3">
        <v>0.21429000000000001</v>
      </c>
      <c r="E132" s="3">
        <v>0.64285999999999999</v>
      </c>
      <c r="F132" s="3">
        <v>0.57142999999999999</v>
      </c>
      <c r="G132" s="3">
        <v>0.5</v>
      </c>
      <c r="H132" s="3">
        <v>0.5</v>
      </c>
      <c r="I132" s="3">
        <v>0.71428999999999998</v>
      </c>
      <c r="J132" s="3">
        <v>0.75</v>
      </c>
      <c r="K132" s="3">
        <v>0.71428999999999998</v>
      </c>
      <c r="L132" s="3">
        <v>1</v>
      </c>
      <c r="M132" s="3">
        <v>0.625</v>
      </c>
      <c r="N132" s="3">
        <v>0.92857000000000001</v>
      </c>
      <c r="O132" s="3">
        <v>0.78571000000000002</v>
      </c>
      <c r="P132" s="3">
        <v>0.85714000000000001</v>
      </c>
      <c r="Q132" s="3">
        <v>0.64285999999999999</v>
      </c>
      <c r="R132" s="3">
        <v>1</v>
      </c>
      <c r="S132" s="3">
        <v>0.75</v>
      </c>
      <c r="T132" s="3">
        <v>0.78571000000000002</v>
      </c>
      <c r="U132" s="3">
        <v>0.92857000000000001</v>
      </c>
    </row>
    <row r="133" spans="1:21" x14ac:dyDescent="0.35">
      <c r="B133" s="2">
        <v>110</v>
      </c>
      <c r="C133" s="3">
        <v>0.33333000000000002</v>
      </c>
      <c r="D133" s="3">
        <v>0.78571000000000002</v>
      </c>
      <c r="E133" s="3">
        <v>0.35714000000000001</v>
      </c>
      <c r="F133" s="3">
        <v>0.42857000000000001</v>
      </c>
      <c r="G133" s="3">
        <v>0.5</v>
      </c>
      <c r="H133" s="3">
        <v>0.5</v>
      </c>
      <c r="I133" s="3">
        <v>0.28571000000000002</v>
      </c>
      <c r="J133" s="3">
        <v>0.25</v>
      </c>
      <c r="K133" s="3">
        <v>0.28571000000000002</v>
      </c>
      <c r="L133" s="3">
        <v>0</v>
      </c>
      <c r="M133" s="3">
        <v>0.375</v>
      </c>
      <c r="N133" s="3">
        <v>7.1429999999999993E-2</v>
      </c>
      <c r="O133" s="3">
        <v>0.21429000000000001</v>
      </c>
      <c r="P133" s="3">
        <v>0.14285999999999999</v>
      </c>
      <c r="Q133" s="3">
        <v>0.35714000000000001</v>
      </c>
      <c r="R133" s="3">
        <v>0</v>
      </c>
      <c r="S133" s="3">
        <v>0.25</v>
      </c>
      <c r="T133" s="3">
        <v>0.21429000000000001</v>
      </c>
      <c r="U133" s="3">
        <v>7.1429999999999993E-2</v>
      </c>
    </row>
    <row r="134" spans="1:21" x14ac:dyDescent="0.35">
      <c r="A134" s="2" t="s">
        <v>63</v>
      </c>
      <c r="B134" s="2" t="s">
        <v>1965</v>
      </c>
      <c r="C134">
        <v>7</v>
      </c>
      <c r="D134">
        <v>7</v>
      </c>
      <c r="E134">
        <v>7</v>
      </c>
      <c r="F134">
        <v>6</v>
      </c>
      <c r="G134">
        <v>6</v>
      </c>
      <c r="H134">
        <v>7</v>
      </c>
      <c r="I134">
        <v>7</v>
      </c>
      <c r="J134">
        <v>5</v>
      </c>
      <c r="K134">
        <v>7</v>
      </c>
      <c r="L134">
        <v>7</v>
      </c>
      <c r="M134">
        <v>6</v>
      </c>
      <c r="N134">
        <v>7</v>
      </c>
      <c r="O134">
        <v>7</v>
      </c>
      <c r="P134">
        <v>7</v>
      </c>
      <c r="Q134">
        <v>7</v>
      </c>
      <c r="R134">
        <v>7</v>
      </c>
      <c r="S134">
        <v>6</v>
      </c>
      <c r="T134">
        <v>5</v>
      </c>
      <c r="U134">
        <v>7</v>
      </c>
    </row>
    <row r="135" spans="1:21" x14ac:dyDescent="0.35">
      <c r="B135" s="2">
        <v>110</v>
      </c>
      <c r="C135" s="3">
        <v>0</v>
      </c>
      <c r="D135" s="3">
        <v>7.1429999999999993E-2</v>
      </c>
      <c r="E135" s="3">
        <v>7.1429999999999993E-2</v>
      </c>
      <c r="F135" s="3">
        <v>8.3330000000000001E-2</v>
      </c>
      <c r="G135" s="3">
        <v>0</v>
      </c>
      <c r="H135" s="3">
        <v>0.14285999999999999</v>
      </c>
      <c r="I135" s="3">
        <v>7.1429999999999993E-2</v>
      </c>
      <c r="J135" s="3">
        <v>0</v>
      </c>
      <c r="K135" s="3">
        <v>0</v>
      </c>
      <c r="L135" s="3">
        <v>0</v>
      </c>
      <c r="M135" s="3">
        <v>0</v>
      </c>
      <c r="N135" s="3">
        <v>0</v>
      </c>
      <c r="O135" s="3">
        <v>0</v>
      </c>
      <c r="P135" s="3">
        <v>7.1429999999999993E-2</v>
      </c>
      <c r="Q135" s="3">
        <v>7.1429999999999993E-2</v>
      </c>
      <c r="R135" s="3">
        <v>0.14285999999999999</v>
      </c>
      <c r="S135" s="3">
        <v>8.3330000000000001E-2</v>
      </c>
      <c r="T135" s="3">
        <v>0.7</v>
      </c>
      <c r="U135" s="3">
        <v>0.35714000000000001</v>
      </c>
    </row>
    <row r="136" spans="1:21" x14ac:dyDescent="0.35">
      <c r="B136" s="2">
        <v>130</v>
      </c>
      <c r="C136" s="3">
        <v>1</v>
      </c>
      <c r="D136" s="3">
        <v>0.92857000000000001</v>
      </c>
      <c r="E136" s="3">
        <v>0.92857000000000001</v>
      </c>
      <c r="F136" s="3">
        <v>0.91666999999999998</v>
      </c>
      <c r="G136" s="3">
        <v>1</v>
      </c>
      <c r="H136" s="3">
        <v>0.85714000000000001</v>
      </c>
      <c r="I136" s="3">
        <v>0.92857000000000001</v>
      </c>
      <c r="J136" s="3">
        <v>1</v>
      </c>
      <c r="K136" s="3">
        <v>1</v>
      </c>
      <c r="L136" s="3">
        <v>1</v>
      </c>
      <c r="M136" s="3">
        <v>1</v>
      </c>
      <c r="N136" s="3">
        <v>1</v>
      </c>
      <c r="O136" s="3">
        <v>1</v>
      </c>
      <c r="P136" s="3">
        <v>0.92857000000000001</v>
      </c>
      <c r="Q136" s="3">
        <v>0.92857000000000001</v>
      </c>
      <c r="R136" s="3">
        <v>0.85714000000000001</v>
      </c>
      <c r="S136" s="3">
        <v>0.91666999999999998</v>
      </c>
      <c r="T136" s="3">
        <v>0.3</v>
      </c>
      <c r="U136" s="3">
        <v>0.64285999999999999</v>
      </c>
    </row>
    <row r="137" spans="1:21" x14ac:dyDescent="0.35">
      <c r="A137" s="2" t="s">
        <v>64</v>
      </c>
      <c r="B137" s="2" t="s">
        <v>1965</v>
      </c>
      <c r="C137">
        <v>7</v>
      </c>
      <c r="D137">
        <v>7</v>
      </c>
      <c r="E137">
        <v>7</v>
      </c>
      <c r="F137">
        <v>6</v>
      </c>
      <c r="G137">
        <v>6</v>
      </c>
      <c r="H137">
        <v>7</v>
      </c>
      <c r="I137">
        <v>7</v>
      </c>
      <c r="J137">
        <v>7</v>
      </c>
      <c r="K137">
        <v>7</v>
      </c>
      <c r="L137">
        <v>4</v>
      </c>
      <c r="M137">
        <v>6</v>
      </c>
      <c r="N137">
        <v>6</v>
      </c>
      <c r="O137">
        <v>7</v>
      </c>
      <c r="P137">
        <v>7</v>
      </c>
      <c r="Q137">
        <v>7</v>
      </c>
      <c r="R137">
        <v>7</v>
      </c>
      <c r="S137">
        <v>7</v>
      </c>
      <c r="T137">
        <v>7</v>
      </c>
      <c r="U137">
        <v>7</v>
      </c>
    </row>
    <row r="138" spans="1:21" x14ac:dyDescent="0.35">
      <c r="B138" s="2">
        <v>110</v>
      </c>
      <c r="C138" s="3">
        <v>0.5</v>
      </c>
      <c r="D138" s="3">
        <v>0.92857000000000001</v>
      </c>
      <c r="E138" s="3">
        <v>0.64285999999999999</v>
      </c>
      <c r="F138" s="3">
        <v>0.41666999999999998</v>
      </c>
      <c r="G138" s="3">
        <v>0.33333000000000002</v>
      </c>
      <c r="H138" s="3">
        <v>0.78571000000000002</v>
      </c>
      <c r="I138" s="3">
        <v>0.71428999999999998</v>
      </c>
      <c r="J138" s="3">
        <v>0.64285999999999999</v>
      </c>
      <c r="K138" s="3">
        <v>0.71428999999999998</v>
      </c>
      <c r="L138" s="3">
        <v>0.75</v>
      </c>
      <c r="M138" s="3">
        <v>0.75</v>
      </c>
      <c r="N138" s="3">
        <v>0.91666999999999998</v>
      </c>
      <c r="O138" s="3">
        <v>0.71428999999999998</v>
      </c>
      <c r="P138" s="3">
        <v>0.78571000000000002</v>
      </c>
      <c r="Q138" s="3">
        <v>0.78571000000000002</v>
      </c>
      <c r="R138" s="3">
        <v>0.35714000000000001</v>
      </c>
      <c r="S138" s="3">
        <v>0.71428999999999998</v>
      </c>
      <c r="T138" s="3">
        <v>0.71428999999999998</v>
      </c>
      <c r="U138" s="3">
        <v>0.71428999999999998</v>
      </c>
    </row>
    <row r="139" spans="1:21" x14ac:dyDescent="0.35">
      <c r="B139" s="2">
        <v>130</v>
      </c>
      <c r="C139" s="3">
        <v>0.5</v>
      </c>
      <c r="D139" s="3">
        <v>7.1429999999999993E-2</v>
      </c>
      <c r="E139" s="3">
        <v>0.35714000000000001</v>
      </c>
      <c r="F139" s="3">
        <v>0.58333000000000002</v>
      </c>
      <c r="G139" s="3">
        <v>0.66666999999999998</v>
      </c>
      <c r="H139" s="3">
        <v>0.21429000000000001</v>
      </c>
      <c r="I139" s="3">
        <v>0.28571000000000002</v>
      </c>
      <c r="J139" s="3">
        <v>0.35714000000000001</v>
      </c>
      <c r="K139" s="3">
        <v>0.28571000000000002</v>
      </c>
      <c r="L139" s="3">
        <v>0.25</v>
      </c>
      <c r="M139" s="3">
        <v>0.25</v>
      </c>
      <c r="N139" s="3">
        <v>8.3330000000000001E-2</v>
      </c>
      <c r="O139" s="3">
        <v>0.28571000000000002</v>
      </c>
      <c r="P139" s="3">
        <v>0.21429000000000001</v>
      </c>
      <c r="Q139" s="3">
        <v>0.21429000000000001</v>
      </c>
      <c r="R139" s="3">
        <v>0.64285999999999999</v>
      </c>
      <c r="S139" s="3">
        <v>0.28571000000000002</v>
      </c>
      <c r="T139" s="3">
        <v>0.28571000000000002</v>
      </c>
      <c r="U139" s="3">
        <v>0.28571000000000002</v>
      </c>
    </row>
    <row r="140" spans="1:21" x14ac:dyDescent="0.35">
      <c r="A140" s="2" t="s">
        <v>65</v>
      </c>
      <c r="B140" s="2" t="s">
        <v>1965</v>
      </c>
      <c r="C140">
        <v>7</v>
      </c>
      <c r="D140">
        <v>7</v>
      </c>
      <c r="E140">
        <v>7</v>
      </c>
      <c r="F140">
        <v>7</v>
      </c>
      <c r="G140">
        <v>7</v>
      </c>
      <c r="H140">
        <v>6</v>
      </c>
      <c r="I140">
        <v>7</v>
      </c>
      <c r="J140">
        <v>5</v>
      </c>
      <c r="K140">
        <v>7</v>
      </c>
      <c r="L140">
        <v>7</v>
      </c>
      <c r="M140">
        <v>6</v>
      </c>
      <c r="N140">
        <v>7</v>
      </c>
      <c r="O140">
        <v>7</v>
      </c>
      <c r="P140">
        <v>5</v>
      </c>
      <c r="Q140">
        <v>7</v>
      </c>
      <c r="R140">
        <v>6</v>
      </c>
      <c r="S140">
        <v>6</v>
      </c>
      <c r="T140">
        <v>7</v>
      </c>
      <c r="U140">
        <v>7</v>
      </c>
    </row>
    <row r="141" spans="1:21" x14ac:dyDescent="0.35">
      <c r="B141" s="2">
        <v>100</v>
      </c>
      <c r="C141" s="3">
        <v>0.64285999999999999</v>
      </c>
      <c r="D141" s="3">
        <v>0.71428999999999998</v>
      </c>
      <c r="E141" s="3">
        <v>0.85714000000000001</v>
      </c>
      <c r="F141" s="3">
        <v>0.71428999999999998</v>
      </c>
      <c r="G141" s="3">
        <v>0.85714000000000001</v>
      </c>
      <c r="H141" s="3">
        <v>0.75</v>
      </c>
      <c r="I141" s="3">
        <v>0.64285999999999999</v>
      </c>
      <c r="J141" s="3">
        <v>0.9</v>
      </c>
      <c r="K141" s="3">
        <v>0.64285999999999999</v>
      </c>
      <c r="L141" s="3">
        <v>0.71428999999999998</v>
      </c>
      <c r="M141" s="3">
        <v>0.41666999999999998</v>
      </c>
      <c r="N141" s="3">
        <v>0.57142999999999999</v>
      </c>
      <c r="O141" s="3">
        <v>0.71428999999999998</v>
      </c>
      <c r="P141" s="3">
        <v>0.4</v>
      </c>
      <c r="Q141" s="3">
        <v>0.35714000000000001</v>
      </c>
      <c r="R141" s="3">
        <v>0.41666999999999998</v>
      </c>
      <c r="S141" s="3">
        <v>0.33333000000000002</v>
      </c>
      <c r="T141" s="3">
        <v>0.21429000000000001</v>
      </c>
      <c r="U141" s="3">
        <v>0.57142999999999999</v>
      </c>
    </row>
    <row r="142" spans="1:21" x14ac:dyDescent="0.35">
      <c r="B142" s="2">
        <v>120</v>
      </c>
      <c r="C142" s="3">
        <v>0.35714000000000001</v>
      </c>
      <c r="D142" s="3">
        <v>0.28571000000000002</v>
      </c>
      <c r="E142" s="3">
        <v>0.14285999999999999</v>
      </c>
      <c r="F142" s="3">
        <v>0.28571000000000002</v>
      </c>
      <c r="G142" s="3">
        <v>0.14285999999999999</v>
      </c>
      <c r="H142" s="3">
        <v>0.25</v>
      </c>
      <c r="I142" s="3">
        <v>0.35714000000000001</v>
      </c>
      <c r="J142" s="3">
        <v>0.1</v>
      </c>
      <c r="K142" s="3">
        <v>0.35714000000000001</v>
      </c>
      <c r="L142" s="3">
        <v>0.28571000000000002</v>
      </c>
      <c r="M142" s="3">
        <v>0.58333000000000002</v>
      </c>
      <c r="N142" s="3">
        <v>0.42857000000000001</v>
      </c>
      <c r="O142" s="3">
        <v>0.28571000000000002</v>
      </c>
      <c r="P142" s="3">
        <v>0.6</v>
      </c>
      <c r="Q142" s="3">
        <v>0.64285999999999999</v>
      </c>
      <c r="R142" s="3">
        <v>0.58333000000000002</v>
      </c>
      <c r="S142" s="3">
        <v>0.66666999999999998</v>
      </c>
      <c r="T142" s="3">
        <v>0.78571000000000002</v>
      </c>
      <c r="U142" s="3">
        <v>0.42857000000000001</v>
      </c>
    </row>
    <row r="143" spans="1:21" x14ac:dyDescent="0.35">
      <c r="A143" s="2" t="s">
        <v>66</v>
      </c>
      <c r="B143" s="2" t="s">
        <v>1965</v>
      </c>
      <c r="C143">
        <v>7</v>
      </c>
      <c r="D143">
        <v>7</v>
      </c>
      <c r="E143">
        <v>7</v>
      </c>
      <c r="F143">
        <v>7</v>
      </c>
      <c r="G143">
        <v>7</v>
      </c>
      <c r="H143">
        <v>7</v>
      </c>
      <c r="I143">
        <v>7</v>
      </c>
      <c r="J143">
        <v>4</v>
      </c>
      <c r="K143">
        <v>7</v>
      </c>
      <c r="L143">
        <v>6</v>
      </c>
      <c r="M143">
        <v>5</v>
      </c>
      <c r="N143">
        <v>6</v>
      </c>
      <c r="O143">
        <v>7</v>
      </c>
      <c r="P143">
        <v>7</v>
      </c>
      <c r="Q143">
        <v>7</v>
      </c>
      <c r="R143">
        <v>6</v>
      </c>
      <c r="S143">
        <v>7</v>
      </c>
      <c r="T143">
        <v>7</v>
      </c>
      <c r="U143">
        <v>7</v>
      </c>
    </row>
    <row r="144" spans="1:21" x14ac:dyDescent="0.35">
      <c r="B144" s="2">
        <v>110</v>
      </c>
      <c r="C144" s="3">
        <v>0</v>
      </c>
      <c r="D144" s="3">
        <v>0</v>
      </c>
      <c r="E144" s="3">
        <v>0</v>
      </c>
      <c r="F144" s="3">
        <v>0.14285999999999999</v>
      </c>
      <c r="G144" s="3">
        <v>0.21429000000000001</v>
      </c>
      <c r="H144" s="3">
        <v>0.42857000000000001</v>
      </c>
      <c r="I144" s="3">
        <v>0.28571000000000002</v>
      </c>
      <c r="J144" s="3">
        <v>0</v>
      </c>
      <c r="K144" s="3">
        <v>0.21429000000000001</v>
      </c>
      <c r="L144" s="3">
        <v>0.25</v>
      </c>
      <c r="M144" s="3">
        <v>0.3</v>
      </c>
      <c r="N144" s="3">
        <v>0.16667000000000001</v>
      </c>
      <c r="O144" s="3">
        <v>7.1429999999999993E-2</v>
      </c>
      <c r="P144" s="3">
        <v>0.14285999999999999</v>
      </c>
      <c r="Q144" s="3">
        <v>0.21429000000000001</v>
      </c>
      <c r="R144" s="3">
        <v>0.16667000000000001</v>
      </c>
      <c r="S144" s="3">
        <v>7.1429999999999993E-2</v>
      </c>
      <c r="T144" s="3">
        <v>0.21429000000000001</v>
      </c>
      <c r="U144" s="3">
        <v>0.14285999999999999</v>
      </c>
    </row>
    <row r="145" spans="1:21" x14ac:dyDescent="0.35">
      <c r="B145" s="2">
        <v>120</v>
      </c>
      <c r="C145" s="3">
        <v>1</v>
      </c>
      <c r="D145" s="3">
        <v>1</v>
      </c>
      <c r="E145" s="3">
        <v>1</v>
      </c>
      <c r="F145" s="3">
        <v>0.85714000000000001</v>
      </c>
      <c r="G145" s="3">
        <v>0.78571000000000002</v>
      </c>
      <c r="H145" s="3">
        <v>0.57142999999999999</v>
      </c>
      <c r="I145" s="3">
        <v>0.71428999999999998</v>
      </c>
      <c r="J145" s="3">
        <v>1</v>
      </c>
      <c r="K145" s="3">
        <v>0.78571000000000002</v>
      </c>
      <c r="L145" s="3">
        <v>0.75</v>
      </c>
      <c r="M145" s="3">
        <v>0.7</v>
      </c>
      <c r="N145" s="3">
        <v>0.83333000000000002</v>
      </c>
      <c r="O145" s="3">
        <v>0.92857000000000001</v>
      </c>
      <c r="P145" s="3">
        <v>0.85714000000000001</v>
      </c>
      <c r="Q145" s="3">
        <v>0.78571000000000002</v>
      </c>
      <c r="R145" s="3">
        <v>0.83333000000000002</v>
      </c>
      <c r="S145" s="3">
        <v>0.92857000000000001</v>
      </c>
      <c r="T145" s="3">
        <v>0.78571000000000002</v>
      </c>
      <c r="U145" s="3">
        <v>0.85714000000000001</v>
      </c>
    </row>
    <row r="146" spans="1:21" x14ac:dyDescent="0.35">
      <c r="A146" s="2" t="s">
        <v>67</v>
      </c>
      <c r="B146" s="2" t="s">
        <v>1965</v>
      </c>
      <c r="C146">
        <v>7</v>
      </c>
      <c r="D146">
        <v>7</v>
      </c>
      <c r="E146">
        <v>7</v>
      </c>
      <c r="F146">
        <v>7</v>
      </c>
      <c r="G146">
        <v>7</v>
      </c>
      <c r="H146">
        <v>6</v>
      </c>
      <c r="I146">
        <v>7</v>
      </c>
      <c r="J146">
        <v>4</v>
      </c>
      <c r="K146">
        <v>6</v>
      </c>
      <c r="L146">
        <v>7</v>
      </c>
      <c r="M146">
        <v>6</v>
      </c>
      <c r="N146">
        <v>7</v>
      </c>
      <c r="O146">
        <v>7</v>
      </c>
      <c r="P146">
        <v>7</v>
      </c>
      <c r="Q146">
        <v>6</v>
      </c>
      <c r="R146">
        <v>7</v>
      </c>
      <c r="S146">
        <v>7</v>
      </c>
      <c r="T146">
        <v>7</v>
      </c>
      <c r="U146">
        <v>7</v>
      </c>
    </row>
    <row r="147" spans="1:21" x14ac:dyDescent="0.35">
      <c r="B147" s="2">
        <v>100</v>
      </c>
      <c r="C147" s="3">
        <v>0.28571000000000002</v>
      </c>
      <c r="D147" s="3">
        <v>7.1429999999999993E-2</v>
      </c>
      <c r="E147" s="3">
        <v>0.14285999999999999</v>
      </c>
      <c r="F147" s="3">
        <v>0</v>
      </c>
      <c r="G147" s="3">
        <v>0.35714000000000001</v>
      </c>
      <c r="H147" s="3">
        <v>8.3330000000000001E-2</v>
      </c>
      <c r="I147" s="3">
        <v>7.1429999999999993E-2</v>
      </c>
      <c r="J147" s="3">
        <v>0.125</v>
      </c>
      <c r="K147" s="3">
        <v>0.41666999999999998</v>
      </c>
      <c r="L147" s="3">
        <v>0.14285999999999999</v>
      </c>
      <c r="M147" s="3">
        <v>0.33333000000000002</v>
      </c>
      <c r="N147" s="3">
        <v>0.28571000000000002</v>
      </c>
      <c r="O147" s="3">
        <v>0.57142999999999999</v>
      </c>
      <c r="P147" s="3">
        <v>0</v>
      </c>
      <c r="Q147" s="3">
        <v>0</v>
      </c>
      <c r="R147" s="3">
        <v>0</v>
      </c>
      <c r="S147" s="3">
        <v>7.1429999999999993E-2</v>
      </c>
      <c r="T147" s="3">
        <v>0</v>
      </c>
      <c r="U147" s="3">
        <v>0</v>
      </c>
    </row>
    <row r="148" spans="1:21" x14ac:dyDescent="0.35">
      <c r="B148" s="2">
        <v>130</v>
      </c>
      <c r="C148" s="3">
        <v>0.71428999999999998</v>
      </c>
      <c r="D148" s="3">
        <v>0.92857000000000001</v>
      </c>
      <c r="E148" s="3">
        <v>0.85714000000000001</v>
      </c>
      <c r="F148" s="3">
        <v>1</v>
      </c>
      <c r="G148" s="3">
        <v>0.64285999999999999</v>
      </c>
      <c r="H148" s="3">
        <v>0.91666999999999998</v>
      </c>
      <c r="I148" s="3">
        <v>0.92857000000000001</v>
      </c>
      <c r="J148" s="3">
        <v>0.875</v>
      </c>
      <c r="K148" s="3">
        <v>0.58333000000000002</v>
      </c>
      <c r="L148" s="3">
        <v>0.85714000000000001</v>
      </c>
      <c r="M148" s="3">
        <v>0.66666999999999998</v>
      </c>
      <c r="N148" s="3">
        <v>0.71428999999999998</v>
      </c>
      <c r="O148" s="3">
        <v>0.42857000000000001</v>
      </c>
      <c r="P148" s="3">
        <v>1</v>
      </c>
      <c r="Q148" s="3">
        <v>1</v>
      </c>
      <c r="R148" s="3">
        <v>1</v>
      </c>
      <c r="S148" s="3">
        <v>0.92857000000000001</v>
      </c>
      <c r="T148" s="3">
        <v>1</v>
      </c>
      <c r="U148" s="3">
        <v>1</v>
      </c>
    </row>
    <row r="149" spans="1:21" x14ac:dyDescent="0.35">
      <c r="A149" s="2" t="s">
        <v>68</v>
      </c>
      <c r="B149" s="2" t="s">
        <v>1965</v>
      </c>
      <c r="C149">
        <v>7</v>
      </c>
      <c r="D149">
        <v>7</v>
      </c>
      <c r="E149">
        <v>7</v>
      </c>
      <c r="F149">
        <v>6</v>
      </c>
      <c r="G149">
        <v>7</v>
      </c>
      <c r="H149">
        <v>7</v>
      </c>
      <c r="I149">
        <v>6</v>
      </c>
      <c r="J149">
        <v>6</v>
      </c>
      <c r="K149">
        <v>5</v>
      </c>
      <c r="L149">
        <v>7</v>
      </c>
      <c r="M149">
        <v>7</v>
      </c>
      <c r="N149">
        <v>7</v>
      </c>
      <c r="O149">
        <v>7</v>
      </c>
      <c r="P149">
        <v>6</v>
      </c>
      <c r="Q149">
        <v>7</v>
      </c>
      <c r="R149">
        <v>7</v>
      </c>
      <c r="S149">
        <v>7</v>
      </c>
      <c r="T149">
        <v>7</v>
      </c>
      <c r="U149">
        <v>7</v>
      </c>
    </row>
    <row r="150" spans="1:21" x14ac:dyDescent="0.35">
      <c r="B150" s="2">
        <v>100</v>
      </c>
      <c r="C150" s="3">
        <v>0.78571000000000002</v>
      </c>
      <c r="D150" s="3">
        <v>0</v>
      </c>
      <c r="E150" s="3">
        <v>0.21429000000000001</v>
      </c>
      <c r="F150" s="3">
        <v>0.16667000000000001</v>
      </c>
      <c r="G150" s="3">
        <v>0</v>
      </c>
      <c r="H150" s="3">
        <v>0</v>
      </c>
      <c r="I150" s="3">
        <v>8.3330000000000001E-2</v>
      </c>
      <c r="J150" s="3">
        <v>0</v>
      </c>
      <c r="K150" s="3">
        <v>0</v>
      </c>
      <c r="L150" s="3">
        <v>0</v>
      </c>
      <c r="M150" s="3">
        <v>0</v>
      </c>
      <c r="N150" s="3">
        <v>0</v>
      </c>
      <c r="O150" s="3">
        <v>0.14285999999999999</v>
      </c>
      <c r="P150" s="3">
        <v>0.25</v>
      </c>
      <c r="Q150" s="3">
        <v>0.21429000000000001</v>
      </c>
      <c r="R150" s="3">
        <v>7.1429999999999993E-2</v>
      </c>
      <c r="S150" s="3">
        <v>0.21429000000000001</v>
      </c>
      <c r="T150" s="3">
        <v>0</v>
      </c>
      <c r="U150" s="3">
        <v>0</v>
      </c>
    </row>
    <row r="151" spans="1:21" x14ac:dyDescent="0.35">
      <c r="B151" s="2">
        <v>130</v>
      </c>
      <c r="C151" s="3">
        <v>0.21429000000000001</v>
      </c>
      <c r="D151" s="3">
        <v>1</v>
      </c>
      <c r="E151" s="3">
        <v>0.78571000000000002</v>
      </c>
      <c r="F151" s="3">
        <v>0.83333000000000002</v>
      </c>
      <c r="G151" s="3">
        <v>1</v>
      </c>
      <c r="H151" s="3">
        <v>1</v>
      </c>
      <c r="I151" s="3">
        <v>0.91666999999999998</v>
      </c>
      <c r="J151" s="3">
        <v>1</v>
      </c>
      <c r="K151" s="3">
        <v>1</v>
      </c>
      <c r="L151" s="3">
        <v>1</v>
      </c>
      <c r="M151" s="3">
        <v>1</v>
      </c>
      <c r="N151" s="3">
        <v>1</v>
      </c>
      <c r="O151" s="3">
        <v>0.85714000000000001</v>
      </c>
      <c r="P151" s="3">
        <v>0.75</v>
      </c>
      <c r="Q151" s="3">
        <v>0.78571000000000002</v>
      </c>
      <c r="R151" s="3">
        <v>0.92857000000000001</v>
      </c>
      <c r="S151" s="3">
        <v>0.78571000000000002</v>
      </c>
      <c r="T151" s="3">
        <v>1</v>
      </c>
      <c r="U151" s="3">
        <v>1</v>
      </c>
    </row>
    <row r="152" spans="1:21" x14ac:dyDescent="0.35">
      <c r="A152" s="2" t="s">
        <v>69</v>
      </c>
      <c r="B152" s="2" t="s">
        <v>1965</v>
      </c>
      <c r="C152">
        <v>5</v>
      </c>
      <c r="D152">
        <v>7</v>
      </c>
      <c r="E152">
        <v>7</v>
      </c>
      <c r="F152">
        <v>7</v>
      </c>
      <c r="G152">
        <v>7</v>
      </c>
      <c r="H152">
        <v>7</v>
      </c>
      <c r="I152">
        <v>7</v>
      </c>
      <c r="J152">
        <v>7</v>
      </c>
      <c r="K152">
        <v>6</v>
      </c>
      <c r="L152">
        <v>7</v>
      </c>
      <c r="M152">
        <v>7</v>
      </c>
      <c r="N152">
        <v>6</v>
      </c>
      <c r="O152">
        <v>7</v>
      </c>
      <c r="P152">
        <v>7</v>
      </c>
      <c r="Q152">
        <v>7</v>
      </c>
      <c r="R152">
        <v>6</v>
      </c>
      <c r="S152">
        <v>7</v>
      </c>
      <c r="T152">
        <v>7</v>
      </c>
      <c r="U152">
        <v>7</v>
      </c>
    </row>
    <row r="153" spans="1:21" x14ac:dyDescent="0.35">
      <c r="B153" s="2">
        <v>100</v>
      </c>
      <c r="C153" s="3">
        <v>0.1</v>
      </c>
      <c r="D153" s="3">
        <v>0.21429000000000001</v>
      </c>
      <c r="E153" s="3">
        <v>7.1429999999999993E-2</v>
      </c>
      <c r="F153" s="3">
        <v>0</v>
      </c>
      <c r="G153" s="3">
        <v>0</v>
      </c>
      <c r="H153" s="3">
        <v>0.21429000000000001</v>
      </c>
      <c r="I153" s="3">
        <v>0</v>
      </c>
      <c r="J153" s="3">
        <v>7.1429999999999993E-2</v>
      </c>
      <c r="K153" s="3">
        <v>0</v>
      </c>
      <c r="L153" s="3">
        <v>7.1429999999999993E-2</v>
      </c>
      <c r="M153" s="3">
        <v>0</v>
      </c>
      <c r="N153" s="3">
        <v>0</v>
      </c>
      <c r="O153" s="3">
        <v>0.14285999999999999</v>
      </c>
      <c r="P153" s="3">
        <v>0</v>
      </c>
      <c r="Q153" s="3">
        <v>0</v>
      </c>
      <c r="R153" s="3">
        <v>0</v>
      </c>
      <c r="S153" s="3">
        <v>0</v>
      </c>
      <c r="T153" s="3">
        <v>0</v>
      </c>
      <c r="U153" s="3">
        <v>0</v>
      </c>
    </row>
    <row r="154" spans="1:21" x14ac:dyDescent="0.35">
      <c r="B154" s="2">
        <v>130</v>
      </c>
      <c r="C154" s="3">
        <v>0.9</v>
      </c>
      <c r="D154" s="3">
        <v>0.78571000000000002</v>
      </c>
      <c r="E154" s="3">
        <v>0.92857000000000001</v>
      </c>
      <c r="F154" s="3">
        <v>1</v>
      </c>
      <c r="G154" s="3">
        <v>1</v>
      </c>
      <c r="H154" s="3">
        <v>0.78571000000000002</v>
      </c>
      <c r="I154" s="3">
        <v>1</v>
      </c>
      <c r="J154" s="3">
        <v>0.92857000000000001</v>
      </c>
      <c r="K154" s="3">
        <v>1</v>
      </c>
      <c r="L154" s="3">
        <v>0.92857000000000001</v>
      </c>
      <c r="M154" s="3">
        <v>1</v>
      </c>
      <c r="N154" s="3">
        <v>1</v>
      </c>
      <c r="O154" s="3">
        <v>0.85714000000000001</v>
      </c>
      <c r="P154" s="3">
        <v>1</v>
      </c>
      <c r="Q154" s="3">
        <v>1</v>
      </c>
      <c r="R154" s="3">
        <v>1</v>
      </c>
      <c r="S154" s="3">
        <v>1</v>
      </c>
      <c r="T154" s="3">
        <v>1</v>
      </c>
      <c r="U154" s="3">
        <v>1</v>
      </c>
    </row>
    <row r="155" spans="1:21" x14ac:dyDescent="0.35">
      <c r="A155" s="2" t="s">
        <v>70</v>
      </c>
      <c r="B155" s="2" t="s">
        <v>1965</v>
      </c>
      <c r="C155">
        <v>6</v>
      </c>
      <c r="D155">
        <v>7</v>
      </c>
      <c r="E155">
        <v>7</v>
      </c>
      <c r="F155">
        <v>7</v>
      </c>
      <c r="G155">
        <v>7</v>
      </c>
      <c r="H155">
        <v>6</v>
      </c>
      <c r="I155">
        <v>7</v>
      </c>
      <c r="J155">
        <v>5</v>
      </c>
      <c r="K155">
        <v>7</v>
      </c>
      <c r="L155">
        <v>7</v>
      </c>
      <c r="M155">
        <v>7</v>
      </c>
      <c r="N155">
        <v>7</v>
      </c>
      <c r="O155">
        <v>7</v>
      </c>
      <c r="P155">
        <v>6</v>
      </c>
      <c r="Q155">
        <v>6</v>
      </c>
      <c r="R155">
        <v>7</v>
      </c>
      <c r="S155">
        <v>7</v>
      </c>
      <c r="T155">
        <v>7</v>
      </c>
      <c r="U155">
        <v>6</v>
      </c>
    </row>
    <row r="156" spans="1:21" x14ac:dyDescent="0.35">
      <c r="B156" s="2">
        <v>120</v>
      </c>
      <c r="C156" s="3">
        <v>1</v>
      </c>
      <c r="D156" s="3">
        <v>1</v>
      </c>
      <c r="E156" s="3">
        <v>1</v>
      </c>
      <c r="F156" s="3">
        <v>0.78571000000000002</v>
      </c>
      <c r="G156" s="3">
        <v>0.42857000000000001</v>
      </c>
      <c r="H156" s="3">
        <v>1</v>
      </c>
      <c r="I156" s="3">
        <v>0.92857000000000001</v>
      </c>
      <c r="J156" s="3">
        <v>0.7</v>
      </c>
      <c r="K156" s="3">
        <v>0.85714000000000001</v>
      </c>
      <c r="L156" s="3">
        <v>1</v>
      </c>
      <c r="M156" s="3">
        <v>0.64285999999999999</v>
      </c>
      <c r="N156" s="3">
        <v>0.71428999999999998</v>
      </c>
      <c r="O156" s="3">
        <v>0.78571000000000002</v>
      </c>
      <c r="P156" s="3">
        <v>0.91666999999999998</v>
      </c>
      <c r="Q156" s="3">
        <v>1</v>
      </c>
      <c r="R156" s="3">
        <v>0.85714000000000001</v>
      </c>
      <c r="S156" s="3">
        <v>1</v>
      </c>
      <c r="T156" s="3">
        <v>1</v>
      </c>
      <c r="U156" s="3">
        <v>1</v>
      </c>
    </row>
    <row r="157" spans="1:21" x14ac:dyDescent="0.35">
      <c r="B157" s="2">
        <v>130</v>
      </c>
      <c r="C157" s="3">
        <v>0</v>
      </c>
      <c r="D157" s="3">
        <v>0</v>
      </c>
      <c r="E157" s="3">
        <v>0</v>
      </c>
      <c r="F157" s="3">
        <v>0.21429000000000001</v>
      </c>
      <c r="G157" s="3">
        <v>0.57142999999999999</v>
      </c>
      <c r="H157" s="3">
        <v>0</v>
      </c>
      <c r="I157" s="3">
        <v>7.1429999999999993E-2</v>
      </c>
      <c r="J157" s="3">
        <v>0.3</v>
      </c>
      <c r="K157" s="3">
        <v>0.14285999999999999</v>
      </c>
      <c r="L157" s="3">
        <v>0</v>
      </c>
      <c r="M157" s="3">
        <v>0.35714000000000001</v>
      </c>
      <c r="N157" s="3">
        <v>0.28571000000000002</v>
      </c>
      <c r="O157" s="3">
        <v>0.21429000000000001</v>
      </c>
      <c r="P157" s="3">
        <v>8.3330000000000001E-2</v>
      </c>
      <c r="Q157" s="3">
        <v>0</v>
      </c>
      <c r="R157" s="3">
        <v>0.14285999999999999</v>
      </c>
      <c r="S157" s="3">
        <v>0</v>
      </c>
      <c r="T157" s="3">
        <v>0</v>
      </c>
      <c r="U157" s="3">
        <v>0</v>
      </c>
    </row>
    <row r="158" spans="1:21" x14ac:dyDescent="0.35">
      <c r="A158" s="2" t="s">
        <v>71</v>
      </c>
      <c r="B158" s="2" t="s">
        <v>1965</v>
      </c>
      <c r="C158">
        <v>7</v>
      </c>
      <c r="D158">
        <v>7</v>
      </c>
      <c r="E158">
        <v>7</v>
      </c>
      <c r="F158">
        <v>7</v>
      </c>
      <c r="G158">
        <v>7</v>
      </c>
      <c r="H158">
        <v>6</v>
      </c>
      <c r="I158">
        <v>7</v>
      </c>
      <c r="J158">
        <v>5</v>
      </c>
      <c r="K158">
        <v>7</v>
      </c>
      <c r="L158">
        <v>7</v>
      </c>
      <c r="M158">
        <v>7</v>
      </c>
      <c r="N158">
        <v>7</v>
      </c>
      <c r="O158">
        <v>7</v>
      </c>
      <c r="P158">
        <v>6</v>
      </c>
      <c r="Q158">
        <v>5</v>
      </c>
      <c r="R158">
        <v>7</v>
      </c>
      <c r="S158">
        <v>6</v>
      </c>
      <c r="T158">
        <v>7</v>
      </c>
      <c r="U158">
        <v>7</v>
      </c>
    </row>
    <row r="159" spans="1:21" x14ac:dyDescent="0.35">
      <c r="B159" s="2">
        <v>100</v>
      </c>
      <c r="C159" s="3">
        <v>7.1429999999999993E-2</v>
      </c>
      <c r="D159" s="3">
        <v>0.28571000000000002</v>
      </c>
      <c r="E159" s="3">
        <v>0.57142999999999999</v>
      </c>
      <c r="F159" s="3">
        <v>0.21429000000000001</v>
      </c>
      <c r="G159" s="3">
        <v>0</v>
      </c>
      <c r="H159" s="3">
        <v>0.16667000000000001</v>
      </c>
      <c r="I159" s="3">
        <v>0</v>
      </c>
      <c r="J159" s="3">
        <v>0</v>
      </c>
      <c r="K159" s="3">
        <v>0</v>
      </c>
      <c r="L159" s="3">
        <v>7.1429999999999993E-2</v>
      </c>
      <c r="M159" s="3">
        <v>0.14285999999999999</v>
      </c>
      <c r="N159" s="3">
        <v>0.35714000000000001</v>
      </c>
      <c r="O159" s="3">
        <v>0.14285999999999999</v>
      </c>
      <c r="P159" s="3">
        <v>0.5</v>
      </c>
      <c r="Q159" s="3">
        <v>0.3</v>
      </c>
      <c r="R159" s="3">
        <v>0.28571000000000002</v>
      </c>
      <c r="S159" s="3">
        <v>0.25</v>
      </c>
      <c r="T159" s="3">
        <v>0.28571000000000002</v>
      </c>
      <c r="U159" s="3">
        <v>0.21429000000000001</v>
      </c>
    </row>
    <row r="160" spans="1:21" x14ac:dyDescent="0.35">
      <c r="B160" s="2">
        <v>110</v>
      </c>
      <c r="C160" s="3">
        <v>0.92857000000000001</v>
      </c>
      <c r="D160" s="3">
        <v>0.71428999999999998</v>
      </c>
      <c r="E160" s="3">
        <v>0.42857000000000001</v>
      </c>
      <c r="F160" s="3">
        <v>0.78571000000000002</v>
      </c>
      <c r="G160" s="3">
        <v>1</v>
      </c>
      <c r="H160" s="3">
        <v>0.83333000000000002</v>
      </c>
      <c r="I160" s="3">
        <v>1</v>
      </c>
      <c r="J160" s="3">
        <v>1</v>
      </c>
      <c r="K160" s="3">
        <v>1</v>
      </c>
      <c r="L160" s="3">
        <v>0.92857000000000001</v>
      </c>
      <c r="M160" s="3">
        <v>0.85714000000000001</v>
      </c>
      <c r="N160" s="3">
        <v>0.64285999999999999</v>
      </c>
      <c r="O160" s="3">
        <v>0.85714000000000001</v>
      </c>
      <c r="P160" s="3">
        <v>0.5</v>
      </c>
      <c r="Q160" s="3">
        <v>0.7</v>
      </c>
      <c r="R160" s="3">
        <v>0.71428999999999998</v>
      </c>
      <c r="S160" s="3">
        <v>0.75</v>
      </c>
      <c r="T160" s="3">
        <v>0.71428999999999998</v>
      </c>
      <c r="U160" s="3">
        <v>0.78571000000000002</v>
      </c>
    </row>
    <row r="161" spans="1:21" x14ac:dyDescent="0.35">
      <c r="A161" s="2" t="s">
        <v>72</v>
      </c>
      <c r="B161" s="2" t="s">
        <v>1965</v>
      </c>
      <c r="C161">
        <v>5</v>
      </c>
      <c r="D161">
        <v>7</v>
      </c>
      <c r="E161">
        <v>7</v>
      </c>
      <c r="F161">
        <v>7</v>
      </c>
      <c r="G161">
        <v>7</v>
      </c>
      <c r="H161">
        <v>6</v>
      </c>
      <c r="I161">
        <v>7</v>
      </c>
      <c r="J161">
        <v>5</v>
      </c>
      <c r="K161">
        <v>7</v>
      </c>
      <c r="L161">
        <v>6</v>
      </c>
      <c r="M161">
        <v>7</v>
      </c>
      <c r="N161">
        <v>7</v>
      </c>
      <c r="O161">
        <v>7</v>
      </c>
      <c r="P161">
        <v>7</v>
      </c>
      <c r="Q161">
        <v>7</v>
      </c>
      <c r="R161">
        <v>7</v>
      </c>
      <c r="S161">
        <v>7</v>
      </c>
      <c r="T161">
        <v>7</v>
      </c>
      <c r="U161">
        <v>7</v>
      </c>
    </row>
    <row r="162" spans="1:21" x14ac:dyDescent="0.35">
      <c r="B162" s="2">
        <v>100</v>
      </c>
      <c r="C162" s="3">
        <v>0.6</v>
      </c>
      <c r="D162" s="3">
        <v>0.57142999999999999</v>
      </c>
      <c r="E162" s="3">
        <v>0.57142999999999999</v>
      </c>
      <c r="F162" s="3">
        <v>0.78571000000000002</v>
      </c>
      <c r="G162" s="3">
        <v>0.92857000000000001</v>
      </c>
      <c r="H162" s="3">
        <v>0.83333000000000002</v>
      </c>
      <c r="I162" s="3">
        <v>0.78571000000000002</v>
      </c>
      <c r="J162" s="3">
        <v>0.8</v>
      </c>
      <c r="K162" s="3">
        <v>0.85714000000000001</v>
      </c>
      <c r="L162" s="3">
        <v>0.5</v>
      </c>
      <c r="M162" s="3">
        <v>0.85714000000000001</v>
      </c>
      <c r="N162" s="3">
        <v>0.57142999999999999</v>
      </c>
      <c r="O162" s="3">
        <v>0.78571000000000002</v>
      </c>
      <c r="P162" s="3">
        <v>0.71428999999999998</v>
      </c>
      <c r="Q162" s="3">
        <v>0.64285999999999999</v>
      </c>
      <c r="R162" s="3">
        <v>0.64285999999999999</v>
      </c>
      <c r="S162" s="3">
        <v>0.78571000000000002</v>
      </c>
      <c r="T162" s="3">
        <v>0.85714000000000001</v>
      </c>
      <c r="U162" s="3">
        <v>0.64285999999999999</v>
      </c>
    </row>
    <row r="163" spans="1:21" x14ac:dyDescent="0.35">
      <c r="B163" s="2">
        <v>110</v>
      </c>
      <c r="C163" s="3">
        <v>0.4</v>
      </c>
      <c r="D163" s="3">
        <v>0.42857000000000001</v>
      </c>
      <c r="E163" s="3">
        <v>0.42857000000000001</v>
      </c>
      <c r="F163" s="3">
        <v>0.21429000000000001</v>
      </c>
      <c r="G163" s="3">
        <v>7.1429999999999993E-2</v>
      </c>
      <c r="H163" s="3">
        <v>0.16667000000000001</v>
      </c>
      <c r="I163" s="3">
        <v>0.21429000000000001</v>
      </c>
      <c r="J163" s="3">
        <v>0.2</v>
      </c>
      <c r="K163" s="3">
        <v>0.14285999999999999</v>
      </c>
      <c r="L163" s="3">
        <v>0.5</v>
      </c>
      <c r="M163" s="3">
        <v>0.14285999999999999</v>
      </c>
      <c r="N163" s="3">
        <v>0.42857000000000001</v>
      </c>
      <c r="O163" s="3">
        <v>0.21429000000000001</v>
      </c>
      <c r="P163" s="3">
        <v>0.28571000000000002</v>
      </c>
      <c r="Q163" s="3">
        <v>0.35714000000000001</v>
      </c>
      <c r="R163" s="3">
        <v>0.35714000000000001</v>
      </c>
      <c r="S163" s="3">
        <v>0.21429000000000001</v>
      </c>
      <c r="T163" s="3">
        <v>0.14285999999999999</v>
      </c>
      <c r="U163" s="3">
        <v>0.35714000000000001</v>
      </c>
    </row>
    <row r="164" spans="1:21" x14ac:dyDescent="0.35">
      <c r="A164" s="2" t="s">
        <v>73</v>
      </c>
      <c r="B164" s="2" t="s">
        <v>1965</v>
      </c>
      <c r="C164">
        <v>7</v>
      </c>
      <c r="D164">
        <v>7</v>
      </c>
      <c r="E164">
        <v>7</v>
      </c>
      <c r="F164">
        <v>7</v>
      </c>
      <c r="G164">
        <v>6</v>
      </c>
      <c r="H164">
        <v>7</v>
      </c>
      <c r="I164">
        <v>6</v>
      </c>
      <c r="J164">
        <v>7</v>
      </c>
      <c r="K164">
        <v>7</v>
      </c>
      <c r="L164">
        <v>7</v>
      </c>
      <c r="M164">
        <v>6</v>
      </c>
      <c r="N164">
        <v>6</v>
      </c>
      <c r="O164">
        <v>7</v>
      </c>
      <c r="P164">
        <v>6</v>
      </c>
      <c r="Q164">
        <v>6</v>
      </c>
      <c r="R164">
        <v>7</v>
      </c>
      <c r="S164">
        <v>7</v>
      </c>
      <c r="T164">
        <v>6</v>
      </c>
      <c r="U164">
        <v>6</v>
      </c>
    </row>
    <row r="165" spans="1:21" x14ac:dyDescent="0.35">
      <c r="B165" s="2">
        <v>100</v>
      </c>
      <c r="C165" s="3">
        <v>0.5</v>
      </c>
      <c r="D165" s="3">
        <v>0.92857000000000001</v>
      </c>
      <c r="E165" s="3">
        <v>0.57142999999999999</v>
      </c>
      <c r="F165" s="3">
        <v>0.28571000000000002</v>
      </c>
      <c r="G165" s="3">
        <v>0.25</v>
      </c>
      <c r="H165" s="3">
        <v>0.64285999999999999</v>
      </c>
      <c r="I165" s="3">
        <v>0.66666999999999998</v>
      </c>
      <c r="J165" s="3">
        <v>0.35714000000000001</v>
      </c>
      <c r="K165" s="3">
        <v>0.5</v>
      </c>
      <c r="L165" s="3">
        <v>0.57142999999999999</v>
      </c>
      <c r="M165" s="3">
        <v>0.66666999999999998</v>
      </c>
      <c r="N165" s="3">
        <v>0.58333000000000002</v>
      </c>
      <c r="O165" s="3">
        <v>0.71428999999999998</v>
      </c>
      <c r="P165" s="3">
        <v>0.75</v>
      </c>
      <c r="Q165" s="3">
        <v>0.66666999999999998</v>
      </c>
      <c r="R165" s="3">
        <v>0.71428999999999998</v>
      </c>
      <c r="S165" s="3">
        <v>0.78571000000000002</v>
      </c>
      <c r="T165" s="3">
        <v>0.5</v>
      </c>
      <c r="U165" s="3">
        <v>0.58333000000000002</v>
      </c>
    </row>
    <row r="166" spans="1:21" x14ac:dyDescent="0.35">
      <c r="B166" s="2">
        <v>130</v>
      </c>
      <c r="C166" s="3">
        <v>0.5</v>
      </c>
      <c r="D166" s="3">
        <v>7.1429999999999993E-2</v>
      </c>
      <c r="E166" s="3">
        <v>0.42857000000000001</v>
      </c>
      <c r="F166" s="3">
        <v>0.71428999999999998</v>
      </c>
      <c r="G166" s="3">
        <v>0.75</v>
      </c>
      <c r="H166" s="3">
        <v>0.35714000000000001</v>
      </c>
      <c r="I166" s="3">
        <v>0.33333000000000002</v>
      </c>
      <c r="J166" s="3">
        <v>0.64285999999999999</v>
      </c>
      <c r="K166" s="3">
        <v>0.5</v>
      </c>
      <c r="L166" s="3">
        <v>0.42857000000000001</v>
      </c>
      <c r="M166" s="3">
        <v>0.33333000000000002</v>
      </c>
      <c r="N166" s="3">
        <v>0.41666999999999998</v>
      </c>
      <c r="O166" s="3">
        <v>0.28571000000000002</v>
      </c>
      <c r="P166" s="3">
        <v>0.25</v>
      </c>
      <c r="Q166" s="3">
        <v>0.33333000000000002</v>
      </c>
      <c r="R166" s="3">
        <v>0.28571000000000002</v>
      </c>
      <c r="S166" s="3">
        <v>0.21429000000000001</v>
      </c>
      <c r="T166" s="3">
        <v>0.5</v>
      </c>
      <c r="U166" s="3">
        <v>0.41666999999999998</v>
      </c>
    </row>
    <row r="167" spans="1:21" x14ac:dyDescent="0.35">
      <c r="A167" s="2" t="s">
        <v>74</v>
      </c>
      <c r="B167" s="2" t="s">
        <v>1965</v>
      </c>
      <c r="C167">
        <v>6</v>
      </c>
      <c r="D167">
        <v>7</v>
      </c>
      <c r="E167">
        <v>7</v>
      </c>
      <c r="F167">
        <v>7</v>
      </c>
      <c r="G167">
        <v>7</v>
      </c>
      <c r="H167">
        <v>7</v>
      </c>
      <c r="I167">
        <v>7</v>
      </c>
      <c r="J167">
        <v>7</v>
      </c>
      <c r="K167">
        <v>7</v>
      </c>
      <c r="L167">
        <v>7</v>
      </c>
      <c r="M167">
        <v>7</v>
      </c>
      <c r="N167">
        <v>7</v>
      </c>
      <c r="O167">
        <v>7</v>
      </c>
      <c r="P167">
        <v>7</v>
      </c>
      <c r="Q167">
        <v>6</v>
      </c>
      <c r="R167">
        <v>7</v>
      </c>
      <c r="S167">
        <v>7</v>
      </c>
      <c r="T167">
        <v>7</v>
      </c>
      <c r="U167">
        <v>7</v>
      </c>
    </row>
    <row r="168" spans="1:21" x14ac:dyDescent="0.35">
      <c r="B168" s="2">
        <v>110</v>
      </c>
      <c r="C168" s="3">
        <v>0.16667000000000001</v>
      </c>
      <c r="D168" s="3">
        <v>0</v>
      </c>
      <c r="E168" s="3">
        <v>0.14285999999999999</v>
      </c>
      <c r="F168" s="3">
        <v>0.14285999999999999</v>
      </c>
      <c r="G168" s="3">
        <v>0</v>
      </c>
      <c r="H168" s="3">
        <v>0.14285999999999999</v>
      </c>
      <c r="I168" s="3">
        <v>0</v>
      </c>
      <c r="J168" s="3">
        <v>0</v>
      </c>
      <c r="K168" s="3">
        <v>0</v>
      </c>
      <c r="L168" s="3">
        <v>0.42857000000000001</v>
      </c>
      <c r="M168" s="3">
        <v>0.14285999999999999</v>
      </c>
      <c r="N168" s="3">
        <v>0</v>
      </c>
      <c r="O168" s="3">
        <v>0</v>
      </c>
      <c r="P168" s="3">
        <v>0.14285999999999999</v>
      </c>
      <c r="Q168" s="3">
        <v>0.16667000000000001</v>
      </c>
      <c r="R168" s="3">
        <v>0</v>
      </c>
      <c r="S168" s="3">
        <v>0.14285999999999999</v>
      </c>
      <c r="T168" s="3">
        <v>0.42857000000000001</v>
      </c>
      <c r="U168" s="3">
        <v>0.14285999999999999</v>
      </c>
    </row>
    <row r="169" spans="1:21" x14ac:dyDescent="0.35">
      <c r="B169" s="2">
        <v>130</v>
      </c>
      <c r="C169" s="3">
        <v>0.83333000000000002</v>
      </c>
      <c r="D169" s="3">
        <v>1</v>
      </c>
      <c r="E169" s="3">
        <v>0.85714000000000001</v>
      </c>
      <c r="F169" s="3">
        <v>0.85714000000000001</v>
      </c>
      <c r="G169" s="3">
        <v>1</v>
      </c>
      <c r="H169" s="3">
        <v>0.85714000000000001</v>
      </c>
      <c r="I169" s="3">
        <v>1</v>
      </c>
      <c r="J169" s="3">
        <v>1</v>
      </c>
      <c r="K169" s="3">
        <v>1</v>
      </c>
      <c r="L169" s="3">
        <v>0.57142999999999999</v>
      </c>
      <c r="M169" s="3">
        <v>0.85714000000000001</v>
      </c>
      <c r="N169" s="3">
        <v>1</v>
      </c>
      <c r="O169" s="3">
        <v>1</v>
      </c>
      <c r="P169" s="3">
        <v>0.85714000000000001</v>
      </c>
      <c r="Q169" s="3">
        <v>0.83333000000000002</v>
      </c>
      <c r="R169" s="3">
        <v>1</v>
      </c>
      <c r="S169" s="3">
        <v>0.85714000000000001</v>
      </c>
      <c r="T169" s="3">
        <v>0.57142999999999999</v>
      </c>
      <c r="U169" s="3">
        <v>0.85714000000000001</v>
      </c>
    </row>
    <row r="170" spans="1:21" x14ac:dyDescent="0.35">
      <c r="A170" s="2" t="s">
        <v>75</v>
      </c>
      <c r="B170" s="2" t="s">
        <v>1965</v>
      </c>
      <c r="C170">
        <v>7</v>
      </c>
      <c r="D170">
        <v>7</v>
      </c>
      <c r="E170">
        <v>7</v>
      </c>
      <c r="F170">
        <v>7</v>
      </c>
      <c r="G170">
        <v>7</v>
      </c>
      <c r="H170">
        <v>7</v>
      </c>
      <c r="I170">
        <v>7</v>
      </c>
      <c r="J170">
        <v>7</v>
      </c>
      <c r="K170">
        <v>7</v>
      </c>
      <c r="L170">
        <v>7</v>
      </c>
      <c r="M170">
        <v>7</v>
      </c>
      <c r="N170">
        <v>7</v>
      </c>
      <c r="O170">
        <v>7</v>
      </c>
      <c r="P170">
        <v>7</v>
      </c>
      <c r="Q170">
        <v>7</v>
      </c>
      <c r="R170">
        <v>6</v>
      </c>
      <c r="S170">
        <v>6</v>
      </c>
      <c r="T170">
        <v>3</v>
      </c>
      <c r="U170">
        <v>7</v>
      </c>
    </row>
    <row r="171" spans="1:21" x14ac:dyDescent="0.35">
      <c r="B171" s="2">
        <v>100</v>
      </c>
      <c r="C171" s="3">
        <v>0</v>
      </c>
      <c r="D171" s="3">
        <v>0.21429000000000001</v>
      </c>
      <c r="E171" s="3">
        <v>7.1429999999999993E-2</v>
      </c>
      <c r="F171" s="3">
        <v>0.5</v>
      </c>
      <c r="G171" s="3">
        <v>0.78571000000000002</v>
      </c>
      <c r="H171" s="3">
        <v>0.28571000000000002</v>
      </c>
      <c r="I171" s="3">
        <v>7.1429999999999993E-2</v>
      </c>
      <c r="J171" s="3">
        <v>0.5</v>
      </c>
      <c r="K171" s="3">
        <v>0.5</v>
      </c>
      <c r="L171" s="3">
        <v>0.14285999999999999</v>
      </c>
      <c r="M171" s="3">
        <v>0.14285999999999999</v>
      </c>
      <c r="N171" s="3">
        <v>0</v>
      </c>
      <c r="O171" s="3">
        <v>0</v>
      </c>
      <c r="P171" s="3">
        <v>0.14285999999999999</v>
      </c>
      <c r="Q171" s="3">
        <v>0</v>
      </c>
      <c r="R171" s="3">
        <v>8.3330000000000001E-2</v>
      </c>
      <c r="S171" s="3">
        <v>0</v>
      </c>
      <c r="T171" s="3">
        <v>0</v>
      </c>
      <c r="U171" s="3">
        <v>0</v>
      </c>
    </row>
    <row r="172" spans="1:21" x14ac:dyDescent="0.35">
      <c r="B172" s="2">
        <v>130</v>
      </c>
      <c r="C172" s="3">
        <v>1</v>
      </c>
      <c r="D172" s="3">
        <v>0.78571000000000002</v>
      </c>
      <c r="E172" s="3">
        <v>0.92857000000000001</v>
      </c>
      <c r="F172" s="3">
        <v>0.5</v>
      </c>
      <c r="G172" s="3">
        <v>0.21429000000000001</v>
      </c>
      <c r="H172" s="3">
        <v>0.71428999999999998</v>
      </c>
      <c r="I172" s="3">
        <v>0.92857000000000001</v>
      </c>
      <c r="J172" s="3">
        <v>0.5</v>
      </c>
      <c r="K172" s="3">
        <v>0.5</v>
      </c>
      <c r="L172" s="3">
        <v>0.85714000000000001</v>
      </c>
      <c r="M172" s="3">
        <v>0.85714000000000001</v>
      </c>
      <c r="N172" s="3">
        <v>1</v>
      </c>
      <c r="O172" s="3">
        <v>1</v>
      </c>
      <c r="P172" s="3">
        <v>0.85714000000000001</v>
      </c>
      <c r="Q172" s="3">
        <v>1</v>
      </c>
      <c r="R172" s="3">
        <v>0.91666999999999998</v>
      </c>
      <c r="S172" s="3">
        <v>1</v>
      </c>
      <c r="T172" s="3">
        <v>1</v>
      </c>
      <c r="U172" s="3">
        <v>1</v>
      </c>
    </row>
    <row r="173" spans="1:21" x14ac:dyDescent="0.35">
      <c r="A173" s="2" t="s">
        <v>76</v>
      </c>
      <c r="B173" s="2" t="s">
        <v>1965</v>
      </c>
      <c r="C173">
        <v>7</v>
      </c>
      <c r="D173">
        <v>7</v>
      </c>
      <c r="E173">
        <v>7</v>
      </c>
      <c r="F173">
        <v>6</v>
      </c>
      <c r="G173">
        <v>7</v>
      </c>
      <c r="H173">
        <v>6</v>
      </c>
      <c r="I173">
        <v>7</v>
      </c>
      <c r="J173">
        <v>6</v>
      </c>
      <c r="K173">
        <v>7</v>
      </c>
      <c r="L173">
        <v>7</v>
      </c>
      <c r="M173">
        <v>7</v>
      </c>
      <c r="N173">
        <v>7</v>
      </c>
      <c r="O173">
        <v>7</v>
      </c>
      <c r="P173">
        <v>6</v>
      </c>
      <c r="Q173">
        <v>7</v>
      </c>
      <c r="R173">
        <v>7</v>
      </c>
      <c r="S173">
        <v>7</v>
      </c>
      <c r="T173">
        <v>7</v>
      </c>
      <c r="U173">
        <v>7</v>
      </c>
    </row>
    <row r="174" spans="1:21" x14ac:dyDescent="0.35">
      <c r="B174" s="2">
        <v>100</v>
      </c>
      <c r="C174" s="3">
        <v>7.1429999999999993E-2</v>
      </c>
      <c r="D174" s="3">
        <v>0.14285999999999999</v>
      </c>
      <c r="E174" s="3">
        <v>0.14285999999999999</v>
      </c>
      <c r="F174" s="3">
        <v>0.25</v>
      </c>
      <c r="G174" s="3">
        <v>0.21429000000000001</v>
      </c>
      <c r="H174" s="3">
        <v>0.41666999999999998</v>
      </c>
      <c r="I174" s="3">
        <v>0</v>
      </c>
      <c r="J174" s="3">
        <v>0.25</v>
      </c>
      <c r="K174" s="3">
        <v>7.1429999999999993E-2</v>
      </c>
      <c r="L174" s="3">
        <v>0.14285999999999999</v>
      </c>
      <c r="M174" s="3">
        <v>0.21429000000000001</v>
      </c>
      <c r="N174" s="3">
        <v>0.21429000000000001</v>
      </c>
      <c r="O174" s="3">
        <v>0.28571000000000002</v>
      </c>
      <c r="P174" s="3">
        <v>8.3330000000000001E-2</v>
      </c>
      <c r="Q174" s="3">
        <v>0.14285999999999999</v>
      </c>
      <c r="R174" s="3">
        <v>0.21429000000000001</v>
      </c>
      <c r="S174" s="3">
        <v>7.1429999999999993E-2</v>
      </c>
      <c r="T174" s="3">
        <v>0</v>
      </c>
      <c r="U174" s="3">
        <v>0</v>
      </c>
    </row>
    <row r="175" spans="1:21" x14ac:dyDescent="0.35">
      <c r="B175" s="2">
        <v>120</v>
      </c>
      <c r="C175" s="3">
        <v>0.92857000000000001</v>
      </c>
      <c r="D175" s="3">
        <v>0.85714000000000001</v>
      </c>
      <c r="E175" s="3">
        <v>0.85714000000000001</v>
      </c>
      <c r="F175" s="3">
        <v>0.75</v>
      </c>
      <c r="G175" s="3">
        <v>0.78571000000000002</v>
      </c>
      <c r="H175" s="3">
        <v>0.58333000000000002</v>
      </c>
      <c r="I175" s="3">
        <v>1</v>
      </c>
      <c r="J175" s="3">
        <v>0.75</v>
      </c>
      <c r="K175" s="3">
        <v>0.92857000000000001</v>
      </c>
      <c r="L175" s="3">
        <v>0.85714000000000001</v>
      </c>
      <c r="M175" s="3">
        <v>0.78571000000000002</v>
      </c>
      <c r="N175" s="3">
        <v>0.78571000000000002</v>
      </c>
      <c r="O175" s="3">
        <v>0.71428999999999998</v>
      </c>
      <c r="P175" s="3">
        <v>0.91666999999999998</v>
      </c>
      <c r="Q175" s="3">
        <v>0.85714000000000001</v>
      </c>
      <c r="R175" s="3">
        <v>0.78571000000000002</v>
      </c>
      <c r="S175" s="3">
        <v>0.92857000000000001</v>
      </c>
      <c r="T175" s="3">
        <v>1</v>
      </c>
      <c r="U175" s="3">
        <v>1</v>
      </c>
    </row>
    <row r="176" spans="1:21" x14ac:dyDescent="0.35">
      <c r="A176" s="2" t="s">
        <v>77</v>
      </c>
      <c r="B176" s="2" t="s">
        <v>1965</v>
      </c>
      <c r="C176">
        <v>6</v>
      </c>
      <c r="D176">
        <v>6</v>
      </c>
      <c r="E176">
        <v>6</v>
      </c>
      <c r="F176">
        <v>7</v>
      </c>
      <c r="G176">
        <v>7</v>
      </c>
      <c r="H176">
        <v>7</v>
      </c>
      <c r="I176">
        <v>7</v>
      </c>
      <c r="J176">
        <v>7</v>
      </c>
      <c r="K176">
        <v>7</v>
      </c>
      <c r="L176">
        <v>7</v>
      </c>
      <c r="M176">
        <v>7</v>
      </c>
      <c r="N176">
        <v>6</v>
      </c>
      <c r="O176">
        <v>6</v>
      </c>
      <c r="P176">
        <v>7</v>
      </c>
      <c r="Q176">
        <v>6</v>
      </c>
      <c r="R176">
        <v>7</v>
      </c>
      <c r="S176">
        <v>6</v>
      </c>
      <c r="T176">
        <v>6</v>
      </c>
      <c r="U176">
        <v>7</v>
      </c>
    </row>
    <row r="177" spans="1:21" x14ac:dyDescent="0.35">
      <c r="B177" s="2">
        <v>100</v>
      </c>
      <c r="C177" s="3">
        <v>0.91666999999999998</v>
      </c>
      <c r="D177" s="3">
        <v>0.66666999999999998</v>
      </c>
      <c r="E177" s="3">
        <v>0.58333000000000002</v>
      </c>
      <c r="F177" s="3">
        <v>0.85714000000000001</v>
      </c>
      <c r="G177" s="3">
        <v>0.64285999999999999</v>
      </c>
      <c r="H177" s="3">
        <v>0.5</v>
      </c>
      <c r="I177" s="3">
        <v>0.57142999999999999</v>
      </c>
      <c r="J177" s="3">
        <v>0.64285999999999999</v>
      </c>
      <c r="K177" s="3">
        <v>0.57142999999999999</v>
      </c>
      <c r="L177" s="3">
        <v>0.64285999999999999</v>
      </c>
      <c r="M177" s="3">
        <v>0.78571000000000002</v>
      </c>
      <c r="N177" s="3">
        <v>0.41666999999999998</v>
      </c>
      <c r="O177" s="3">
        <v>0.33333000000000002</v>
      </c>
      <c r="P177" s="3">
        <v>0.71428999999999998</v>
      </c>
      <c r="Q177" s="3">
        <v>0.83333000000000002</v>
      </c>
      <c r="R177" s="3">
        <v>0.85714000000000001</v>
      </c>
      <c r="S177" s="3">
        <v>0.83333000000000002</v>
      </c>
      <c r="T177" s="3">
        <v>0.91666999999999998</v>
      </c>
      <c r="U177" s="3">
        <v>0.78571000000000002</v>
      </c>
    </row>
    <row r="178" spans="1:21" x14ac:dyDescent="0.35">
      <c r="B178" s="2">
        <v>110</v>
      </c>
      <c r="C178" s="3">
        <v>8.3330000000000001E-2</v>
      </c>
      <c r="D178" s="3">
        <v>0.33333000000000002</v>
      </c>
      <c r="E178" s="3">
        <v>0.41666999999999998</v>
      </c>
      <c r="F178" s="3">
        <v>0.14285999999999999</v>
      </c>
      <c r="G178" s="3">
        <v>0.35714000000000001</v>
      </c>
      <c r="H178" s="3">
        <v>0.5</v>
      </c>
      <c r="I178" s="3">
        <v>0.42857000000000001</v>
      </c>
      <c r="J178" s="3">
        <v>0.35714000000000001</v>
      </c>
      <c r="K178" s="3">
        <v>0.42857000000000001</v>
      </c>
      <c r="L178" s="3">
        <v>0.35714000000000001</v>
      </c>
      <c r="M178" s="3">
        <v>0.21429000000000001</v>
      </c>
      <c r="N178" s="3">
        <v>0.58333000000000002</v>
      </c>
      <c r="O178" s="3">
        <v>0.66666999999999998</v>
      </c>
      <c r="P178" s="3">
        <v>0.28571000000000002</v>
      </c>
      <c r="Q178" s="3">
        <v>0.16667000000000001</v>
      </c>
      <c r="R178" s="3">
        <v>0.14285999999999999</v>
      </c>
      <c r="S178" s="3">
        <v>0.16667000000000001</v>
      </c>
      <c r="T178" s="3">
        <v>8.3330000000000001E-2</v>
      </c>
      <c r="U178" s="3">
        <v>0.21429000000000001</v>
      </c>
    </row>
    <row r="179" spans="1:21" x14ac:dyDescent="0.35">
      <c r="A179" s="2" t="s">
        <v>78</v>
      </c>
      <c r="B179" s="2" t="s">
        <v>1965</v>
      </c>
      <c r="C179">
        <v>6</v>
      </c>
      <c r="D179">
        <v>7</v>
      </c>
      <c r="E179">
        <v>7</v>
      </c>
      <c r="F179">
        <v>6</v>
      </c>
      <c r="G179">
        <v>7</v>
      </c>
      <c r="H179">
        <v>6</v>
      </c>
      <c r="I179">
        <v>7</v>
      </c>
      <c r="J179">
        <v>7</v>
      </c>
      <c r="K179">
        <v>7</v>
      </c>
      <c r="L179">
        <v>6</v>
      </c>
      <c r="M179">
        <v>5</v>
      </c>
      <c r="N179">
        <v>7</v>
      </c>
      <c r="O179">
        <v>7</v>
      </c>
      <c r="P179">
        <v>7</v>
      </c>
      <c r="Q179">
        <v>6</v>
      </c>
      <c r="R179">
        <v>7</v>
      </c>
      <c r="S179">
        <v>7</v>
      </c>
      <c r="T179">
        <v>7</v>
      </c>
      <c r="U179">
        <v>7</v>
      </c>
    </row>
    <row r="180" spans="1:21" x14ac:dyDescent="0.35">
      <c r="B180" s="2">
        <v>110</v>
      </c>
      <c r="C180" s="3">
        <v>0.5</v>
      </c>
      <c r="D180" s="3">
        <v>0.35714000000000001</v>
      </c>
      <c r="E180" s="3">
        <v>0.42857000000000001</v>
      </c>
      <c r="F180" s="3">
        <v>0.66666999999999998</v>
      </c>
      <c r="G180" s="3">
        <v>0.78571000000000002</v>
      </c>
      <c r="H180" s="3">
        <v>0.33333000000000002</v>
      </c>
      <c r="I180" s="3">
        <v>0.57142999999999999</v>
      </c>
      <c r="J180" s="3">
        <v>0.71428999999999998</v>
      </c>
      <c r="K180" s="3">
        <v>0.64285999999999999</v>
      </c>
      <c r="L180" s="3">
        <v>0.66666999999999998</v>
      </c>
      <c r="M180" s="3">
        <v>0.7</v>
      </c>
      <c r="N180" s="3">
        <v>0.28571000000000002</v>
      </c>
      <c r="O180" s="3">
        <v>0.35714000000000001</v>
      </c>
      <c r="P180" s="3">
        <v>0.5</v>
      </c>
      <c r="Q180" s="3">
        <v>0.16667000000000001</v>
      </c>
      <c r="R180" s="3">
        <v>0.5</v>
      </c>
      <c r="S180" s="3">
        <v>7.1429999999999993E-2</v>
      </c>
      <c r="T180" s="3">
        <v>0</v>
      </c>
      <c r="U180" s="3">
        <v>0.35714000000000001</v>
      </c>
    </row>
    <row r="181" spans="1:21" x14ac:dyDescent="0.35">
      <c r="B181" s="2">
        <v>130</v>
      </c>
      <c r="C181" s="3">
        <v>0.5</v>
      </c>
      <c r="D181" s="3">
        <v>0.64285999999999999</v>
      </c>
      <c r="E181" s="3">
        <v>0.57142999999999999</v>
      </c>
      <c r="F181" s="3">
        <v>0.33333000000000002</v>
      </c>
      <c r="G181" s="3">
        <v>0.21429000000000001</v>
      </c>
      <c r="H181" s="3">
        <v>0.66666999999999998</v>
      </c>
      <c r="I181" s="3">
        <v>0.42857000000000001</v>
      </c>
      <c r="J181" s="3">
        <v>0.28571000000000002</v>
      </c>
      <c r="K181" s="3">
        <v>0.35714000000000001</v>
      </c>
      <c r="L181" s="3">
        <v>0.33333000000000002</v>
      </c>
      <c r="M181" s="3">
        <v>0.3</v>
      </c>
      <c r="N181" s="3">
        <v>0.71428999999999998</v>
      </c>
      <c r="O181" s="3">
        <v>0.64285999999999999</v>
      </c>
      <c r="P181" s="3">
        <v>0.5</v>
      </c>
      <c r="Q181" s="3">
        <v>0.83333000000000002</v>
      </c>
      <c r="R181" s="3">
        <v>0.5</v>
      </c>
      <c r="S181" s="3">
        <v>0.92857000000000001</v>
      </c>
      <c r="T181" s="3">
        <v>1</v>
      </c>
      <c r="U181" s="3">
        <v>0.64285999999999999</v>
      </c>
    </row>
    <row r="182" spans="1:21" x14ac:dyDescent="0.35">
      <c r="A182" s="2" t="s">
        <v>79</v>
      </c>
      <c r="B182" s="2" t="s">
        <v>1965</v>
      </c>
      <c r="C182">
        <v>6</v>
      </c>
      <c r="D182">
        <v>7</v>
      </c>
      <c r="E182">
        <v>7</v>
      </c>
      <c r="F182">
        <v>7</v>
      </c>
      <c r="G182">
        <v>6</v>
      </c>
      <c r="H182">
        <v>6</v>
      </c>
      <c r="I182">
        <v>3</v>
      </c>
      <c r="J182">
        <v>7</v>
      </c>
      <c r="K182">
        <v>6</v>
      </c>
      <c r="L182">
        <v>7</v>
      </c>
      <c r="M182">
        <v>7</v>
      </c>
      <c r="N182">
        <v>7</v>
      </c>
      <c r="O182">
        <v>7</v>
      </c>
      <c r="P182">
        <v>7</v>
      </c>
      <c r="Q182">
        <v>7</v>
      </c>
      <c r="R182">
        <v>7</v>
      </c>
      <c r="S182">
        <v>6</v>
      </c>
      <c r="T182">
        <v>7</v>
      </c>
      <c r="U182">
        <v>7</v>
      </c>
    </row>
    <row r="183" spans="1:21" x14ac:dyDescent="0.35">
      <c r="B183" s="2">
        <v>100</v>
      </c>
      <c r="C183" s="3">
        <v>0.16667000000000001</v>
      </c>
      <c r="D183" s="3">
        <v>0.28571000000000002</v>
      </c>
      <c r="E183" s="3">
        <v>0.28571000000000002</v>
      </c>
      <c r="F183" s="3">
        <v>0.14285999999999999</v>
      </c>
      <c r="G183" s="3">
        <v>0.33333000000000002</v>
      </c>
      <c r="H183" s="3">
        <v>0.16667000000000001</v>
      </c>
      <c r="I183" s="3">
        <v>0.16667000000000001</v>
      </c>
      <c r="J183" s="3">
        <v>0.21429000000000001</v>
      </c>
      <c r="K183" s="3">
        <v>0.25</v>
      </c>
      <c r="L183" s="3">
        <v>0.21429000000000001</v>
      </c>
      <c r="M183" s="3">
        <v>0.57142999999999999</v>
      </c>
      <c r="N183" s="3">
        <v>0.57142999999999999</v>
      </c>
      <c r="O183" s="3">
        <v>0.42857000000000001</v>
      </c>
      <c r="P183" s="3">
        <v>0.21429000000000001</v>
      </c>
      <c r="Q183" s="3">
        <v>0.35714000000000001</v>
      </c>
      <c r="R183" s="3">
        <v>0.14285999999999999</v>
      </c>
      <c r="S183" s="3">
        <v>0.25</v>
      </c>
      <c r="T183" s="3">
        <v>0.14285999999999999</v>
      </c>
      <c r="U183" s="3">
        <v>0.28571000000000002</v>
      </c>
    </row>
    <row r="184" spans="1:21" x14ac:dyDescent="0.35">
      <c r="B184" s="2">
        <v>120</v>
      </c>
      <c r="C184" s="3">
        <v>0.83333000000000002</v>
      </c>
      <c r="D184" s="3">
        <v>0.71428999999999998</v>
      </c>
      <c r="E184" s="3">
        <v>0.71428999999999998</v>
      </c>
      <c r="F184" s="3">
        <v>0.85714000000000001</v>
      </c>
      <c r="G184" s="3">
        <v>0.66666999999999998</v>
      </c>
      <c r="H184" s="3">
        <v>0.83333000000000002</v>
      </c>
      <c r="I184" s="3">
        <v>0.83333000000000002</v>
      </c>
      <c r="J184" s="3">
        <v>0.78571000000000002</v>
      </c>
      <c r="K184" s="3">
        <v>0.75</v>
      </c>
      <c r="L184" s="3">
        <v>0.78571000000000002</v>
      </c>
      <c r="M184" s="3">
        <v>0.42857000000000001</v>
      </c>
      <c r="N184" s="3">
        <v>0.42857000000000001</v>
      </c>
      <c r="O184" s="3">
        <v>0.57142999999999999</v>
      </c>
      <c r="P184" s="3">
        <v>0.78571000000000002</v>
      </c>
      <c r="Q184" s="3">
        <v>0.64285999999999999</v>
      </c>
      <c r="R184" s="3">
        <v>0.85714000000000001</v>
      </c>
      <c r="S184" s="3">
        <v>0.75</v>
      </c>
      <c r="T184" s="3">
        <v>0.85714000000000001</v>
      </c>
      <c r="U184" s="3">
        <v>0.71428999999999998</v>
      </c>
    </row>
    <row r="185" spans="1:21" x14ac:dyDescent="0.35">
      <c r="A185" s="2" t="s">
        <v>80</v>
      </c>
      <c r="B185" s="2" t="s">
        <v>1965</v>
      </c>
      <c r="C185">
        <v>7</v>
      </c>
      <c r="D185">
        <v>7</v>
      </c>
      <c r="E185">
        <v>7</v>
      </c>
      <c r="F185">
        <v>7</v>
      </c>
      <c r="G185">
        <v>7</v>
      </c>
      <c r="H185">
        <v>6</v>
      </c>
      <c r="I185">
        <v>7</v>
      </c>
      <c r="J185">
        <v>5</v>
      </c>
      <c r="K185">
        <v>7</v>
      </c>
      <c r="L185">
        <v>7</v>
      </c>
      <c r="M185">
        <v>6</v>
      </c>
      <c r="N185">
        <v>7</v>
      </c>
      <c r="O185">
        <v>7</v>
      </c>
      <c r="P185">
        <v>7</v>
      </c>
      <c r="Q185">
        <v>6</v>
      </c>
      <c r="R185">
        <v>7</v>
      </c>
      <c r="S185">
        <v>7</v>
      </c>
      <c r="T185">
        <v>7</v>
      </c>
      <c r="U185">
        <v>6</v>
      </c>
    </row>
    <row r="186" spans="1:21" x14ac:dyDescent="0.35">
      <c r="B186" s="2">
        <v>100</v>
      </c>
      <c r="C186" s="3">
        <v>1</v>
      </c>
      <c r="D186" s="3">
        <v>1</v>
      </c>
      <c r="E186" s="3">
        <v>0.92857000000000001</v>
      </c>
      <c r="F186" s="3">
        <v>1</v>
      </c>
      <c r="G186" s="3">
        <v>1</v>
      </c>
      <c r="H186" s="3">
        <v>1</v>
      </c>
      <c r="I186" s="3">
        <v>1</v>
      </c>
      <c r="J186" s="3">
        <v>1</v>
      </c>
      <c r="K186" s="3">
        <v>1</v>
      </c>
      <c r="L186" s="3">
        <v>0.85714000000000001</v>
      </c>
      <c r="M186" s="3">
        <v>0.91666999999999998</v>
      </c>
      <c r="N186" s="3">
        <v>0.78571000000000002</v>
      </c>
      <c r="O186" s="3">
        <v>0.71428999999999998</v>
      </c>
      <c r="P186" s="3">
        <v>0.92857000000000001</v>
      </c>
      <c r="Q186" s="3">
        <v>0.91666999999999998</v>
      </c>
      <c r="R186" s="3">
        <v>1</v>
      </c>
      <c r="S186" s="3">
        <v>0.92857000000000001</v>
      </c>
      <c r="T186" s="3">
        <v>1</v>
      </c>
      <c r="U186" s="3">
        <v>0.91666999999999998</v>
      </c>
    </row>
    <row r="187" spans="1:21" x14ac:dyDescent="0.35">
      <c r="B187" s="2">
        <v>120</v>
      </c>
      <c r="C187" s="3">
        <v>0</v>
      </c>
      <c r="D187" s="3">
        <v>0</v>
      </c>
      <c r="E187" s="3">
        <v>7.1429999999999993E-2</v>
      </c>
      <c r="F187" s="3">
        <v>0</v>
      </c>
      <c r="G187" s="3">
        <v>0</v>
      </c>
      <c r="H187" s="3">
        <v>0</v>
      </c>
      <c r="I187" s="3">
        <v>0</v>
      </c>
      <c r="J187" s="3">
        <v>0</v>
      </c>
      <c r="K187" s="3">
        <v>0</v>
      </c>
      <c r="L187" s="3">
        <v>0.14285999999999999</v>
      </c>
      <c r="M187" s="3">
        <v>8.3330000000000001E-2</v>
      </c>
      <c r="N187" s="3">
        <v>0.21429000000000001</v>
      </c>
      <c r="O187" s="3">
        <v>0.28571000000000002</v>
      </c>
      <c r="P187" s="3">
        <v>7.1429999999999993E-2</v>
      </c>
      <c r="Q187" s="3">
        <v>8.3330000000000001E-2</v>
      </c>
      <c r="R187" s="3">
        <v>0</v>
      </c>
      <c r="S187" s="3">
        <v>7.1429999999999993E-2</v>
      </c>
      <c r="T187" s="3">
        <v>0</v>
      </c>
      <c r="U187" s="3">
        <v>8.3330000000000001E-2</v>
      </c>
    </row>
    <row r="188" spans="1:21" x14ac:dyDescent="0.35">
      <c r="A188" s="2" t="s">
        <v>81</v>
      </c>
      <c r="B188" s="2" t="s">
        <v>1965</v>
      </c>
      <c r="C188">
        <v>6</v>
      </c>
      <c r="D188">
        <v>7</v>
      </c>
      <c r="E188">
        <v>7</v>
      </c>
      <c r="F188">
        <v>5</v>
      </c>
      <c r="G188">
        <v>5</v>
      </c>
      <c r="H188">
        <v>5</v>
      </c>
      <c r="I188">
        <v>7</v>
      </c>
      <c r="J188">
        <v>7</v>
      </c>
      <c r="K188">
        <v>7</v>
      </c>
      <c r="L188">
        <v>7</v>
      </c>
      <c r="M188">
        <v>7</v>
      </c>
      <c r="N188">
        <v>7</v>
      </c>
      <c r="O188">
        <v>7</v>
      </c>
      <c r="P188">
        <v>7</v>
      </c>
      <c r="Q188">
        <v>7</v>
      </c>
      <c r="R188">
        <v>7</v>
      </c>
      <c r="S188">
        <v>7</v>
      </c>
      <c r="T188">
        <v>7</v>
      </c>
      <c r="U188">
        <v>6</v>
      </c>
    </row>
    <row r="189" spans="1:21" x14ac:dyDescent="0.35">
      <c r="B189" s="2">
        <v>100</v>
      </c>
      <c r="C189" s="3">
        <v>8.3330000000000001E-2</v>
      </c>
      <c r="D189" s="3">
        <v>0</v>
      </c>
      <c r="E189" s="3">
        <v>0.14285999999999999</v>
      </c>
      <c r="F189" s="3">
        <v>0.6</v>
      </c>
      <c r="G189" s="3">
        <v>0.3</v>
      </c>
      <c r="H189" s="3">
        <v>0.5</v>
      </c>
      <c r="I189" s="3">
        <v>0.71428999999999998</v>
      </c>
      <c r="J189" s="3">
        <v>0.35714000000000001</v>
      </c>
      <c r="K189" s="3">
        <v>0.35714000000000001</v>
      </c>
      <c r="L189" s="3">
        <v>0.21429000000000001</v>
      </c>
      <c r="M189" s="3">
        <v>0.35714000000000001</v>
      </c>
      <c r="N189" s="3">
        <v>0.21429000000000001</v>
      </c>
      <c r="O189" s="3">
        <v>0</v>
      </c>
      <c r="P189" s="3">
        <v>0.28571000000000002</v>
      </c>
      <c r="Q189" s="3">
        <v>0.5</v>
      </c>
      <c r="R189" s="3">
        <v>0.28571000000000002</v>
      </c>
      <c r="S189" s="3">
        <v>0.57142999999999999</v>
      </c>
      <c r="T189" s="3">
        <v>0.35714000000000001</v>
      </c>
      <c r="U189" s="3">
        <v>0.41666999999999998</v>
      </c>
    </row>
    <row r="190" spans="1:21" x14ac:dyDescent="0.35">
      <c r="B190" s="2">
        <v>120</v>
      </c>
      <c r="C190" s="3">
        <v>0.91666999999999998</v>
      </c>
      <c r="D190" s="3">
        <v>1</v>
      </c>
      <c r="E190" s="3">
        <v>0.85714000000000001</v>
      </c>
      <c r="F190" s="3">
        <v>0.4</v>
      </c>
      <c r="G190" s="3">
        <v>0.7</v>
      </c>
      <c r="H190" s="3">
        <v>0.5</v>
      </c>
      <c r="I190" s="3">
        <v>0.28571000000000002</v>
      </c>
      <c r="J190" s="3">
        <v>0.64285999999999999</v>
      </c>
      <c r="K190" s="3">
        <v>0.64285999999999999</v>
      </c>
      <c r="L190" s="3">
        <v>0.78571000000000002</v>
      </c>
      <c r="M190" s="3">
        <v>0.64285999999999999</v>
      </c>
      <c r="N190" s="3">
        <v>0.78571000000000002</v>
      </c>
      <c r="O190" s="3">
        <v>1</v>
      </c>
      <c r="P190" s="3">
        <v>0.71428999999999998</v>
      </c>
      <c r="Q190" s="3">
        <v>0.5</v>
      </c>
      <c r="R190" s="3">
        <v>0.71428999999999998</v>
      </c>
      <c r="S190" s="3">
        <v>0.42857000000000001</v>
      </c>
      <c r="T190" s="3">
        <v>0.64285999999999999</v>
      </c>
      <c r="U190" s="3">
        <v>0.58333000000000002</v>
      </c>
    </row>
    <row r="191" spans="1:21" x14ac:dyDescent="0.35">
      <c r="A191" s="2" t="s">
        <v>82</v>
      </c>
      <c r="B191" s="2" t="s">
        <v>1965</v>
      </c>
      <c r="C191">
        <v>7</v>
      </c>
      <c r="D191">
        <v>7</v>
      </c>
      <c r="E191">
        <v>7</v>
      </c>
      <c r="F191">
        <v>6</v>
      </c>
      <c r="G191">
        <v>7</v>
      </c>
      <c r="H191">
        <v>7</v>
      </c>
      <c r="I191">
        <v>7</v>
      </c>
      <c r="J191">
        <v>7</v>
      </c>
      <c r="K191">
        <v>6</v>
      </c>
      <c r="L191">
        <v>7</v>
      </c>
      <c r="M191">
        <v>7</v>
      </c>
      <c r="N191">
        <v>7</v>
      </c>
      <c r="O191">
        <v>7</v>
      </c>
      <c r="P191">
        <v>6</v>
      </c>
      <c r="Q191">
        <v>7</v>
      </c>
      <c r="R191">
        <v>7</v>
      </c>
      <c r="S191">
        <v>5</v>
      </c>
      <c r="T191">
        <v>6</v>
      </c>
      <c r="U191">
        <v>6</v>
      </c>
    </row>
    <row r="192" spans="1:21" x14ac:dyDescent="0.35">
      <c r="B192" s="2">
        <v>100</v>
      </c>
      <c r="C192" s="3">
        <v>0.42857000000000001</v>
      </c>
      <c r="D192" s="3">
        <v>0.42857000000000001</v>
      </c>
      <c r="E192" s="3">
        <v>0.5</v>
      </c>
      <c r="F192" s="3">
        <v>0.41666999999999998</v>
      </c>
      <c r="G192" s="3">
        <v>0.5</v>
      </c>
      <c r="H192" s="3">
        <v>0.5</v>
      </c>
      <c r="I192" s="3">
        <v>0.71428999999999998</v>
      </c>
      <c r="J192" s="3">
        <v>0.71428999999999998</v>
      </c>
      <c r="K192" s="3">
        <v>0.58333000000000002</v>
      </c>
      <c r="L192" s="3">
        <v>0.71428999999999998</v>
      </c>
      <c r="M192" s="3">
        <v>0.5</v>
      </c>
      <c r="N192" s="3">
        <v>0.5</v>
      </c>
      <c r="O192" s="3">
        <v>0.35714000000000001</v>
      </c>
      <c r="P192" s="3">
        <v>0.5</v>
      </c>
      <c r="Q192" s="3">
        <v>0.57142999999999999</v>
      </c>
      <c r="R192" s="3">
        <v>0.42857000000000001</v>
      </c>
      <c r="S192" s="3">
        <v>0.3</v>
      </c>
      <c r="T192" s="3">
        <v>0.58333000000000002</v>
      </c>
      <c r="U192" s="3">
        <v>0.5</v>
      </c>
    </row>
    <row r="193" spans="1:21" x14ac:dyDescent="0.35">
      <c r="B193" s="2">
        <v>130</v>
      </c>
      <c r="C193" s="3">
        <v>0.57142999999999999</v>
      </c>
      <c r="D193" s="3">
        <v>0.57142999999999999</v>
      </c>
      <c r="E193" s="3">
        <v>0.5</v>
      </c>
      <c r="F193" s="3">
        <v>0.58333000000000002</v>
      </c>
      <c r="G193" s="3">
        <v>0.5</v>
      </c>
      <c r="H193" s="3">
        <v>0.5</v>
      </c>
      <c r="I193" s="3">
        <v>0.28571000000000002</v>
      </c>
      <c r="J193" s="3">
        <v>0.28571000000000002</v>
      </c>
      <c r="K193" s="3">
        <v>0.41666999999999998</v>
      </c>
      <c r="L193" s="3">
        <v>0.28571000000000002</v>
      </c>
      <c r="M193" s="3">
        <v>0.5</v>
      </c>
      <c r="N193" s="3">
        <v>0.5</v>
      </c>
      <c r="O193" s="3">
        <v>0.64285999999999999</v>
      </c>
      <c r="P193" s="3">
        <v>0.5</v>
      </c>
      <c r="Q193" s="3">
        <v>0.42857000000000001</v>
      </c>
      <c r="R193" s="3">
        <v>0.57142999999999999</v>
      </c>
      <c r="S193" s="3">
        <v>0.7</v>
      </c>
      <c r="T193" s="3">
        <v>0.41666999999999998</v>
      </c>
      <c r="U193" s="3">
        <v>0.5</v>
      </c>
    </row>
    <row r="194" spans="1:21" x14ac:dyDescent="0.35">
      <c r="A194" s="2" t="s">
        <v>83</v>
      </c>
      <c r="B194" s="2" t="s">
        <v>1965</v>
      </c>
      <c r="C194">
        <v>7</v>
      </c>
      <c r="D194">
        <v>7</v>
      </c>
      <c r="E194">
        <v>7</v>
      </c>
      <c r="F194">
        <v>7</v>
      </c>
      <c r="G194">
        <v>7</v>
      </c>
      <c r="H194">
        <v>7</v>
      </c>
      <c r="I194">
        <v>7</v>
      </c>
      <c r="J194">
        <v>4</v>
      </c>
      <c r="K194">
        <v>7</v>
      </c>
      <c r="L194">
        <v>7</v>
      </c>
      <c r="M194">
        <v>6</v>
      </c>
      <c r="N194">
        <v>7</v>
      </c>
      <c r="O194">
        <v>7</v>
      </c>
      <c r="P194">
        <v>7</v>
      </c>
      <c r="Q194">
        <v>6</v>
      </c>
      <c r="R194">
        <v>7</v>
      </c>
      <c r="S194">
        <v>6</v>
      </c>
      <c r="T194">
        <v>7</v>
      </c>
      <c r="U194">
        <v>6</v>
      </c>
    </row>
    <row r="195" spans="1:21" x14ac:dyDescent="0.35">
      <c r="B195" s="2">
        <v>100</v>
      </c>
      <c r="C195" s="3">
        <v>0.85714000000000001</v>
      </c>
      <c r="D195" s="3">
        <v>1</v>
      </c>
      <c r="E195" s="3">
        <v>1</v>
      </c>
      <c r="F195" s="3">
        <v>0.78571000000000002</v>
      </c>
      <c r="G195" s="3">
        <v>0.64285999999999999</v>
      </c>
      <c r="H195" s="3">
        <v>0.78571000000000002</v>
      </c>
      <c r="I195" s="3">
        <v>0.92857000000000001</v>
      </c>
      <c r="J195" s="3">
        <v>0.625</v>
      </c>
      <c r="K195" s="3">
        <v>0.64285999999999999</v>
      </c>
      <c r="L195" s="3">
        <v>0.92857000000000001</v>
      </c>
      <c r="M195" s="3">
        <v>0.58333000000000002</v>
      </c>
      <c r="N195" s="3">
        <v>0.78571000000000002</v>
      </c>
      <c r="O195" s="3">
        <v>0.71428999999999998</v>
      </c>
      <c r="P195" s="3">
        <v>0.92857000000000001</v>
      </c>
      <c r="Q195" s="3">
        <v>0.83333000000000002</v>
      </c>
      <c r="R195" s="3">
        <v>0.92857000000000001</v>
      </c>
      <c r="S195" s="3">
        <v>1</v>
      </c>
      <c r="T195" s="3">
        <v>1</v>
      </c>
      <c r="U195" s="3">
        <v>0.91666999999999998</v>
      </c>
    </row>
    <row r="196" spans="1:21" x14ac:dyDescent="0.35">
      <c r="B196" s="2">
        <v>120</v>
      </c>
      <c r="C196" s="3">
        <v>0.14285999999999999</v>
      </c>
      <c r="D196" s="3">
        <v>0</v>
      </c>
      <c r="E196" s="3">
        <v>0</v>
      </c>
      <c r="F196" s="3">
        <v>0.21429000000000001</v>
      </c>
      <c r="G196" s="3">
        <v>0.35714000000000001</v>
      </c>
      <c r="H196" s="3">
        <v>0.21429000000000001</v>
      </c>
      <c r="I196" s="3">
        <v>7.1429999999999993E-2</v>
      </c>
      <c r="J196" s="3">
        <v>0.375</v>
      </c>
      <c r="K196" s="3">
        <v>0.35714000000000001</v>
      </c>
      <c r="L196" s="3">
        <v>7.1429999999999993E-2</v>
      </c>
      <c r="M196" s="3">
        <v>0.41666999999999998</v>
      </c>
      <c r="N196" s="3">
        <v>0.21429000000000001</v>
      </c>
      <c r="O196" s="3">
        <v>0.28571000000000002</v>
      </c>
      <c r="P196" s="3">
        <v>7.1429999999999993E-2</v>
      </c>
      <c r="Q196" s="3">
        <v>0.16667000000000001</v>
      </c>
      <c r="R196" s="3">
        <v>7.1429999999999993E-2</v>
      </c>
      <c r="S196" s="3">
        <v>0</v>
      </c>
      <c r="T196" s="3">
        <v>0</v>
      </c>
      <c r="U196" s="3">
        <v>8.3330000000000001E-2</v>
      </c>
    </row>
    <row r="197" spans="1:21" x14ac:dyDescent="0.35">
      <c r="A197" s="2" t="s">
        <v>84</v>
      </c>
      <c r="B197" s="2" t="s">
        <v>1965</v>
      </c>
      <c r="C197">
        <v>7</v>
      </c>
      <c r="D197">
        <v>7</v>
      </c>
      <c r="E197">
        <v>7</v>
      </c>
      <c r="F197">
        <v>7</v>
      </c>
      <c r="G197">
        <v>7</v>
      </c>
      <c r="H197">
        <v>7</v>
      </c>
      <c r="I197">
        <v>5</v>
      </c>
      <c r="J197">
        <v>7</v>
      </c>
      <c r="K197">
        <v>7</v>
      </c>
      <c r="L197">
        <v>7</v>
      </c>
      <c r="M197">
        <v>6</v>
      </c>
      <c r="N197">
        <v>7</v>
      </c>
      <c r="O197">
        <v>7</v>
      </c>
      <c r="P197">
        <v>5</v>
      </c>
      <c r="Q197">
        <v>7</v>
      </c>
      <c r="R197">
        <v>6</v>
      </c>
      <c r="S197">
        <v>7</v>
      </c>
      <c r="T197">
        <v>7</v>
      </c>
      <c r="U197">
        <v>7</v>
      </c>
    </row>
    <row r="198" spans="1:21" x14ac:dyDescent="0.35">
      <c r="B198" s="2">
        <v>110</v>
      </c>
      <c r="C198" s="3">
        <v>0.28571000000000002</v>
      </c>
      <c r="D198" s="3">
        <v>0</v>
      </c>
      <c r="E198" s="3">
        <v>7.1429999999999993E-2</v>
      </c>
      <c r="F198" s="3">
        <v>0.14285999999999999</v>
      </c>
      <c r="G198" s="3">
        <v>0.5</v>
      </c>
      <c r="H198" s="3">
        <v>0.28571000000000002</v>
      </c>
      <c r="I198" s="3">
        <v>0.1</v>
      </c>
      <c r="J198" s="3">
        <v>0.28571000000000002</v>
      </c>
      <c r="K198" s="3">
        <v>0.42857000000000001</v>
      </c>
      <c r="L198" s="3">
        <v>0.14285999999999999</v>
      </c>
      <c r="M198" s="3">
        <v>0.5</v>
      </c>
      <c r="N198" s="3">
        <v>0.14285999999999999</v>
      </c>
      <c r="O198" s="3">
        <v>0.14285999999999999</v>
      </c>
      <c r="P198" s="3">
        <v>0.1</v>
      </c>
      <c r="Q198" s="3">
        <v>7.1429999999999993E-2</v>
      </c>
      <c r="R198" s="3">
        <v>0</v>
      </c>
      <c r="S198" s="3">
        <v>0</v>
      </c>
      <c r="T198" s="3">
        <v>0</v>
      </c>
      <c r="U198" s="3">
        <v>0</v>
      </c>
    </row>
    <row r="199" spans="1:21" x14ac:dyDescent="0.35">
      <c r="B199" s="2">
        <v>120</v>
      </c>
      <c r="C199" s="3">
        <v>0.71428999999999998</v>
      </c>
      <c r="D199" s="3">
        <v>1</v>
      </c>
      <c r="E199" s="3">
        <v>0.92857000000000001</v>
      </c>
      <c r="F199" s="3">
        <v>0.85714000000000001</v>
      </c>
      <c r="G199" s="3">
        <v>0.5</v>
      </c>
      <c r="H199" s="3">
        <v>0.71428999999999998</v>
      </c>
      <c r="I199" s="3">
        <v>0.9</v>
      </c>
      <c r="J199" s="3">
        <v>0.71428999999999998</v>
      </c>
      <c r="K199" s="3">
        <v>0.57142999999999999</v>
      </c>
      <c r="L199" s="3">
        <v>0.85714000000000001</v>
      </c>
      <c r="M199" s="3">
        <v>0.5</v>
      </c>
      <c r="N199" s="3">
        <v>0.85714000000000001</v>
      </c>
      <c r="O199" s="3">
        <v>0.85714000000000001</v>
      </c>
      <c r="P199" s="3">
        <v>0.9</v>
      </c>
      <c r="Q199" s="3">
        <v>0.92857000000000001</v>
      </c>
      <c r="R199" s="3">
        <v>1</v>
      </c>
      <c r="S199" s="3">
        <v>1</v>
      </c>
      <c r="T199" s="3">
        <v>1</v>
      </c>
      <c r="U199" s="3">
        <v>1</v>
      </c>
    </row>
    <row r="200" spans="1:21" x14ac:dyDescent="0.35">
      <c r="A200" s="2" t="s">
        <v>85</v>
      </c>
      <c r="B200" s="2" t="s">
        <v>1965</v>
      </c>
      <c r="C200">
        <v>6</v>
      </c>
      <c r="D200">
        <v>6</v>
      </c>
      <c r="E200">
        <v>7</v>
      </c>
      <c r="F200">
        <v>7</v>
      </c>
      <c r="G200">
        <v>7</v>
      </c>
      <c r="H200">
        <v>7</v>
      </c>
      <c r="I200">
        <v>7</v>
      </c>
      <c r="J200">
        <v>6</v>
      </c>
      <c r="K200">
        <v>5</v>
      </c>
      <c r="L200">
        <v>6</v>
      </c>
      <c r="M200">
        <v>7</v>
      </c>
      <c r="N200">
        <v>6</v>
      </c>
      <c r="O200">
        <v>7</v>
      </c>
      <c r="P200">
        <v>7</v>
      </c>
      <c r="Q200">
        <v>6</v>
      </c>
      <c r="R200">
        <v>7</v>
      </c>
      <c r="S200">
        <v>7</v>
      </c>
      <c r="T200">
        <v>7</v>
      </c>
      <c r="U200">
        <v>7</v>
      </c>
    </row>
    <row r="201" spans="1:21" x14ac:dyDescent="0.35">
      <c r="B201" s="2">
        <v>100</v>
      </c>
      <c r="C201" s="3">
        <v>0.33333000000000002</v>
      </c>
      <c r="D201" s="3">
        <v>0.41666999999999998</v>
      </c>
      <c r="E201" s="3">
        <v>0.14285999999999999</v>
      </c>
      <c r="F201" s="3">
        <v>0.57142999999999999</v>
      </c>
      <c r="G201" s="3">
        <v>0.35714000000000001</v>
      </c>
      <c r="H201" s="3">
        <v>0.28571000000000002</v>
      </c>
      <c r="I201" s="3">
        <v>0.14285999999999999</v>
      </c>
      <c r="J201" s="3">
        <v>0.16667000000000001</v>
      </c>
      <c r="K201" s="3">
        <v>0.3</v>
      </c>
      <c r="L201" s="3">
        <v>8.3330000000000001E-2</v>
      </c>
      <c r="M201" s="3">
        <v>0.42857000000000001</v>
      </c>
      <c r="N201" s="3">
        <v>0</v>
      </c>
      <c r="O201" s="3">
        <v>0.28571000000000002</v>
      </c>
      <c r="P201" s="3">
        <v>0</v>
      </c>
      <c r="Q201" s="3">
        <v>0</v>
      </c>
      <c r="R201" s="3">
        <v>0</v>
      </c>
      <c r="S201" s="3">
        <v>0</v>
      </c>
      <c r="T201" s="3">
        <v>0</v>
      </c>
      <c r="U201" s="3">
        <v>0</v>
      </c>
    </row>
    <row r="202" spans="1:21" x14ac:dyDescent="0.35">
      <c r="B202" s="2">
        <v>120</v>
      </c>
      <c r="C202" s="3">
        <v>0.66666999999999998</v>
      </c>
      <c r="D202" s="3">
        <v>0.58333000000000002</v>
      </c>
      <c r="E202" s="3">
        <v>0.85714000000000001</v>
      </c>
      <c r="F202" s="3">
        <v>0.42857000000000001</v>
      </c>
      <c r="G202" s="3">
        <v>0.64285999999999999</v>
      </c>
      <c r="H202" s="3">
        <v>0.71428999999999998</v>
      </c>
      <c r="I202" s="3">
        <v>0.85714000000000001</v>
      </c>
      <c r="J202" s="3">
        <v>0.83333000000000002</v>
      </c>
      <c r="K202" s="3">
        <v>0.7</v>
      </c>
      <c r="L202" s="3">
        <v>0.91666999999999998</v>
      </c>
      <c r="M202" s="3">
        <v>0.57142999999999999</v>
      </c>
      <c r="N202" s="3">
        <v>1</v>
      </c>
      <c r="O202" s="3">
        <v>0.71428999999999998</v>
      </c>
      <c r="P202" s="3">
        <v>1</v>
      </c>
      <c r="Q202" s="3">
        <v>1</v>
      </c>
      <c r="R202" s="3">
        <v>1</v>
      </c>
      <c r="S202" s="3">
        <v>1</v>
      </c>
      <c r="T202" s="3">
        <v>1</v>
      </c>
      <c r="U202" s="3">
        <v>1</v>
      </c>
    </row>
    <row r="203" spans="1:21" x14ac:dyDescent="0.35">
      <c r="A203" s="2" t="s">
        <v>86</v>
      </c>
      <c r="B203" s="2" t="s">
        <v>1965</v>
      </c>
      <c r="C203">
        <v>7</v>
      </c>
      <c r="D203">
        <v>7</v>
      </c>
      <c r="E203">
        <v>7</v>
      </c>
      <c r="F203">
        <v>7</v>
      </c>
      <c r="G203">
        <v>7</v>
      </c>
      <c r="H203">
        <v>6</v>
      </c>
      <c r="I203">
        <v>5</v>
      </c>
      <c r="J203">
        <v>4</v>
      </c>
      <c r="K203">
        <v>7</v>
      </c>
      <c r="L203">
        <v>7</v>
      </c>
      <c r="M203">
        <v>7</v>
      </c>
      <c r="N203">
        <v>7</v>
      </c>
      <c r="O203">
        <v>7</v>
      </c>
      <c r="P203">
        <v>7</v>
      </c>
      <c r="Q203">
        <v>7</v>
      </c>
      <c r="R203">
        <v>7</v>
      </c>
      <c r="S203">
        <v>7</v>
      </c>
      <c r="T203">
        <v>7</v>
      </c>
      <c r="U203">
        <v>6</v>
      </c>
    </row>
    <row r="204" spans="1:21" x14ac:dyDescent="0.35">
      <c r="B204" s="2">
        <v>110</v>
      </c>
      <c r="C204" s="3">
        <v>0.71428999999999998</v>
      </c>
      <c r="D204" s="3">
        <v>0.71428999999999998</v>
      </c>
      <c r="E204" s="3">
        <v>0.85714000000000001</v>
      </c>
      <c r="F204" s="3">
        <v>1</v>
      </c>
      <c r="G204" s="3">
        <v>1</v>
      </c>
      <c r="H204" s="3">
        <v>1</v>
      </c>
      <c r="I204" s="3">
        <v>1</v>
      </c>
      <c r="J204" s="3">
        <v>1</v>
      </c>
      <c r="K204" s="3">
        <v>1</v>
      </c>
      <c r="L204" s="3">
        <v>1</v>
      </c>
      <c r="M204" s="3">
        <v>1</v>
      </c>
      <c r="N204" s="3">
        <v>1</v>
      </c>
      <c r="O204" s="3">
        <v>1</v>
      </c>
      <c r="P204" s="3">
        <v>0.85714000000000001</v>
      </c>
      <c r="Q204" s="3">
        <v>1</v>
      </c>
      <c r="R204" s="3">
        <v>0.85714000000000001</v>
      </c>
      <c r="S204" s="3">
        <v>0.92857000000000001</v>
      </c>
      <c r="T204" s="3">
        <v>1</v>
      </c>
      <c r="U204" s="3">
        <v>1</v>
      </c>
    </row>
    <row r="205" spans="1:21" x14ac:dyDescent="0.35">
      <c r="B205" s="2">
        <v>130</v>
      </c>
      <c r="C205" s="3">
        <v>0.28571000000000002</v>
      </c>
      <c r="D205" s="3">
        <v>0.28571000000000002</v>
      </c>
      <c r="E205" s="3">
        <v>0.14285999999999999</v>
      </c>
      <c r="F205" s="3">
        <v>0</v>
      </c>
      <c r="G205" s="3">
        <v>0</v>
      </c>
      <c r="H205" s="3">
        <v>0</v>
      </c>
      <c r="I205" s="3">
        <v>0</v>
      </c>
      <c r="J205" s="3">
        <v>0</v>
      </c>
      <c r="K205" s="3">
        <v>0</v>
      </c>
      <c r="L205" s="3">
        <v>0</v>
      </c>
      <c r="M205" s="3">
        <v>0</v>
      </c>
      <c r="N205" s="3">
        <v>0</v>
      </c>
      <c r="O205" s="3">
        <v>0</v>
      </c>
      <c r="P205" s="3">
        <v>0.14285999999999999</v>
      </c>
      <c r="Q205" s="3">
        <v>0</v>
      </c>
      <c r="R205" s="3">
        <v>0.14285999999999999</v>
      </c>
      <c r="S205" s="3">
        <v>7.1429999999999993E-2</v>
      </c>
      <c r="T205" s="3">
        <v>0</v>
      </c>
      <c r="U205" s="3">
        <v>0</v>
      </c>
    </row>
    <row r="206" spans="1:21" x14ac:dyDescent="0.35">
      <c r="A206" s="2" t="s">
        <v>87</v>
      </c>
      <c r="B206" s="2" t="s">
        <v>1965</v>
      </c>
      <c r="C206">
        <v>7</v>
      </c>
      <c r="D206">
        <v>7</v>
      </c>
      <c r="E206">
        <v>7</v>
      </c>
      <c r="F206">
        <v>7</v>
      </c>
      <c r="G206">
        <v>7</v>
      </c>
      <c r="H206">
        <v>7</v>
      </c>
      <c r="I206">
        <v>7</v>
      </c>
      <c r="J206">
        <v>7</v>
      </c>
      <c r="K206">
        <v>7</v>
      </c>
      <c r="L206">
        <v>6</v>
      </c>
      <c r="M206">
        <v>7</v>
      </c>
      <c r="N206">
        <v>7</v>
      </c>
      <c r="O206">
        <v>7</v>
      </c>
      <c r="P206">
        <v>5</v>
      </c>
      <c r="Q206">
        <v>7</v>
      </c>
      <c r="R206">
        <v>6</v>
      </c>
      <c r="S206">
        <v>6</v>
      </c>
      <c r="T206">
        <v>7</v>
      </c>
      <c r="U206">
        <v>5</v>
      </c>
    </row>
    <row r="207" spans="1:21" x14ac:dyDescent="0.35">
      <c r="B207" s="2">
        <v>100</v>
      </c>
      <c r="C207" s="3">
        <v>0.14285999999999999</v>
      </c>
      <c r="D207" s="3">
        <v>7.1429999999999993E-2</v>
      </c>
      <c r="E207" s="3">
        <v>0.28571000000000002</v>
      </c>
      <c r="F207" s="3">
        <v>0.14285999999999999</v>
      </c>
      <c r="G207" s="3">
        <v>0</v>
      </c>
      <c r="H207" s="3">
        <v>0</v>
      </c>
      <c r="I207" s="3">
        <v>0</v>
      </c>
      <c r="J207" s="3">
        <v>0.14285999999999999</v>
      </c>
      <c r="K207" s="3">
        <v>0.21429000000000001</v>
      </c>
      <c r="L207" s="3">
        <v>0</v>
      </c>
      <c r="M207" s="3">
        <v>0</v>
      </c>
      <c r="N207" s="3">
        <v>0.14285999999999999</v>
      </c>
      <c r="O207" s="3">
        <v>0.35714000000000001</v>
      </c>
      <c r="P207" s="3">
        <v>0</v>
      </c>
      <c r="Q207" s="3">
        <v>0</v>
      </c>
      <c r="R207" s="3">
        <v>0</v>
      </c>
      <c r="S207" s="3">
        <v>0</v>
      </c>
      <c r="T207" s="3">
        <v>0.5</v>
      </c>
      <c r="U207" s="3">
        <v>0.3</v>
      </c>
    </row>
    <row r="208" spans="1:21" x14ac:dyDescent="0.35">
      <c r="B208" s="2">
        <v>110</v>
      </c>
      <c r="C208" s="3">
        <v>0.85714000000000001</v>
      </c>
      <c r="D208" s="3">
        <v>0.92857000000000001</v>
      </c>
      <c r="E208" s="3">
        <v>0.71428999999999998</v>
      </c>
      <c r="F208" s="3">
        <v>0.85714000000000001</v>
      </c>
      <c r="G208" s="3">
        <v>1</v>
      </c>
      <c r="H208" s="3">
        <v>1</v>
      </c>
      <c r="I208" s="3">
        <v>1</v>
      </c>
      <c r="J208" s="3">
        <v>0.85714000000000001</v>
      </c>
      <c r="K208" s="3">
        <v>0.78571000000000002</v>
      </c>
      <c r="L208" s="3">
        <v>1</v>
      </c>
      <c r="M208" s="3">
        <v>1</v>
      </c>
      <c r="N208" s="3">
        <v>0.85714000000000001</v>
      </c>
      <c r="O208" s="3">
        <v>0.64285999999999999</v>
      </c>
      <c r="P208" s="3">
        <v>1</v>
      </c>
      <c r="Q208" s="3">
        <v>1</v>
      </c>
      <c r="R208" s="3">
        <v>1</v>
      </c>
      <c r="S208" s="3">
        <v>1</v>
      </c>
      <c r="T208" s="3">
        <v>0.5</v>
      </c>
      <c r="U208" s="3">
        <v>0.7</v>
      </c>
    </row>
    <row r="209" spans="1:21" x14ac:dyDescent="0.35">
      <c r="A209" s="2" t="s">
        <v>88</v>
      </c>
      <c r="B209" s="2" t="s">
        <v>1965</v>
      </c>
      <c r="C209">
        <v>7</v>
      </c>
      <c r="D209">
        <v>6</v>
      </c>
      <c r="E209">
        <v>7</v>
      </c>
      <c r="F209">
        <v>7</v>
      </c>
      <c r="G209">
        <v>7</v>
      </c>
      <c r="H209">
        <v>7</v>
      </c>
      <c r="I209">
        <v>7</v>
      </c>
      <c r="J209">
        <v>7</v>
      </c>
      <c r="K209">
        <v>7</v>
      </c>
      <c r="L209">
        <v>7</v>
      </c>
      <c r="M209">
        <v>7</v>
      </c>
      <c r="N209">
        <v>6</v>
      </c>
      <c r="O209">
        <v>7</v>
      </c>
      <c r="P209">
        <v>6</v>
      </c>
      <c r="Q209">
        <v>6</v>
      </c>
      <c r="R209">
        <v>5</v>
      </c>
      <c r="S209">
        <v>4</v>
      </c>
      <c r="T209">
        <v>7</v>
      </c>
      <c r="U209">
        <v>7</v>
      </c>
    </row>
    <row r="210" spans="1:21" x14ac:dyDescent="0.35">
      <c r="B210" s="2">
        <v>100</v>
      </c>
      <c r="C210" s="3">
        <v>0.42857000000000001</v>
      </c>
      <c r="D210" s="3">
        <v>0.66666999999999998</v>
      </c>
      <c r="E210" s="3">
        <v>0.71428999999999998</v>
      </c>
      <c r="F210" s="3">
        <v>0.28571000000000002</v>
      </c>
      <c r="G210" s="3">
        <v>0.42857000000000001</v>
      </c>
      <c r="H210" s="3">
        <v>0.42857000000000001</v>
      </c>
      <c r="I210" s="3">
        <v>0.42857000000000001</v>
      </c>
      <c r="J210" s="3">
        <v>0.35714000000000001</v>
      </c>
      <c r="K210" s="3">
        <v>0.35714000000000001</v>
      </c>
      <c r="L210" s="3">
        <v>0.42857000000000001</v>
      </c>
      <c r="M210" s="3">
        <v>0.35714000000000001</v>
      </c>
      <c r="N210" s="3">
        <v>0.75</v>
      </c>
      <c r="O210" s="3">
        <v>0.35714000000000001</v>
      </c>
      <c r="P210" s="3">
        <v>0.83333000000000002</v>
      </c>
      <c r="Q210" s="3">
        <v>0.75</v>
      </c>
      <c r="R210" s="3">
        <v>0.2</v>
      </c>
      <c r="S210" s="3">
        <v>0.5</v>
      </c>
      <c r="T210" s="3">
        <v>0.5</v>
      </c>
      <c r="U210" s="3">
        <v>0.57142999999999999</v>
      </c>
    </row>
    <row r="211" spans="1:21" x14ac:dyDescent="0.35">
      <c r="B211" s="2">
        <v>120</v>
      </c>
      <c r="C211" s="3">
        <v>0.57142999999999999</v>
      </c>
      <c r="D211" s="3">
        <v>0.33333000000000002</v>
      </c>
      <c r="E211" s="3">
        <v>0.28571000000000002</v>
      </c>
      <c r="F211" s="3">
        <v>0.71428999999999998</v>
      </c>
      <c r="G211" s="3">
        <v>0.57142999999999999</v>
      </c>
      <c r="H211" s="3">
        <v>0.57142999999999999</v>
      </c>
      <c r="I211" s="3">
        <v>0.57142999999999999</v>
      </c>
      <c r="J211" s="3">
        <v>0.64285999999999999</v>
      </c>
      <c r="K211" s="3">
        <v>0.64285999999999999</v>
      </c>
      <c r="L211" s="3">
        <v>0.57142999999999999</v>
      </c>
      <c r="M211" s="3">
        <v>0.64285999999999999</v>
      </c>
      <c r="N211" s="3">
        <v>0.25</v>
      </c>
      <c r="O211" s="3">
        <v>0.64285999999999999</v>
      </c>
      <c r="P211" s="3">
        <v>0.16667000000000001</v>
      </c>
      <c r="Q211" s="3">
        <v>0.25</v>
      </c>
      <c r="R211" s="3">
        <v>0.8</v>
      </c>
      <c r="S211" s="3">
        <v>0.5</v>
      </c>
      <c r="T211" s="3">
        <v>0.5</v>
      </c>
      <c r="U211" s="3">
        <v>0.42857000000000001</v>
      </c>
    </row>
    <row r="212" spans="1:21" x14ac:dyDescent="0.35">
      <c r="A212" s="2" t="s">
        <v>89</v>
      </c>
      <c r="B212" s="2" t="s">
        <v>1965</v>
      </c>
      <c r="C212">
        <v>7</v>
      </c>
      <c r="D212">
        <v>7</v>
      </c>
      <c r="E212">
        <v>7</v>
      </c>
      <c r="F212">
        <v>7</v>
      </c>
      <c r="G212">
        <v>5</v>
      </c>
      <c r="H212">
        <v>7</v>
      </c>
      <c r="I212">
        <v>7</v>
      </c>
      <c r="J212">
        <v>7</v>
      </c>
      <c r="K212">
        <v>7</v>
      </c>
      <c r="L212">
        <v>5</v>
      </c>
      <c r="M212">
        <v>6</v>
      </c>
      <c r="N212">
        <v>7</v>
      </c>
      <c r="O212">
        <v>6</v>
      </c>
      <c r="P212">
        <v>7</v>
      </c>
      <c r="Q212">
        <v>7</v>
      </c>
      <c r="R212">
        <v>7</v>
      </c>
      <c r="S212">
        <v>6</v>
      </c>
      <c r="T212">
        <v>7</v>
      </c>
      <c r="U212">
        <v>7</v>
      </c>
    </row>
    <row r="213" spans="1:21" x14ac:dyDescent="0.35">
      <c r="B213" s="2">
        <v>110</v>
      </c>
      <c r="C213" s="3">
        <v>0</v>
      </c>
      <c r="D213" s="3">
        <v>0</v>
      </c>
      <c r="E213" s="3">
        <v>7.1429999999999993E-2</v>
      </c>
      <c r="F213" s="3">
        <v>0</v>
      </c>
      <c r="G213" s="3">
        <v>0</v>
      </c>
      <c r="H213" s="3">
        <v>7.1429999999999993E-2</v>
      </c>
      <c r="I213" s="3">
        <v>0</v>
      </c>
      <c r="J213" s="3">
        <v>0</v>
      </c>
      <c r="K213" s="3">
        <v>0</v>
      </c>
      <c r="L213" s="3">
        <v>0</v>
      </c>
      <c r="M213" s="3">
        <v>0</v>
      </c>
      <c r="N213" s="3">
        <v>0</v>
      </c>
      <c r="O213" s="3">
        <v>0</v>
      </c>
      <c r="P213" s="3">
        <v>0.35714000000000001</v>
      </c>
      <c r="Q213" s="3">
        <v>0.57142999999999999</v>
      </c>
      <c r="R213" s="3">
        <v>7.1429999999999993E-2</v>
      </c>
      <c r="S213" s="3">
        <v>8.3330000000000001E-2</v>
      </c>
      <c r="T213" s="3">
        <v>0</v>
      </c>
      <c r="U213" s="3">
        <v>0</v>
      </c>
    </row>
    <row r="214" spans="1:21" x14ac:dyDescent="0.35">
      <c r="B214" s="2">
        <v>130</v>
      </c>
      <c r="C214" s="3">
        <v>1</v>
      </c>
      <c r="D214" s="3">
        <v>1</v>
      </c>
      <c r="E214" s="3">
        <v>0.92857000000000001</v>
      </c>
      <c r="F214" s="3">
        <v>1</v>
      </c>
      <c r="G214" s="3">
        <v>1</v>
      </c>
      <c r="H214" s="3">
        <v>0.92857000000000001</v>
      </c>
      <c r="I214" s="3">
        <v>1</v>
      </c>
      <c r="J214" s="3">
        <v>1</v>
      </c>
      <c r="K214" s="3">
        <v>1</v>
      </c>
      <c r="L214" s="3">
        <v>1</v>
      </c>
      <c r="M214" s="3">
        <v>1</v>
      </c>
      <c r="N214" s="3">
        <v>1</v>
      </c>
      <c r="O214" s="3">
        <v>1</v>
      </c>
      <c r="P214" s="3">
        <v>0.64285999999999999</v>
      </c>
      <c r="Q214" s="3">
        <v>0.42857000000000001</v>
      </c>
      <c r="R214" s="3">
        <v>0.92857000000000001</v>
      </c>
      <c r="S214" s="3">
        <v>0.91666999999999998</v>
      </c>
      <c r="T214" s="3">
        <v>1</v>
      </c>
      <c r="U214" s="3">
        <v>1</v>
      </c>
    </row>
    <row r="215" spans="1:21" x14ac:dyDescent="0.35">
      <c r="A215" s="2" t="s">
        <v>90</v>
      </c>
      <c r="B215" s="2" t="s">
        <v>1965</v>
      </c>
      <c r="C215">
        <v>4</v>
      </c>
      <c r="D215">
        <v>6</v>
      </c>
      <c r="E215">
        <v>6</v>
      </c>
      <c r="F215">
        <v>7</v>
      </c>
      <c r="G215">
        <v>7</v>
      </c>
      <c r="H215">
        <v>7</v>
      </c>
      <c r="I215">
        <v>7</v>
      </c>
      <c r="J215">
        <v>7</v>
      </c>
      <c r="K215">
        <v>7</v>
      </c>
      <c r="L215">
        <v>7</v>
      </c>
      <c r="M215">
        <v>7</v>
      </c>
      <c r="N215">
        <v>7</v>
      </c>
      <c r="O215">
        <v>6</v>
      </c>
      <c r="P215">
        <v>6</v>
      </c>
      <c r="Q215">
        <v>7</v>
      </c>
      <c r="R215">
        <v>7</v>
      </c>
      <c r="S215">
        <v>7</v>
      </c>
      <c r="T215">
        <v>7</v>
      </c>
      <c r="U215">
        <v>7</v>
      </c>
    </row>
    <row r="216" spans="1:21" x14ac:dyDescent="0.35">
      <c r="B216" s="2">
        <v>100</v>
      </c>
      <c r="C216" s="3">
        <v>0</v>
      </c>
      <c r="D216" s="3">
        <v>0</v>
      </c>
      <c r="E216" s="3">
        <v>0</v>
      </c>
      <c r="F216" s="3">
        <v>0.14285999999999999</v>
      </c>
      <c r="G216" s="3">
        <v>0.42857000000000001</v>
      </c>
      <c r="H216" s="3">
        <v>7.1429999999999993E-2</v>
      </c>
      <c r="I216" s="3">
        <v>0.35714000000000001</v>
      </c>
      <c r="J216" s="3">
        <v>0.35714000000000001</v>
      </c>
      <c r="K216" s="3">
        <v>0.21429000000000001</v>
      </c>
      <c r="L216" s="3">
        <v>0.35714000000000001</v>
      </c>
      <c r="M216" s="3">
        <v>0.28571000000000002</v>
      </c>
      <c r="N216" s="3">
        <v>0.35714000000000001</v>
      </c>
      <c r="O216" s="3">
        <v>0.25</v>
      </c>
      <c r="P216" s="3">
        <v>0.25</v>
      </c>
      <c r="Q216" s="3">
        <v>0.14285999999999999</v>
      </c>
      <c r="R216" s="3">
        <v>0.21429000000000001</v>
      </c>
      <c r="S216" s="3">
        <v>0.14285999999999999</v>
      </c>
      <c r="T216" s="3">
        <v>0.21429000000000001</v>
      </c>
      <c r="U216" s="3">
        <v>0.21429000000000001</v>
      </c>
    </row>
    <row r="217" spans="1:21" x14ac:dyDescent="0.35">
      <c r="B217" s="2">
        <v>130</v>
      </c>
      <c r="C217" s="3">
        <v>1</v>
      </c>
      <c r="D217" s="3">
        <v>1</v>
      </c>
      <c r="E217" s="3">
        <v>1</v>
      </c>
      <c r="F217" s="3">
        <v>0.85714000000000001</v>
      </c>
      <c r="G217" s="3">
        <v>0.57142999999999999</v>
      </c>
      <c r="H217" s="3">
        <v>0.92857000000000001</v>
      </c>
      <c r="I217" s="3">
        <v>0.64285999999999999</v>
      </c>
      <c r="J217" s="3">
        <v>0.64285999999999999</v>
      </c>
      <c r="K217" s="3">
        <v>0.78571000000000002</v>
      </c>
      <c r="L217" s="3">
        <v>0.64285999999999999</v>
      </c>
      <c r="M217" s="3">
        <v>0.71428999999999998</v>
      </c>
      <c r="N217" s="3">
        <v>0.64285999999999999</v>
      </c>
      <c r="O217" s="3">
        <v>0.75</v>
      </c>
      <c r="P217" s="3">
        <v>0.75</v>
      </c>
      <c r="Q217" s="3">
        <v>0.85714000000000001</v>
      </c>
      <c r="R217" s="3">
        <v>0.78571000000000002</v>
      </c>
      <c r="S217" s="3">
        <v>0.85714000000000001</v>
      </c>
      <c r="T217" s="3">
        <v>0.78571000000000002</v>
      </c>
      <c r="U217" s="3">
        <v>0.78571000000000002</v>
      </c>
    </row>
    <row r="218" spans="1:21" x14ac:dyDescent="0.35">
      <c r="A218" s="2" t="s">
        <v>91</v>
      </c>
      <c r="B218" s="2" t="s">
        <v>1965</v>
      </c>
      <c r="C218">
        <v>7</v>
      </c>
      <c r="D218">
        <v>7</v>
      </c>
      <c r="E218">
        <v>7</v>
      </c>
      <c r="F218">
        <v>7</v>
      </c>
      <c r="G218">
        <v>7</v>
      </c>
      <c r="H218">
        <v>6</v>
      </c>
      <c r="I218">
        <v>7</v>
      </c>
      <c r="J218">
        <v>6</v>
      </c>
      <c r="K218">
        <v>6</v>
      </c>
      <c r="L218">
        <v>7</v>
      </c>
      <c r="M218">
        <v>6</v>
      </c>
      <c r="N218">
        <v>7</v>
      </c>
      <c r="O218">
        <v>7</v>
      </c>
      <c r="P218">
        <v>7</v>
      </c>
      <c r="Q218">
        <v>7</v>
      </c>
      <c r="R218">
        <v>7</v>
      </c>
      <c r="S218">
        <v>7</v>
      </c>
      <c r="T218">
        <v>6</v>
      </c>
      <c r="U218">
        <v>7</v>
      </c>
    </row>
    <row r="219" spans="1:21" x14ac:dyDescent="0.35">
      <c r="B219" s="2">
        <v>110</v>
      </c>
      <c r="C219" s="3">
        <v>0</v>
      </c>
      <c r="D219" s="3">
        <v>0</v>
      </c>
      <c r="E219" s="3">
        <v>0</v>
      </c>
      <c r="F219" s="3">
        <v>0</v>
      </c>
      <c r="G219" s="3">
        <v>0</v>
      </c>
      <c r="H219" s="3">
        <v>0</v>
      </c>
      <c r="I219" s="3">
        <v>0</v>
      </c>
      <c r="J219" s="3">
        <v>0</v>
      </c>
      <c r="K219" s="3">
        <v>0</v>
      </c>
      <c r="L219" s="3">
        <v>7.1429999999999993E-2</v>
      </c>
      <c r="M219" s="3">
        <v>0</v>
      </c>
      <c r="N219" s="3">
        <v>0</v>
      </c>
      <c r="O219" s="3">
        <v>0</v>
      </c>
      <c r="P219" s="3">
        <v>7.1429999999999993E-2</v>
      </c>
      <c r="Q219" s="3">
        <v>0.35714000000000001</v>
      </c>
      <c r="R219" s="3">
        <v>0.35714000000000001</v>
      </c>
      <c r="S219" s="3">
        <v>0.14285999999999999</v>
      </c>
      <c r="T219" s="3">
        <v>0</v>
      </c>
      <c r="U219" s="3">
        <v>0.21429000000000001</v>
      </c>
    </row>
    <row r="220" spans="1:21" x14ac:dyDescent="0.35">
      <c r="B220" s="2">
        <v>130</v>
      </c>
      <c r="C220" s="3">
        <v>1</v>
      </c>
      <c r="D220" s="3">
        <v>1</v>
      </c>
      <c r="E220" s="3">
        <v>1</v>
      </c>
      <c r="F220" s="3">
        <v>1</v>
      </c>
      <c r="G220" s="3">
        <v>1</v>
      </c>
      <c r="H220" s="3">
        <v>1</v>
      </c>
      <c r="I220" s="3">
        <v>1</v>
      </c>
      <c r="J220" s="3">
        <v>1</v>
      </c>
      <c r="K220" s="3">
        <v>1</v>
      </c>
      <c r="L220" s="3">
        <v>0.92857000000000001</v>
      </c>
      <c r="M220" s="3">
        <v>1</v>
      </c>
      <c r="N220" s="3">
        <v>1</v>
      </c>
      <c r="O220" s="3">
        <v>1</v>
      </c>
      <c r="P220" s="3">
        <v>0.92857000000000001</v>
      </c>
      <c r="Q220" s="3">
        <v>0.64285999999999999</v>
      </c>
      <c r="R220" s="3">
        <v>0.64285999999999999</v>
      </c>
      <c r="S220" s="3">
        <v>0.85714000000000001</v>
      </c>
      <c r="T220" s="3">
        <v>1</v>
      </c>
      <c r="U220" s="3">
        <v>0.78571000000000002</v>
      </c>
    </row>
    <row r="221" spans="1:21" x14ac:dyDescent="0.35">
      <c r="A221" s="2" t="s">
        <v>92</v>
      </c>
      <c r="B221" s="2" t="s">
        <v>1965</v>
      </c>
      <c r="C221">
        <v>6</v>
      </c>
      <c r="D221">
        <v>7</v>
      </c>
      <c r="E221">
        <v>7</v>
      </c>
      <c r="F221">
        <v>7</v>
      </c>
      <c r="G221">
        <v>7</v>
      </c>
      <c r="H221">
        <v>6</v>
      </c>
      <c r="I221">
        <v>7</v>
      </c>
      <c r="J221">
        <v>6</v>
      </c>
      <c r="K221">
        <v>7</v>
      </c>
      <c r="L221">
        <v>6</v>
      </c>
      <c r="M221">
        <v>7</v>
      </c>
      <c r="N221">
        <v>7</v>
      </c>
      <c r="O221">
        <v>5</v>
      </c>
      <c r="P221">
        <v>7</v>
      </c>
      <c r="Q221">
        <v>6</v>
      </c>
      <c r="R221">
        <v>7</v>
      </c>
      <c r="S221">
        <v>7</v>
      </c>
      <c r="T221">
        <v>7</v>
      </c>
      <c r="U221">
        <v>7</v>
      </c>
    </row>
    <row r="222" spans="1:21" x14ac:dyDescent="0.35">
      <c r="B222" s="2">
        <v>100</v>
      </c>
      <c r="C222" s="3">
        <v>0.58333000000000002</v>
      </c>
      <c r="D222" s="3">
        <v>0.64285999999999999</v>
      </c>
      <c r="E222" s="3">
        <v>0.14285999999999999</v>
      </c>
      <c r="F222" s="3">
        <v>0.78571000000000002</v>
      </c>
      <c r="G222" s="3">
        <v>0.92857000000000001</v>
      </c>
      <c r="H222" s="3">
        <v>0.91666999999999998</v>
      </c>
      <c r="I222" s="3">
        <v>0.78571000000000002</v>
      </c>
      <c r="J222" s="3">
        <v>0.83333000000000002</v>
      </c>
      <c r="K222" s="3">
        <v>0.64285999999999999</v>
      </c>
      <c r="L222" s="3">
        <v>0.66666999999999998</v>
      </c>
      <c r="M222" s="3">
        <v>0.64285999999999999</v>
      </c>
      <c r="N222" s="3">
        <v>0.71428999999999998</v>
      </c>
      <c r="O222" s="3">
        <v>0.5</v>
      </c>
      <c r="P222" s="3">
        <v>0.64285999999999999</v>
      </c>
      <c r="Q222" s="3">
        <v>0.33333000000000002</v>
      </c>
      <c r="R222" s="3">
        <v>0.64285999999999999</v>
      </c>
      <c r="S222" s="3">
        <v>0.92857000000000001</v>
      </c>
      <c r="T222" s="3">
        <v>0.64285999999999999</v>
      </c>
      <c r="U222" s="3">
        <v>0.57142999999999999</v>
      </c>
    </row>
    <row r="223" spans="1:21" x14ac:dyDescent="0.35">
      <c r="B223" s="2">
        <v>130</v>
      </c>
      <c r="C223" s="3">
        <v>0.41666999999999998</v>
      </c>
      <c r="D223" s="3">
        <v>0.35714000000000001</v>
      </c>
      <c r="E223" s="3">
        <v>0.85714000000000001</v>
      </c>
      <c r="F223" s="3">
        <v>0.21429000000000001</v>
      </c>
      <c r="G223" s="3">
        <v>7.1429999999999993E-2</v>
      </c>
      <c r="H223" s="3">
        <v>8.3330000000000001E-2</v>
      </c>
      <c r="I223" s="3">
        <v>0.21429000000000001</v>
      </c>
      <c r="J223" s="3">
        <v>0.16667000000000001</v>
      </c>
      <c r="K223" s="3">
        <v>0.35714000000000001</v>
      </c>
      <c r="L223" s="3">
        <v>0.33333000000000002</v>
      </c>
      <c r="M223" s="3">
        <v>0.35714000000000001</v>
      </c>
      <c r="N223" s="3">
        <v>0.28571000000000002</v>
      </c>
      <c r="O223" s="3">
        <v>0.5</v>
      </c>
      <c r="P223" s="3">
        <v>0.35714000000000001</v>
      </c>
      <c r="Q223" s="3">
        <v>0.66666999999999998</v>
      </c>
      <c r="R223" s="3">
        <v>0.35714000000000001</v>
      </c>
      <c r="S223" s="3">
        <v>7.1429999999999993E-2</v>
      </c>
      <c r="T223" s="3">
        <v>0.35714000000000001</v>
      </c>
      <c r="U223" s="3">
        <v>0.42857000000000001</v>
      </c>
    </row>
    <row r="224" spans="1:21" x14ac:dyDescent="0.35">
      <c r="A224" s="2" t="s">
        <v>93</v>
      </c>
      <c r="B224" s="2" t="s">
        <v>1965</v>
      </c>
      <c r="C224">
        <v>7</v>
      </c>
      <c r="D224">
        <v>7</v>
      </c>
      <c r="E224">
        <v>7</v>
      </c>
      <c r="F224">
        <v>6</v>
      </c>
      <c r="G224">
        <v>7</v>
      </c>
      <c r="H224">
        <v>6</v>
      </c>
      <c r="I224">
        <v>7</v>
      </c>
      <c r="J224">
        <v>6</v>
      </c>
      <c r="K224">
        <v>7</v>
      </c>
      <c r="L224">
        <v>7</v>
      </c>
      <c r="M224">
        <v>7</v>
      </c>
      <c r="N224">
        <v>7</v>
      </c>
      <c r="O224">
        <v>7</v>
      </c>
      <c r="P224">
        <v>7</v>
      </c>
      <c r="Q224">
        <v>7</v>
      </c>
      <c r="R224">
        <v>6</v>
      </c>
      <c r="S224">
        <v>7</v>
      </c>
      <c r="T224">
        <v>5</v>
      </c>
      <c r="U224">
        <v>7</v>
      </c>
    </row>
    <row r="225" spans="1:21" x14ac:dyDescent="0.35">
      <c r="B225" s="2">
        <v>100</v>
      </c>
      <c r="C225" s="3">
        <v>0.85714000000000001</v>
      </c>
      <c r="D225" s="3">
        <v>0.85714000000000001</v>
      </c>
      <c r="E225" s="3">
        <v>0.85714000000000001</v>
      </c>
      <c r="F225" s="3">
        <v>0.5</v>
      </c>
      <c r="G225" s="3">
        <v>0.71428999999999998</v>
      </c>
      <c r="H225" s="3">
        <v>0.5</v>
      </c>
      <c r="I225" s="3">
        <v>0.64285999999999999</v>
      </c>
      <c r="J225" s="3">
        <v>0.25</v>
      </c>
      <c r="K225" s="3">
        <v>0.5</v>
      </c>
      <c r="L225" s="3">
        <v>0.71428999999999998</v>
      </c>
      <c r="M225" s="3">
        <v>0.5</v>
      </c>
      <c r="N225" s="3">
        <v>0.28571000000000002</v>
      </c>
      <c r="O225" s="3">
        <v>0.71428999999999998</v>
      </c>
      <c r="P225" s="3">
        <v>0.85714000000000001</v>
      </c>
      <c r="Q225" s="3">
        <v>0.92857000000000001</v>
      </c>
      <c r="R225" s="3">
        <v>0.83333000000000002</v>
      </c>
      <c r="S225" s="3">
        <v>0.78571000000000002</v>
      </c>
      <c r="T225" s="3">
        <v>0.4</v>
      </c>
      <c r="U225" s="3">
        <v>0.57142999999999999</v>
      </c>
    </row>
    <row r="226" spans="1:21" x14ac:dyDescent="0.35">
      <c r="B226" s="2">
        <v>110</v>
      </c>
      <c r="C226" s="3">
        <v>0.14285999999999999</v>
      </c>
      <c r="D226" s="3">
        <v>0.14285999999999999</v>
      </c>
      <c r="E226" s="3">
        <v>0.14285999999999999</v>
      </c>
      <c r="F226" s="3">
        <v>0.5</v>
      </c>
      <c r="G226" s="3">
        <v>0.28571000000000002</v>
      </c>
      <c r="H226" s="3">
        <v>0.5</v>
      </c>
      <c r="I226" s="3">
        <v>0.35714000000000001</v>
      </c>
      <c r="J226" s="3">
        <v>0.75</v>
      </c>
      <c r="K226" s="3">
        <v>0.5</v>
      </c>
      <c r="L226" s="3">
        <v>0.28571000000000002</v>
      </c>
      <c r="M226" s="3">
        <v>0.5</v>
      </c>
      <c r="N226" s="3">
        <v>0.71428999999999998</v>
      </c>
      <c r="O226" s="3">
        <v>0.28571000000000002</v>
      </c>
      <c r="P226" s="3">
        <v>0.14285999999999999</v>
      </c>
      <c r="Q226" s="3">
        <v>7.1429999999999993E-2</v>
      </c>
      <c r="R226" s="3">
        <v>0.16667000000000001</v>
      </c>
      <c r="S226" s="3">
        <v>0.21429000000000001</v>
      </c>
      <c r="T226" s="3">
        <v>0.6</v>
      </c>
      <c r="U226" s="3">
        <v>0.42857000000000001</v>
      </c>
    </row>
    <row r="227" spans="1:21" x14ac:dyDescent="0.35">
      <c r="A227" s="2" t="s">
        <v>94</v>
      </c>
      <c r="B227" s="2" t="s">
        <v>1965</v>
      </c>
      <c r="C227">
        <v>6</v>
      </c>
      <c r="D227">
        <v>6</v>
      </c>
      <c r="E227">
        <v>7</v>
      </c>
      <c r="F227">
        <v>7</v>
      </c>
      <c r="G227">
        <v>7</v>
      </c>
      <c r="H227">
        <v>7</v>
      </c>
      <c r="I227">
        <v>6</v>
      </c>
      <c r="J227">
        <v>4</v>
      </c>
      <c r="K227">
        <v>7</v>
      </c>
      <c r="L227">
        <v>6</v>
      </c>
      <c r="M227">
        <v>7</v>
      </c>
      <c r="N227">
        <v>7</v>
      </c>
      <c r="O227">
        <v>7</v>
      </c>
      <c r="P227">
        <v>7</v>
      </c>
      <c r="Q227">
        <v>7</v>
      </c>
      <c r="R227">
        <v>7</v>
      </c>
      <c r="S227">
        <v>7</v>
      </c>
      <c r="T227">
        <v>7</v>
      </c>
      <c r="U227">
        <v>7</v>
      </c>
    </row>
    <row r="228" spans="1:21" x14ac:dyDescent="0.35">
      <c r="B228" s="2">
        <v>100</v>
      </c>
      <c r="C228" s="3">
        <v>0.91666999999999998</v>
      </c>
      <c r="D228" s="3">
        <v>0.83333000000000002</v>
      </c>
      <c r="E228" s="3">
        <v>0.78571000000000002</v>
      </c>
      <c r="F228" s="3">
        <v>0.92857000000000001</v>
      </c>
      <c r="G228" s="3">
        <v>0.92857000000000001</v>
      </c>
      <c r="H228" s="3">
        <v>0.92857000000000001</v>
      </c>
      <c r="I228" s="3">
        <v>0.91666999999999998</v>
      </c>
      <c r="J228" s="3">
        <v>0.875</v>
      </c>
      <c r="K228" s="3">
        <v>0.85714000000000001</v>
      </c>
      <c r="L228" s="3">
        <v>0.83333000000000002</v>
      </c>
      <c r="M228" s="3">
        <v>0.85714000000000001</v>
      </c>
      <c r="N228" s="3">
        <v>1</v>
      </c>
      <c r="O228" s="3">
        <v>0.78571000000000002</v>
      </c>
      <c r="P228" s="3">
        <v>0.92857000000000001</v>
      </c>
      <c r="Q228" s="3">
        <v>0.85714000000000001</v>
      </c>
      <c r="R228" s="3">
        <v>0.64285999999999999</v>
      </c>
      <c r="S228" s="3">
        <v>0.85714000000000001</v>
      </c>
      <c r="T228" s="3">
        <v>0.64285999999999999</v>
      </c>
      <c r="U228" s="3">
        <v>0.78571000000000002</v>
      </c>
    </row>
    <row r="229" spans="1:21" x14ac:dyDescent="0.35">
      <c r="B229" s="2">
        <v>120</v>
      </c>
      <c r="C229" s="3">
        <v>8.3330000000000001E-2</v>
      </c>
      <c r="D229" s="3">
        <v>0.16667000000000001</v>
      </c>
      <c r="E229" s="3">
        <v>0.21429000000000001</v>
      </c>
      <c r="F229" s="3">
        <v>7.1429999999999993E-2</v>
      </c>
      <c r="G229" s="3">
        <v>7.1429999999999993E-2</v>
      </c>
      <c r="H229" s="3">
        <v>7.1429999999999993E-2</v>
      </c>
      <c r="I229" s="3">
        <v>8.3330000000000001E-2</v>
      </c>
      <c r="J229" s="3">
        <v>0.125</v>
      </c>
      <c r="K229" s="3">
        <v>0.14285999999999999</v>
      </c>
      <c r="L229" s="3">
        <v>0.16667000000000001</v>
      </c>
      <c r="M229" s="3">
        <v>0.14285999999999999</v>
      </c>
      <c r="N229" s="3">
        <v>0</v>
      </c>
      <c r="O229" s="3">
        <v>0.21429000000000001</v>
      </c>
      <c r="P229" s="3">
        <v>7.1429999999999993E-2</v>
      </c>
      <c r="Q229" s="3">
        <v>0.14285999999999999</v>
      </c>
      <c r="R229" s="3">
        <v>0.35714000000000001</v>
      </c>
      <c r="S229" s="3">
        <v>0.14285999999999999</v>
      </c>
      <c r="T229" s="3">
        <v>0.35714000000000001</v>
      </c>
      <c r="U229" s="3">
        <v>0.21429000000000001</v>
      </c>
    </row>
    <row r="230" spans="1:21" x14ac:dyDescent="0.35">
      <c r="A230" s="2" t="s">
        <v>95</v>
      </c>
      <c r="B230" s="2" t="s">
        <v>1965</v>
      </c>
      <c r="C230">
        <v>6</v>
      </c>
      <c r="D230">
        <v>7</v>
      </c>
      <c r="E230">
        <v>6</v>
      </c>
      <c r="F230">
        <v>7</v>
      </c>
      <c r="G230">
        <v>6</v>
      </c>
      <c r="H230">
        <v>7</v>
      </c>
      <c r="I230">
        <v>6</v>
      </c>
      <c r="J230">
        <v>7</v>
      </c>
      <c r="K230">
        <v>7</v>
      </c>
      <c r="L230">
        <v>6</v>
      </c>
      <c r="M230">
        <v>7</v>
      </c>
      <c r="N230">
        <v>6</v>
      </c>
      <c r="O230">
        <v>7</v>
      </c>
      <c r="P230">
        <v>7</v>
      </c>
      <c r="Q230">
        <v>7</v>
      </c>
      <c r="R230">
        <v>7</v>
      </c>
      <c r="S230">
        <v>7</v>
      </c>
      <c r="T230">
        <v>7</v>
      </c>
      <c r="U230">
        <v>6</v>
      </c>
    </row>
    <row r="231" spans="1:21" x14ac:dyDescent="0.35">
      <c r="B231" s="2">
        <v>100</v>
      </c>
      <c r="C231" s="3">
        <v>0.41666999999999998</v>
      </c>
      <c r="D231" s="3">
        <v>0.42857000000000001</v>
      </c>
      <c r="E231" s="3">
        <v>0.41666999999999998</v>
      </c>
      <c r="F231" s="3">
        <v>0.85714000000000001</v>
      </c>
      <c r="G231" s="3">
        <v>0.83333000000000002</v>
      </c>
      <c r="H231" s="3">
        <v>0.92857000000000001</v>
      </c>
      <c r="I231" s="3">
        <v>0.58333000000000002</v>
      </c>
      <c r="J231" s="3">
        <v>0.78571000000000002</v>
      </c>
      <c r="K231" s="3">
        <v>0.92857000000000001</v>
      </c>
      <c r="L231" s="3">
        <v>0.83333000000000002</v>
      </c>
      <c r="M231" s="3">
        <v>0.78571000000000002</v>
      </c>
      <c r="N231" s="3">
        <v>0.66666999999999998</v>
      </c>
      <c r="O231" s="3">
        <v>0.42857000000000001</v>
      </c>
      <c r="P231" s="3">
        <v>0.92857000000000001</v>
      </c>
      <c r="Q231" s="3">
        <v>0.78571000000000002</v>
      </c>
      <c r="R231" s="3">
        <v>0.92857000000000001</v>
      </c>
      <c r="S231" s="3">
        <v>0.78571000000000002</v>
      </c>
      <c r="T231" s="3">
        <v>0.42857000000000001</v>
      </c>
      <c r="U231" s="3">
        <v>0.75</v>
      </c>
    </row>
    <row r="232" spans="1:21" x14ac:dyDescent="0.35">
      <c r="B232" s="2">
        <v>110</v>
      </c>
      <c r="C232" s="3">
        <v>0.58333000000000002</v>
      </c>
      <c r="D232" s="3">
        <v>0.57142999999999999</v>
      </c>
      <c r="E232" s="3">
        <v>0.58333000000000002</v>
      </c>
      <c r="F232" s="3">
        <v>0.14285999999999999</v>
      </c>
      <c r="G232" s="3">
        <v>0.16667000000000001</v>
      </c>
      <c r="H232" s="3">
        <v>7.1429999999999993E-2</v>
      </c>
      <c r="I232" s="3">
        <v>0.41666999999999998</v>
      </c>
      <c r="J232" s="3">
        <v>0.21429000000000001</v>
      </c>
      <c r="K232" s="3">
        <v>7.1429999999999993E-2</v>
      </c>
      <c r="L232" s="3">
        <v>0.16667000000000001</v>
      </c>
      <c r="M232" s="3">
        <v>0.21429000000000001</v>
      </c>
      <c r="N232" s="3">
        <v>0.33333000000000002</v>
      </c>
      <c r="O232" s="3">
        <v>0.57142999999999999</v>
      </c>
      <c r="P232" s="3">
        <v>7.1429999999999993E-2</v>
      </c>
      <c r="Q232" s="3">
        <v>0.21429000000000001</v>
      </c>
      <c r="R232" s="3">
        <v>7.1429999999999993E-2</v>
      </c>
      <c r="S232" s="3">
        <v>0.21429000000000001</v>
      </c>
      <c r="T232" s="3">
        <v>0.57142999999999999</v>
      </c>
      <c r="U232" s="3">
        <v>0.25</v>
      </c>
    </row>
    <row r="233" spans="1:21" x14ac:dyDescent="0.35">
      <c r="A233" s="2" t="s">
        <v>96</v>
      </c>
      <c r="B233" s="2" t="s">
        <v>1965</v>
      </c>
      <c r="C233">
        <v>7</v>
      </c>
      <c r="D233">
        <v>7</v>
      </c>
      <c r="E233">
        <v>6</v>
      </c>
      <c r="F233">
        <v>7</v>
      </c>
      <c r="G233">
        <v>7</v>
      </c>
      <c r="H233">
        <v>7</v>
      </c>
      <c r="I233">
        <v>7</v>
      </c>
      <c r="J233">
        <v>7</v>
      </c>
      <c r="K233">
        <v>7</v>
      </c>
      <c r="L233">
        <v>7</v>
      </c>
      <c r="M233">
        <v>7</v>
      </c>
      <c r="N233">
        <v>7</v>
      </c>
      <c r="O233">
        <v>7</v>
      </c>
      <c r="P233">
        <v>7</v>
      </c>
      <c r="Q233">
        <v>6</v>
      </c>
      <c r="R233">
        <v>6</v>
      </c>
      <c r="S233">
        <v>7</v>
      </c>
      <c r="T233">
        <v>4</v>
      </c>
      <c r="U233">
        <v>6</v>
      </c>
    </row>
    <row r="234" spans="1:21" x14ac:dyDescent="0.35">
      <c r="B234" s="2">
        <v>100</v>
      </c>
      <c r="C234" s="3">
        <v>0.14285999999999999</v>
      </c>
      <c r="D234" s="3">
        <v>0.35714000000000001</v>
      </c>
      <c r="E234" s="3">
        <v>0.16667000000000001</v>
      </c>
      <c r="F234" s="3">
        <v>0</v>
      </c>
      <c r="G234" s="3">
        <v>0</v>
      </c>
      <c r="H234" s="3">
        <v>7.1429999999999993E-2</v>
      </c>
      <c r="I234" s="3">
        <v>0</v>
      </c>
      <c r="J234" s="3">
        <v>0</v>
      </c>
      <c r="K234" s="3">
        <v>0</v>
      </c>
      <c r="L234" s="3">
        <v>0</v>
      </c>
      <c r="M234" s="3">
        <v>0</v>
      </c>
      <c r="N234" s="3">
        <v>7.1429999999999993E-2</v>
      </c>
      <c r="O234" s="3">
        <v>0</v>
      </c>
      <c r="P234" s="3">
        <v>0</v>
      </c>
      <c r="Q234" s="3">
        <v>0</v>
      </c>
      <c r="R234" s="3">
        <v>0</v>
      </c>
      <c r="S234" s="3">
        <v>0</v>
      </c>
      <c r="T234" s="3">
        <v>0</v>
      </c>
      <c r="U234" s="3">
        <v>0</v>
      </c>
    </row>
    <row r="235" spans="1:21" x14ac:dyDescent="0.35">
      <c r="B235" s="2">
        <v>120</v>
      </c>
      <c r="C235" s="3">
        <v>0.85714000000000001</v>
      </c>
      <c r="D235" s="3">
        <v>0.64285999999999999</v>
      </c>
      <c r="E235" s="3">
        <v>0.83333000000000002</v>
      </c>
      <c r="F235" s="3">
        <v>1</v>
      </c>
      <c r="G235" s="3">
        <v>1</v>
      </c>
      <c r="H235" s="3">
        <v>0.92857000000000001</v>
      </c>
      <c r="I235" s="3">
        <v>1</v>
      </c>
      <c r="J235" s="3">
        <v>1</v>
      </c>
      <c r="K235" s="3">
        <v>1</v>
      </c>
      <c r="L235" s="3">
        <v>1</v>
      </c>
      <c r="M235" s="3">
        <v>1</v>
      </c>
      <c r="N235" s="3">
        <v>0.92857000000000001</v>
      </c>
      <c r="O235" s="3">
        <v>1</v>
      </c>
      <c r="P235" s="3">
        <v>1</v>
      </c>
      <c r="Q235" s="3">
        <v>1</v>
      </c>
      <c r="R235" s="3">
        <v>1</v>
      </c>
      <c r="S235" s="3">
        <v>1</v>
      </c>
      <c r="T235" s="3">
        <v>1</v>
      </c>
      <c r="U235" s="3">
        <v>1</v>
      </c>
    </row>
    <row r="236" spans="1:21" x14ac:dyDescent="0.35">
      <c r="A236" s="2" t="s">
        <v>97</v>
      </c>
      <c r="B236" s="2" t="s">
        <v>1965</v>
      </c>
      <c r="C236">
        <v>6</v>
      </c>
      <c r="D236">
        <v>3</v>
      </c>
      <c r="E236">
        <v>7</v>
      </c>
      <c r="F236">
        <v>7</v>
      </c>
      <c r="G236">
        <v>7</v>
      </c>
      <c r="H236">
        <v>7</v>
      </c>
      <c r="I236">
        <v>7</v>
      </c>
      <c r="J236">
        <v>7</v>
      </c>
      <c r="K236">
        <v>7</v>
      </c>
      <c r="L236">
        <v>7</v>
      </c>
      <c r="M236">
        <v>7</v>
      </c>
      <c r="N236">
        <v>7</v>
      </c>
      <c r="O236">
        <v>7</v>
      </c>
      <c r="P236">
        <v>7</v>
      </c>
      <c r="Q236">
        <v>7</v>
      </c>
      <c r="R236">
        <v>6</v>
      </c>
      <c r="S236">
        <v>7</v>
      </c>
      <c r="T236">
        <v>5</v>
      </c>
      <c r="U236">
        <v>6</v>
      </c>
    </row>
    <row r="237" spans="1:21" x14ac:dyDescent="0.35">
      <c r="B237" s="2">
        <v>110</v>
      </c>
      <c r="C237" s="3">
        <v>0.16667000000000001</v>
      </c>
      <c r="D237" s="3">
        <v>0.16667000000000001</v>
      </c>
      <c r="E237" s="3">
        <v>0.35714000000000001</v>
      </c>
      <c r="F237" s="3">
        <v>0</v>
      </c>
      <c r="G237" s="3">
        <v>0</v>
      </c>
      <c r="H237" s="3">
        <v>0</v>
      </c>
      <c r="I237" s="3">
        <v>0</v>
      </c>
      <c r="J237" s="3">
        <v>0</v>
      </c>
      <c r="K237" s="3">
        <v>0</v>
      </c>
      <c r="L237" s="3">
        <v>0.14285999999999999</v>
      </c>
      <c r="M237" s="3">
        <v>0</v>
      </c>
      <c r="N237" s="3">
        <v>0</v>
      </c>
      <c r="O237" s="3">
        <v>0</v>
      </c>
      <c r="P237" s="3">
        <v>0.21429000000000001</v>
      </c>
      <c r="Q237" s="3">
        <v>0.28571000000000002</v>
      </c>
      <c r="R237" s="3">
        <v>8.3330000000000001E-2</v>
      </c>
      <c r="S237" s="3">
        <v>0.28571000000000002</v>
      </c>
      <c r="T237" s="3">
        <v>0</v>
      </c>
      <c r="U237" s="3">
        <v>0.16667000000000001</v>
      </c>
    </row>
    <row r="238" spans="1:21" x14ac:dyDescent="0.35">
      <c r="B238" s="2">
        <v>130</v>
      </c>
      <c r="C238" s="3">
        <v>0.83333000000000002</v>
      </c>
      <c r="D238" s="3">
        <v>0.83333000000000002</v>
      </c>
      <c r="E238" s="3">
        <v>0.64285999999999999</v>
      </c>
      <c r="F238" s="3">
        <v>1</v>
      </c>
      <c r="G238" s="3">
        <v>1</v>
      </c>
      <c r="H238" s="3">
        <v>1</v>
      </c>
      <c r="I238" s="3">
        <v>1</v>
      </c>
      <c r="J238" s="3">
        <v>1</v>
      </c>
      <c r="K238" s="3">
        <v>1</v>
      </c>
      <c r="L238" s="3">
        <v>0.85714000000000001</v>
      </c>
      <c r="M238" s="3">
        <v>1</v>
      </c>
      <c r="N238" s="3">
        <v>1</v>
      </c>
      <c r="O238" s="3">
        <v>1</v>
      </c>
      <c r="P238" s="3">
        <v>0.78571000000000002</v>
      </c>
      <c r="Q238" s="3">
        <v>0.71428999999999998</v>
      </c>
      <c r="R238" s="3">
        <v>0.91666999999999998</v>
      </c>
      <c r="S238" s="3">
        <v>0.71428999999999998</v>
      </c>
      <c r="T238" s="3">
        <v>1</v>
      </c>
      <c r="U238" s="3">
        <v>0.83333000000000002</v>
      </c>
    </row>
    <row r="239" spans="1:21" x14ac:dyDescent="0.35">
      <c r="A239" s="2" t="s">
        <v>98</v>
      </c>
      <c r="B239" s="2" t="s">
        <v>1965</v>
      </c>
      <c r="C239">
        <v>7</v>
      </c>
      <c r="D239">
        <v>5</v>
      </c>
      <c r="E239">
        <v>7</v>
      </c>
      <c r="F239">
        <v>7</v>
      </c>
      <c r="G239">
        <v>7</v>
      </c>
      <c r="H239">
        <v>7</v>
      </c>
      <c r="I239">
        <v>5</v>
      </c>
      <c r="J239">
        <v>7</v>
      </c>
      <c r="K239">
        <v>7</v>
      </c>
      <c r="L239">
        <v>5</v>
      </c>
      <c r="M239">
        <v>7</v>
      </c>
      <c r="N239">
        <v>7</v>
      </c>
      <c r="O239">
        <v>7</v>
      </c>
      <c r="P239">
        <v>6</v>
      </c>
      <c r="Q239">
        <v>7</v>
      </c>
      <c r="R239">
        <v>7</v>
      </c>
      <c r="S239">
        <v>7</v>
      </c>
      <c r="T239">
        <v>7</v>
      </c>
      <c r="U239">
        <v>7</v>
      </c>
    </row>
    <row r="240" spans="1:21" x14ac:dyDescent="0.35">
      <c r="B240" s="2">
        <v>100</v>
      </c>
      <c r="C240" s="3">
        <v>7.1429999999999993E-2</v>
      </c>
      <c r="D240" s="3">
        <v>0.2</v>
      </c>
      <c r="E240" s="3">
        <v>0</v>
      </c>
      <c r="F240" s="3">
        <v>0</v>
      </c>
      <c r="G240" s="3">
        <v>7.1429999999999993E-2</v>
      </c>
      <c r="H240" s="3">
        <v>0.14285999999999999</v>
      </c>
      <c r="I240" s="3">
        <v>0.1</v>
      </c>
      <c r="J240" s="3">
        <v>0</v>
      </c>
      <c r="K240" s="3">
        <v>0</v>
      </c>
      <c r="L240" s="3">
        <v>0</v>
      </c>
      <c r="M240" s="3">
        <v>0</v>
      </c>
      <c r="N240" s="3">
        <v>0.28571000000000002</v>
      </c>
      <c r="O240" s="3">
        <v>7.1429999999999993E-2</v>
      </c>
      <c r="P240" s="3">
        <v>0</v>
      </c>
      <c r="Q240" s="3">
        <v>0</v>
      </c>
      <c r="R240" s="3">
        <v>0.21429000000000001</v>
      </c>
      <c r="S240" s="3">
        <v>7.1429999999999993E-2</v>
      </c>
      <c r="T240" s="3">
        <v>0</v>
      </c>
      <c r="U240" s="3">
        <v>0.14285999999999999</v>
      </c>
    </row>
    <row r="241" spans="1:21" x14ac:dyDescent="0.35">
      <c r="B241" s="2">
        <v>130</v>
      </c>
      <c r="C241" s="3">
        <v>0.92857000000000001</v>
      </c>
      <c r="D241" s="3">
        <v>0.8</v>
      </c>
      <c r="E241" s="3">
        <v>1</v>
      </c>
      <c r="F241" s="3">
        <v>1</v>
      </c>
      <c r="G241" s="3">
        <v>0.92857000000000001</v>
      </c>
      <c r="H241" s="3">
        <v>0.85714000000000001</v>
      </c>
      <c r="I241" s="3">
        <v>0.9</v>
      </c>
      <c r="J241" s="3">
        <v>1</v>
      </c>
      <c r="K241" s="3">
        <v>1</v>
      </c>
      <c r="L241" s="3">
        <v>1</v>
      </c>
      <c r="M241" s="3">
        <v>1</v>
      </c>
      <c r="N241" s="3">
        <v>0.71428999999999998</v>
      </c>
      <c r="O241" s="3">
        <v>0.92857000000000001</v>
      </c>
      <c r="P241" s="3">
        <v>1</v>
      </c>
      <c r="Q241" s="3">
        <v>1</v>
      </c>
      <c r="R241" s="3">
        <v>0.78571000000000002</v>
      </c>
      <c r="S241" s="3">
        <v>0.92857000000000001</v>
      </c>
      <c r="T241" s="3">
        <v>1</v>
      </c>
      <c r="U241" s="3">
        <v>0.85714000000000001</v>
      </c>
    </row>
    <row r="242" spans="1:21" x14ac:dyDescent="0.35">
      <c r="A242" s="2" t="s">
        <v>99</v>
      </c>
      <c r="B242" s="2" t="s">
        <v>1965</v>
      </c>
      <c r="C242">
        <v>7</v>
      </c>
      <c r="D242">
        <v>7</v>
      </c>
      <c r="E242">
        <v>7</v>
      </c>
      <c r="F242">
        <v>7</v>
      </c>
      <c r="G242">
        <v>7</v>
      </c>
      <c r="H242">
        <v>7</v>
      </c>
      <c r="I242">
        <v>7</v>
      </c>
      <c r="J242">
        <v>7</v>
      </c>
      <c r="K242">
        <v>7</v>
      </c>
      <c r="L242">
        <v>7</v>
      </c>
      <c r="M242">
        <v>7</v>
      </c>
      <c r="N242">
        <v>7</v>
      </c>
      <c r="O242">
        <v>7</v>
      </c>
      <c r="P242">
        <v>7</v>
      </c>
      <c r="Q242">
        <v>6</v>
      </c>
      <c r="R242">
        <v>6</v>
      </c>
      <c r="S242">
        <v>4</v>
      </c>
      <c r="T242">
        <v>7</v>
      </c>
      <c r="U242">
        <v>7</v>
      </c>
    </row>
    <row r="243" spans="1:21" x14ac:dyDescent="0.35">
      <c r="B243" s="2">
        <v>100</v>
      </c>
      <c r="C243" s="3">
        <v>0.35714000000000001</v>
      </c>
      <c r="D243" s="3">
        <v>0.21429000000000001</v>
      </c>
      <c r="E243" s="3">
        <v>0.5</v>
      </c>
      <c r="F243" s="3">
        <v>0.71428999999999998</v>
      </c>
      <c r="G243" s="3">
        <v>0.42857000000000001</v>
      </c>
      <c r="H243" s="3">
        <v>0.5</v>
      </c>
      <c r="I243" s="3">
        <v>0.21429000000000001</v>
      </c>
      <c r="J243" s="3">
        <v>0.42857000000000001</v>
      </c>
      <c r="K243" s="3">
        <v>0.14285999999999999</v>
      </c>
      <c r="L243" s="3">
        <v>0.28571000000000002</v>
      </c>
      <c r="M243" s="3">
        <v>0.28571000000000002</v>
      </c>
      <c r="N243" s="3">
        <v>0.35714000000000001</v>
      </c>
      <c r="O243" s="3">
        <v>0.5</v>
      </c>
      <c r="P243" s="3">
        <v>0.42857000000000001</v>
      </c>
      <c r="Q243" s="3">
        <v>0.41666999999999998</v>
      </c>
      <c r="R243" s="3">
        <v>0.5</v>
      </c>
      <c r="S243" s="3">
        <v>0.25</v>
      </c>
      <c r="T243" s="3">
        <v>0.21429000000000001</v>
      </c>
      <c r="U243" s="3">
        <v>0.5</v>
      </c>
    </row>
    <row r="244" spans="1:21" x14ac:dyDescent="0.35">
      <c r="B244" s="2">
        <v>130</v>
      </c>
      <c r="C244" s="3">
        <v>0.64285999999999999</v>
      </c>
      <c r="D244" s="3">
        <v>0.78571000000000002</v>
      </c>
      <c r="E244" s="3">
        <v>0.5</v>
      </c>
      <c r="F244" s="3">
        <v>0.28571000000000002</v>
      </c>
      <c r="G244" s="3">
        <v>0.57142999999999999</v>
      </c>
      <c r="H244" s="3">
        <v>0.5</v>
      </c>
      <c r="I244" s="3">
        <v>0.78571000000000002</v>
      </c>
      <c r="J244" s="3">
        <v>0.57142999999999999</v>
      </c>
      <c r="K244" s="3">
        <v>0.85714000000000001</v>
      </c>
      <c r="L244" s="3">
        <v>0.71428999999999998</v>
      </c>
      <c r="M244" s="3">
        <v>0.71428999999999998</v>
      </c>
      <c r="N244" s="3">
        <v>0.64285999999999999</v>
      </c>
      <c r="O244" s="3">
        <v>0.5</v>
      </c>
      <c r="P244" s="3">
        <v>0.57142999999999999</v>
      </c>
      <c r="Q244" s="3">
        <v>0.58333000000000002</v>
      </c>
      <c r="R244" s="3">
        <v>0.5</v>
      </c>
      <c r="S244" s="3">
        <v>0.75</v>
      </c>
      <c r="T244" s="3">
        <v>0.78571000000000002</v>
      </c>
      <c r="U244" s="3">
        <v>0.5</v>
      </c>
    </row>
    <row r="245" spans="1:21" x14ac:dyDescent="0.35">
      <c r="A245" s="2" t="s">
        <v>100</v>
      </c>
      <c r="B245" s="2" t="s">
        <v>1965</v>
      </c>
      <c r="C245">
        <v>6</v>
      </c>
      <c r="D245">
        <v>7</v>
      </c>
      <c r="E245">
        <v>4</v>
      </c>
      <c r="F245">
        <v>7</v>
      </c>
      <c r="G245">
        <v>7</v>
      </c>
      <c r="H245">
        <v>7</v>
      </c>
      <c r="I245">
        <v>7</v>
      </c>
      <c r="J245">
        <v>5</v>
      </c>
      <c r="K245">
        <v>7</v>
      </c>
      <c r="L245">
        <v>7</v>
      </c>
      <c r="M245">
        <v>7</v>
      </c>
      <c r="N245">
        <v>7</v>
      </c>
      <c r="O245">
        <v>7</v>
      </c>
      <c r="P245">
        <v>7</v>
      </c>
      <c r="Q245">
        <v>7</v>
      </c>
      <c r="R245">
        <v>6</v>
      </c>
      <c r="S245">
        <v>7</v>
      </c>
      <c r="T245">
        <v>7</v>
      </c>
      <c r="U245">
        <v>7</v>
      </c>
    </row>
    <row r="246" spans="1:21" x14ac:dyDescent="0.35">
      <c r="B246" s="2">
        <v>100</v>
      </c>
      <c r="C246" s="3">
        <v>1</v>
      </c>
      <c r="D246" s="3">
        <v>1</v>
      </c>
      <c r="E246" s="3">
        <v>0.75</v>
      </c>
      <c r="F246" s="3">
        <v>0.92857000000000001</v>
      </c>
      <c r="G246" s="3">
        <v>0.85714000000000001</v>
      </c>
      <c r="H246" s="3">
        <v>1</v>
      </c>
      <c r="I246" s="3">
        <v>0.71428999999999998</v>
      </c>
      <c r="J246" s="3">
        <v>0.9</v>
      </c>
      <c r="K246" s="3">
        <v>0.64285999999999999</v>
      </c>
      <c r="L246" s="3">
        <v>0.71428999999999998</v>
      </c>
      <c r="M246" s="3">
        <v>0.85714000000000001</v>
      </c>
      <c r="N246" s="3">
        <v>0.78571000000000002</v>
      </c>
      <c r="O246" s="3">
        <v>0.85714000000000001</v>
      </c>
      <c r="P246" s="3">
        <v>0.92857000000000001</v>
      </c>
      <c r="Q246" s="3">
        <v>0.92857000000000001</v>
      </c>
      <c r="R246" s="3">
        <v>0.75</v>
      </c>
      <c r="S246" s="3">
        <v>0.92857000000000001</v>
      </c>
      <c r="T246" s="3">
        <v>0.64285999999999999</v>
      </c>
      <c r="U246" s="3">
        <v>0.64285999999999999</v>
      </c>
    </row>
    <row r="247" spans="1:21" x14ac:dyDescent="0.35">
      <c r="B247" s="2">
        <v>120</v>
      </c>
      <c r="C247" s="3">
        <v>0</v>
      </c>
      <c r="D247" s="3">
        <v>0</v>
      </c>
      <c r="E247" s="3">
        <v>0.25</v>
      </c>
      <c r="F247" s="3">
        <v>7.1429999999999993E-2</v>
      </c>
      <c r="G247" s="3">
        <v>0.14285999999999999</v>
      </c>
      <c r="H247" s="3">
        <v>0</v>
      </c>
      <c r="I247" s="3">
        <v>0.28571000000000002</v>
      </c>
      <c r="J247" s="3">
        <v>0.1</v>
      </c>
      <c r="K247" s="3">
        <v>0.35714000000000001</v>
      </c>
      <c r="L247" s="3">
        <v>0.28571000000000002</v>
      </c>
      <c r="M247" s="3">
        <v>0.14285999999999999</v>
      </c>
      <c r="N247" s="3">
        <v>0.21429000000000001</v>
      </c>
      <c r="O247" s="3">
        <v>0.14285999999999999</v>
      </c>
      <c r="P247" s="3">
        <v>7.1429999999999993E-2</v>
      </c>
      <c r="Q247" s="3">
        <v>7.1429999999999993E-2</v>
      </c>
      <c r="R247" s="3">
        <v>0.25</v>
      </c>
      <c r="S247" s="3">
        <v>7.1429999999999993E-2</v>
      </c>
      <c r="T247" s="3">
        <v>0.35714000000000001</v>
      </c>
      <c r="U247" s="3">
        <v>0.35714000000000001</v>
      </c>
    </row>
    <row r="248" spans="1:21" x14ac:dyDescent="0.35">
      <c r="A248" s="2" t="s">
        <v>101</v>
      </c>
      <c r="B248" s="2" t="s">
        <v>1965</v>
      </c>
      <c r="C248">
        <v>5</v>
      </c>
      <c r="D248">
        <v>7</v>
      </c>
      <c r="E248">
        <v>4</v>
      </c>
      <c r="F248">
        <v>7</v>
      </c>
      <c r="G248">
        <v>6</v>
      </c>
      <c r="H248">
        <v>7</v>
      </c>
      <c r="I248">
        <v>5</v>
      </c>
      <c r="J248">
        <v>7</v>
      </c>
      <c r="K248">
        <v>7</v>
      </c>
      <c r="L248">
        <v>7</v>
      </c>
      <c r="M248">
        <v>7</v>
      </c>
      <c r="N248">
        <v>7</v>
      </c>
      <c r="O248">
        <v>6</v>
      </c>
      <c r="P248">
        <v>7</v>
      </c>
      <c r="Q248">
        <v>7</v>
      </c>
      <c r="R248">
        <v>7</v>
      </c>
      <c r="S248">
        <v>7</v>
      </c>
      <c r="T248">
        <v>7</v>
      </c>
      <c r="U248">
        <v>7</v>
      </c>
    </row>
    <row r="249" spans="1:21" x14ac:dyDescent="0.35">
      <c r="B249" s="2">
        <v>100</v>
      </c>
      <c r="C249" s="3">
        <v>0.8</v>
      </c>
      <c r="D249" s="3">
        <v>0.78571000000000002</v>
      </c>
      <c r="E249" s="3">
        <v>0.375</v>
      </c>
      <c r="F249" s="3">
        <v>0.28571000000000002</v>
      </c>
      <c r="G249" s="3">
        <v>0.58333000000000002</v>
      </c>
      <c r="H249" s="3">
        <v>0.42857000000000001</v>
      </c>
      <c r="I249" s="3">
        <v>0.2</v>
      </c>
      <c r="J249" s="3">
        <v>0.21429000000000001</v>
      </c>
      <c r="K249" s="3">
        <v>0.5</v>
      </c>
      <c r="L249" s="3">
        <v>0.14285999999999999</v>
      </c>
      <c r="M249" s="3">
        <v>7.1429999999999993E-2</v>
      </c>
      <c r="N249" s="3">
        <v>0.21429000000000001</v>
      </c>
      <c r="O249" s="3">
        <v>0.5</v>
      </c>
      <c r="P249" s="3">
        <v>0.14285999999999999</v>
      </c>
      <c r="Q249" s="3">
        <v>0.28571000000000002</v>
      </c>
      <c r="R249" s="3">
        <v>0.57142999999999999</v>
      </c>
      <c r="S249" s="3">
        <v>0.5</v>
      </c>
      <c r="T249" s="3">
        <v>0.64285999999999999</v>
      </c>
      <c r="U249" s="3">
        <v>0.42857000000000001</v>
      </c>
    </row>
    <row r="250" spans="1:21" x14ac:dyDescent="0.35">
      <c r="B250" s="2">
        <v>120</v>
      </c>
      <c r="C250" s="3">
        <v>0.2</v>
      </c>
      <c r="D250" s="3">
        <v>0.21429000000000001</v>
      </c>
      <c r="E250" s="3">
        <v>0.625</v>
      </c>
      <c r="F250" s="3">
        <v>0.71428999999999998</v>
      </c>
      <c r="G250" s="3">
        <v>0.41666999999999998</v>
      </c>
      <c r="H250" s="3">
        <v>0.57142999999999999</v>
      </c>
      <c r="I250" s="3">
        <v>0.8</v>
      </c>
      <c r="J250" s="3">
        <v>0.78571000000000002</v>
      </c>
      <c r="K250" s="3">
        <v>0.5</v>
      </c>
      <c r="L250" s="3">
        <v>0.85714000000000001</v>
      </c>
      <c r="M250" s="3">
        <v>0.92857000000000001</v>
      </c>
      <c r="N250" s="3">
        <v>0.78571000000000002</v>
      </c>
      <c r="O250" s="3">
        <v>0.5</v>
      </c>
      <c r="P250" s="3">
        <v>0.85714000000000001</v>
      </c>
      <c r="Q250" s="3">
        <v>0.71428999999999998</v>
      </c>
      <c r="R250" s="3">
        <v>0.42857000000000001</v>
      </c>
      <c r="S250" s="3">
        <v>0.5</v>
      </c>
      <c r="T250" s="3">
        <v>0.35714000000000001</v>
      </c>
      <c r="U250" s="3">
        <v>0.57142999999999999</v>
      </c>
    </row>
    <row r="251" spans="1:21" x14ac:dyDescent="0.35">
      <c r="A251" s="2" t="s">
        <v>102</v>
      </c>
      <c r="B251" s="2" t="s">
        <v>1965</v>
      </c>
      <c r="C251">
        <v>7</v>
      </c>
      <c r="D251">
        <v>7</v>
      </c>
      <c r="E251">
        <v>7</v>
      </c>
      <c r="F251">
        <v>7</v>
      </c>
      <c r="G251">
        <v>6</v>
      </c>
      <c r="H251">
        <v>6</v>
      </c>
      <c r="I251">
        <v>4</v>
      </c>
      <c r="J251">
        <v>7</v>
      </c>
      <c r="K251">
        <v>7</v>
      </c>
      <c r="L251">
        <v>6</v>
      </c>
      <c r="M251">
        <v>5</v>
      </c>
      <c r="N251">
        <v>7</v>
      </c>
      <c r="O251">
        <v>7</v>
      </c>
      <c r="P251">
        <v>7</v>
      </c>
      <c r="Q251">
        <v>7</v>
      </c>
      <c r="R251">
        <v>7</v>
      </c>
      <c r="S251">
        <v>7</v>
      </c>
      <c r="T251">
        <v>7</v>
      </c>
      <c r="U251">
        <v>6</v>
      </c>
    </row>
    <row r="252" spans="1:21" x14ac:dyDescent="0.35">
      <c r="B252" s="2">
        <v>100</v>
      </c>
      <c r="C252" s="3">
        <v>0</v>
      </c>
      <c r="D252" s="3">
        <v>0</v>
      </c>
      <c r="E252" s="3">
        <v>0</v>
      </c>
      <c r="F252" s="3">
        <v>0.28571000000000002</v>
      </c>
      <c r="G252" s="3">
        <v>0.33333000000000002</v>
      </c>
      <c r="H252" s="3">
        <v>0.25</v>
      </c>
      <c r="I252" s="3">
        <v>0.25</v>
      </c>
      <c r="J252" s="3">
        <v>0.21429000000000001</v>
      </c>
      <c r="K252" s="3">
        <v>0.14285999999999999</v>
      </c>
      <c r="L252" s="3">
        <v>0.25</v>
      </c>
      <c r="M252" s="3">
        <v>0.2</v>
      </c>
      <c r="N252" s="3">
        <v>0.5</v>
      </c>
      <c r="O252" s="3">
        <v>7.1429999999999993E-2</v>
      </c>
      <c r="P252" s="3">
        <v>0.78571000000000002</v>
      </c>
      <c r="Q252" s="3">
        <v>0.78571000000000002</v>
      </c>
      <c r="R252" s="3">
        <v>0.42857000000000001</v>
      </c>
      <c r="S252" s="3">
        <v>0.71428999999999998</v>
      </c>
      <c r="T252" s="3">
        <v>0.57142999999999999</v>
      </c>
      <c r="U252" s="3">
        <v>0.41666999999999998</v>
      </c>
    </row>
    <row r="253" spans="1:21" x14ac:dyDescent="0.35">
      <c r="B253" s="2">
        <v>120</v>
      </c>
      <c r="C253" s="3">
        <v>1</v>
      </c>
      <c r="D253" s="3">
        <v>1</v>
      </c>
      <c r="E253" s="3">
        <v>1</v>
      </c>
      <c r="F253" s="3">
        <v>0.71428999999999998</v>
      </c>
      <c r="G253" s="3">
        <v>0.66666999999999998</v>
      </c>
      <c r="H253" s="3">
        <v>0.75</v>
      </c>
      <c r="I253" s="3">
        <v>0.75</v>
      </c>
      <c r="J253" s="3">
        <v>0.78571000000000002</v>
      </c>
      <c r="K253" s="3">
        <v>0.85714000000000001</v>
      </c>
      <c r="L253" s="3">
        <v>0.75</v>
      </c>
      <c r="M253" s="3">
        <v>0.8</v>
      </c>
      <c r="N253" s="3">
        <v>0.5</v>
      </c>
      <c r="O253" s="3">
        <v>0.92857000000000001</v>
      </c>
      <c r="P253" s="3">
        <v>0.21429000000000001</v>
      </c>
      <c r="Q253" s="3">
        <v>0.21429000000000001</v>
      </c>
      <c r="R253" s="3">
        <v>0.57142999999999999</v>
      </c>
      <c r="S253" s="3">
        <v>0.28571000000000002</v>
      </c>
      <c r="T253" s="3">
        <v>0.42857000000000001</v>
      </c>
      <c r="U253" s="3">
        <v>0.58333000000000002</v>
      </c>
    </row>
    <row r="254" spans="1:21" x14ac:dyDescent="0.35">
      <c r="A254" s="2" t="s">
        <v>103</v>
      </c>
      <c r="B254" s="2" t="s">
        <v>1965</v>
      </c>
      <c r="C254">
        <v>7</v>
      </c>
      <c r="D254">
        <v>7</v>
      </c>
      <c r="E254">
        <v>7</v>
      </c>
      <c r="F254">
        <v>7</v>
      </c>
      <c r="G254">
        <v>7</v>
      </c>
      <c r="H254">
        <v>7</v>
      </c>
      <c r="I254">
        <v>7</v>
      </c>
      <c r="J254">
        <v>7</v>
      </c>
      <c r="K254">
        <v>7</v>
      </c>
      <c r="L254">
        <v>7</v>
      </c>
      <c r="M254">
        <v>6</v>
      </c>
      <c r="N254">
        <v>7</v>
      </c>
      <c r="O254">
        <v>6</v>
      </c>
      <c r="P254">
        <v>7</v>
      </c>
      <c r="Q254">
        <v>7</v>
      </c>
      <c r="R254">
        <v>7</v>
      </c>
      <c r="S254">
        <v>7</v>
      </c>
      <c r="T254">
        <v>4</v>
      </c>
      <c r="U254">
        <v>5</v>
      </c>
    </row>
    <row r="255" spans="1:21" x14ac:dyDescent="0.35">
      <c r="B255" s="2">
        <v>100</v>
      </c>
      <c r="C255" s="3">
        <v>0.14285999999999999</v>
      </c>
      <c r="D255" s="3">
        <v>7.1429999999999993E-2</v>
      </c>
      <c r="E255" s="3">
        <v>0.14285999999999999</v>
      </c>
      <c r="F255" s="3">
        <v>0</v>
      </c>
      <c r="G255" s="3">
        <v>0</v>
      </c>
      <c r="H255" s="3">
        <v>0</v>
      </c>
      <c r="I255" s="3">
        <v>0</v>
      </c>
      <c r="J255" s="3">
        <v>0</v>
      </c>
      <c r="K255" s="3">
        <v>0</v>
      </c>
      <c r="L255" s="3">
        <v>0</v>
      </c>
      <c r="M255" s="3">
        <v>0</v>
      </c>
      <c r="N255" s="3">
        <v>0</v>
      </c>
      <c r="O255" s="3">
        <v>8.3330000000000001E-2</v>
      </c>
      <c r="P255" s="3">
        <v>0</v>
      </c>
      <c r="Q255" s="3">
        <v>0.14285999999999999</v>
      </c>
      <c r="R255" s="3">
        <v>0</v>
      </c>
      <c r="S255" s="3">
        <v>0</v>
      </c>
      <c r="T255" s="3">
        <v>0</v>
      </c>
      <c r="U255" s="3">
        <v>0</v>
      </c>
    </row>
    <row r="256" spans="1:21" x14ac:dyDescent="0.35">
      <c r="B256" s="2">
        <v>110</v>
      </c>
      <c r="C256" s="3">
        <v>0.85714000000000001</v>
      </c>
      <c r="D256" s="3">
        <v>0.92857000000000001</v>
      </c>
      <c r="E256" s="3">
        <v>0.85714000000000001</v>
      </c>
      <c r="F256" s="3">
        <v>1</v>
      </c>
      <c r="G256" s="3">
        <v>1</v>
      </c>
      <c r="H256" s="3">
        <v>1</v>
      </c>
      <c r="I256" s="3">
        <v>1</v>
      </c>
      <c r="J256" s="3">
        <v>1</v>
      </c>
      <c r="K256" s="3">
        <v>1</v>
      </c>
      <c r="L256" s="3">
        <v>1</v>
      </c>
      <c r="M256" s="3">
        <v>1</v>
      </c>
      <c r="N256" s="3">
        <v>1</v>
      </c>
      <c r="O256" s="3">
        <v>0.91666999999999998</v>
      </c>
      <c r="P256" s="3">
        <v>1</v>
      </c>
      <c r="Q256" s="3">
        <v>0.85714000000000001</v>
      </c>
      <c r="R256" s="3">
        <v>1</v>
      </c>
      <c r="S256" s="3">
        <v>1</v>
      </c>
      <c r="T256" s="3">
        <v>1</v>
      </c>
      <c r="U256" s="3">
        <v>1</v>
      </c>
    </row>
    <row r="257" spans="1:21" x14ac:dyDescent="0.35">
      <c r="A257" s="2" t="s">
        <v>104</v>
      </c>
      <c r="B257" s="2" t="s">
        <v>1965</v>
      </c>
      <c r="C257">
        <v>6</v>
      </c>
      <c r="D257">
        <v>5</v>
      </c>
      <c r="E257">
        <v>7</v>
      </c>
      <c r="F257">
        <v>6</v>
      </c>
      <c r="G257">
        <v>7</v>
      </c>
      <c r="H257">
        <v>7</v>
      </c>
      <c r="I257">
        <v>6</v>
      </c>
      <c r="J257">
        <v>7</v>
      </c>
      <c r="K257">
        <v>6</v>
      </c>
      <c r="L257">
        <v>6</v>
      </c>
      <c r="M257">
        <v>7</v>
      </c>
      <c r="N257">
        <v>7</v>
      </c>
      <c r="O257">
        <v>7</v>
      </c>
      <c r="P257">
        <v>6</v>
      </c>
      <c r="Q257">
        <v>6</v>
      </c>
      <c r="R257">
        <v>7</v>
      </c>
      <c r="S257">
        <v>7</v>
      </c>
      <c r="T257">
        <v>7</v>
      </c>
      <c r="U257">
        <v>7</v>
      </c>
    </row>
    <row r="258" spans="1:21" x14ac:dyDescent="0.35">
      <c r="B258" s="2">
        <v>110</v>
      </c>
      <c r="C258" s="3">
        <v>0.25</v>
      </c>
      <c r="D258" s="3">
        <v>0.6</v>
      </c>
      <c r="E258" s="3">
        <v>0.28571000000000002</v>
      </c>
      <c r="F258" s="3">
        <v>0.91666999999999998</v>
      </c>
      <c r="G258" s="3">
        <v>0.85714000000000001</v>
      </c>
      <c r="H258" s="3">
        <v>0.71428999999999998</v>
      </c>
      <c r="I258" s="3">
        <v>0.5</v>
      </c>
      <c r="J258" s="3">
        <v>0.64285999999999999</v>
      </c>
      <c r="K258" s="3">
        <v>0.5</v>
      </c>
      <c r="L258" s="3">
        <v>0.66666999999999998</v>
      </c>
      <c r="M258" s="3">
        <v>0.35714000000000001</v>
      </c>
      <c r="N258" s="3">
        <v>0.5</v>
      </c>
      <c r="O258" s="3">
        <v>0.57142999999999999</v>
      </c>
      <c r="P258" s="3">
        <v>0.16667000000000001</v>
      </c>
      <c r="Q258" s="3">
        <v>0.25</v>
      </c>
      <c r="R258" s="3">
        <v>0.42857000000000001</v>
      </c>
      <c r="S258" s="3">
        <v>0.42857000000000001</v>
      </c>
      <c r="T258" s="3">
        <v>0.71428999999999998</v>
      </c>
      <c r="U258" s="3">
        <v>0.64285999999999999</v>
      </c>
    </row>
    <row r="259" spans="1:21" x14ac:dyDescent="0.35">
      <c r="B259" s="2">
        <v>130</v>
      </c>
      <c r="C259" s="3">
        <v>0.75</v>
      </c>
      <c r="D259" s="3">
        <v>0.4</v>
      </c>
      <c r="E259" s="3">
        <v>0.71428999999999998</v>
      </c>
      <c r="F259" s="3">
        <v>8.3330000000000001E-2</v>
      </c>
      <c r="G259" s="3">
        <v>0.14285999999999999</v>
      </c>
      <c r="H259" s="3">
        <v>0.28571000000000002</v>
      </c>
      <c r="I259" s="3">
        <v>0.5</v>
      </c>
      <c r="J259" s="3">
        <v>0.35714000000000001</v>
      </c>
      <c r="K259" s="3">
        <v>0.5</v>
      </c>
      <c r="L259" s="3">
        <v>0.33333000000000002</v>
      </c>
      <c r="M259" s="3">
        <v>0.64285999999999999</v>
      </c>
      <c r="N259" s="3">
        <v>0.5</v>
      </c>
      <c r="O259" s="3">
        <v>0.42857000000000001</v>
      </c>
      <c r="P259" s="3">
        <v>0.83333000000000002</v>
      </c>
      <c r="Q259" s="3">
        <v>0.75</v>
      </c>
      <c r="R259" s="3">
        <v>0.57142999999999999</v>
      </c>
      <c r="S259" s="3">
        <v>0.57142999999999999</v>
      </c>
      <c r="T259" s="3">
        <v>0.28571000000000002</v>
      </c>
      <c r="U259" s="3">
        <v>0.35714000000000001</v>
      </c>
    </row>
    <row r="260" spans="1:21" x14ac:dyDescent="0.35">
      <c r="A260" s="2" t="s">
        <v>105</v>
      </c>
      <c r="B260" s="2" t="s">
        <v>1965</v>
      </c>
      <c r="C260">
        <v>5</v>
      </c>
      <c r="D260">
        <v>5</v>
      </c>
      <c r="E260">
        <v>4</v>
      </c>
      <c r="F260">
        <v>7</v>
      </c>
      <c r="G260">
        <v>7</v>
      </c>
      <c r="H260">
        <v>7</v>
      </c>
      <c r="I260">
        <v>7</v>
      </c>
      <c r="J260">
        <v>7</v>
      </c>
      <c r="K260">
        <v>7</v>
      </c>
      <c r="L260">
        <v>7</v>
      </c>
      <c r="M260">
        <v>7</v>
      </c>
      <c r="N260">
        <v>7</v>
      </c>
      <c r="O260">
        <v>7</v>
      </c>
      <c r="P260">
        <v>7</v>
      </c>
      <c r="Q260">
        <v>7</v>
      </c>
      <c r="R260">
        <v>7</v>
      </c>
      <c r="S260">
        <v>7</v>
      </c>
      <c r="T260">
        <v>7</v>
      </c>
      <c r="U260">
        <v>7</v>
      </c>
    </row>
    <row r="261" spans="1:21" x14ac:dyDescent="0.35">
      <c r="B261" s="2">
        <v>100</v>
      </c>
      <c r="C261" s="3">
        <v>0</v>
      </c>
      <c r="D261" s="3">
        <v>0</v>
      </c>
      <c r="E261" s="3">
        <v>0</v>
      </c>
      <c r="F261" s="3">
        <v>0.21429000000000001</v>
      </c>
      <c r="G261" s="3">
        <v>0.42857000000000001</v>
      </c>
      <c r="H261" s="3">
        <v>0.35714000000000001</v>
      </c>
      <c r="I261" s="3">
        <v>7.1429999999999993E-2</v>
      </c>
      <c r="J261" s="3">
        <v>0.42857000000000001</v>
      </c>
      <c r="K261" s="3">
        <v>0.5</v>
      </c>
      <c r="L261" s="3">
        <v>7.1429999999999993E-2</v>
      </c>
      <c r="M261" s="3">
        <v>0</v>
      </c>
      <c r="N261" s="3">
        <v>7.1429999999999993E-2</v>
      </c>
      <c r="O261" s="3">
        <v>0.28571000000000002</v>
      </c>
      <c r="P261" s="3">
        <v>0.42857000000000001</v>
      </c>
      <c r="Q261" s="3">
        <v>0.28571000000000002</v>
      </c>
      <c r="R261" s="3">
        <v>7.1429999999999993E-2</v>
      </c>
      <c r="S261" s="3">
        <v>0</v>
      </c>
      <c r="T261" s="3">
        <v>7.1429999999999993E-2</v>
      </c>
      <c r="U261" s="3">
        <v>0</v>
      </c>
    </row>
    <row r="262" spans="1:21" x14ac:dyDescent="0.35">
      <c r="B262" s="2">
        <v>110</v>
      </c>
      <c r="C262" s="3">
        <v>1</v>
      </c>
      <c r="D262" s="3">
        <v>1</v>
      </c>
      <c r="E262" s="3">
        <v>1</v>
      </c>
      <c r="F262" s="3">
        <v>0.78571000000000002</v>
      </c>
      <c r="G262" s="3">
        <v>0.57142999999999999</v>
      </c>
      <c r="H262" s="3">
        <v>0.64285999999999999</v>
      </c>
      <c r="I262" s="3">
        <v>0.92857000000000001</v>
      </c>
      <c r="J262" s="3">
        <v>0.57142999999999999</v>
      </c>
      <c r="K262" s="3">
        <v>0.5</v>
      </c>
      <c r="L262" s="3">
        <v>0.92857000000000001</v>
      </c>
      <c r="M262" s="3">
        <v>1</v>
      </c>
      <c r="N262" s="3">
        <v>0.92857000000000001</v>
      </c>
      <c r="O262" s="3">
        <v>0.71428999999999998</v>
      </c>
      <c r="P262" s="3">
        <v>0.57142999999999999</v>
      </c>
      <c r="Q262" s="3">
        <v>0.71428999999999998</v>
      </c>
      <c r="R262" s="3">
        <v>0.92857000000000001</v>
      </c>
      <c r="S262" s="3">
        <v>1</v>
      </c>
      <c r="T262" s="3">
        <v>0.92857000000000001</v>
      </c>
      <c r="U262" s="3">
        <v>1</v>
      </c>
    </row>
    <row r="263" spans="1:21" x14ac:dyDescent="0.35">
      <c r="A263" s="2" t="s">
        <v>106</v>
      </c>
      <c r="B263" s="2" t="s">
        <v>1965</v>
      </c>
      <c r="C263">
        <v>7</v>
      </c>
      <c r="D263">
        <v>5</v>
      </c>
      <c r="E263">
        <v>4</v>
      </c>
      <c r="F263">
        <v>7</v>
      </c>
      <c r="G263">
        <v>7</v>
      </c>
      <c r="H263">
        <v>6</v>
      </c>
      <c r="I263">
        <v>7</v>
      </c>
      <c r="J263">
        <v>6</v>
      </c>
      <c r="K263">
        <v>7</v>
      </c>
      <c r="L263">
        <v>7</v>
      </c>
      <c r="M263">
        <v>7</v>
      </c>
      <c r="N263">
        <v>7</v>
      </c>
      <c r="O263">
        <v>6</v>
      </c>
      <c r="P263">
        <v>7</v>
      </c>
      <c r="Q263">
        <v>7</v>
      </c>
      <c r="R263">
        <v>6</v>
      </c>
      <c r="S263">
        <v>7</v>
      </c>
      <c r="T263">
        <v>7</v>
      </c>
      <c r="U263">
        <v>7</v>
      </c>
    </row>
    <row r="264" spans="1:21" x14ac:dyDescent="0.35">
      <c r="B264" s="2">
        <v>110</v>
      </c>
      <c r="C264" s="3">
        <v>1</v>
      </c>
      <c r="D264" s="3">
        <v>1</v>
      </c>
      <c r="E264" s="3">
        <v>1</v>
      </c>
      <c r="F264" s="3">
        <v>1</v>
      </c>
      <c r="G264" s="3">
        <v>1</v>
      </c>
      <c r="H264" s="3">
        <v>1</v>
      </c>
      <c r="I264" s="3">
        <v>1</v>
      </c>
      <c r="J264" s="3">
        <v>1</v>
      </c>
      <c r="K264" s="3">
        <v>1</v>
      </c>
      <c r="L264" s="3">
        <v>0.85714000000000001</v>
      </c>
      <c r="M264" s="3">
        <v>1</v>
      </c>
      <c r="N264" s="3">
        <v>1</v>
      </c>
      <c r="O264" s="3">
        <v>1</v>
      </c>
      <c r="P264" s="3">
        <v>0.85714000000000001</v>
      </c>
      <c r="Q264" s="3">
        <v>1</v>
      </c>
      <c r="R264" s="3">
        <v>0.83333000000000002</v>
      </c>
      <c r="S264" s="3">
        <v>0.85714000000000001</v>
      </c>
      <c r="T264" s="3">
        <v>0.92857000000000001</v>
      </c>
      <c r="U264" s="3">
        <v>0.85714000000000001</v>
      </c>
    </row>
    <row r="265" spans="1:21" x14ac:dyDescent="0.35">
      <c r="B265" s="2">
        <v>130</v>
      </c>
      <c r="C265" s="3">
        <v>0</v>
      </c>
      <c r="D265" s="3">
        <v>0</v>
      </c>
      <c r="E265" s="3">
        <v>0</v>
      </c>
      <c r="F265" s="3">
        <v>0</v>
      </c>
      <c r="G265" s="3">
        <v>0</v>
      </c>
      <c r="H265" s="3">
        <v>0</v>
      </c>
      <c r="I265" s="3">
        <v>0</v>
      </c>
      <c r="J265" s="3">
        <v>0</v>
      </c>
      <c r="K265" s="3">
        <v>0</v>
      </c>
      <c r="L265" s="3">
        <v>0.14285999999999999</v>
      </c>
      <c r="M265" s="3">
        <v>0</v>
      </c>
      <c r="N265" s="3">
        <v>0</v>
      </c>
      <c r="O265" s="3">
        <v>0</v>
      </c>
      <c r="P265" s="3">
        <v>0.14285999999999999</v>
      </c>
      <c r="Q265" s="3">
        <v>0</v>
      </c>
      <c r="R265" s="3">
        <v>0.16667000000000001</v>
      </c>
      <c r="S265" s="3">
        <v>0.14285999999999999</v>
      </c>
      <c r="T265" s="3">
        <v>7.1429999999999993E-2</v>
      </c>
      <c r="U265" s="3">
        <v>0.14285999999999999</v>
      </c>
    </row>
    <row r="266" spans="1:21" x14ac:dyDescent="0.35">
      <c r="A266" s="2" t="s">
        <v>107</v>
      </c>
      <c r="B266" s="2" t="s">
        <v>1965</v>
      </c>
      <c r="C266">
        <v>7</v>
      </c>
      <c r="D266">
        <v>7</v>
      </c>
      <c r="E266">
        <v>7</v>
      </c>
      <c r="F266">
        <v>7</v>
      </c>
      <c r="G266">
        <v>7</v>
      </c>
      <c r="H266">
        <v>7</v>
      </c>
      <c r="I266">
        <v>7</v>
      </c>
      <c r="J266">
        <v>7</v>
      </c>
      <c r="K266">
        <v>7</v>
      </c>
      <c r="L266">
        <v>7</v>
      </c>
      <c r="M266">
        <v>7</v>
      </c>
      <c r="N266">
        <v>6</v>
      </c>
      <c r="O266">
        <v>6</v>
      </c>
      <c r="P266">
        <v>4</v>
      </c>
      <c r="Q266">
        <v>6</v>
      </c>
      <c r="R266">
        <v>7</v>
      </c>
      <c r="S266">
        <v>7</v>
      </c>
      <c r="T266">
        <v>7</v>
      </c>
      <c r="U266">
        <v>7</v>
      </c>
    </row>
    <row r="267" spans="1:21" x14ac:dyDescent="0.35">
      <c r="B267" s="2">
        <v>110</v>
      </c>
      <c r="C267" s="3">
        <v>0.14285999999999999</v>
      </c>
      <c r="D267" s="3">
        <v>7.1429999999999993E-2</v>
      </c>
      <c r="E267" s="3">
        <v>0</v>
      </c>
      <c r="F267" s="3">
        <v>7.1429999999999993E-2</v>
      </c>
      <c r="G267" s="3">
        <v>0</v>
      </c>
      <c r="H267" s="3">
        <v>0.14285999999999999</v>
      </c>
      <c r="I267" s="3">
        <v>0</v>
      </c>
      <c r="J267" s="3">
        <v>0</v>
      </c>
      <c r="K267" s="3">
        <v>0</v>
      </c>
      <c r="L267" s="3">
        <v>7.1429999999999993E-2</v>
      </c>
      <c r="M267" s="3">
        <v>0</v>
      </c>
      <c r="N267" s="3">
        <v>0</v>
      </c>
      <c r="O267" s="3">
        <v>0</v>
      </c>
      <c r="P267" s="3">
        <v>0</v>
      </c>
      <c r="Q267" s="3">
        <v>0</v>
      </c>
      <c r="R267" s="3">
        <v>7.1429999999999993E-2</v>
      </c>
      <c r="S267" s="3">
        <v>0</v>
      </c>
      <c r="T267" s="3">
        <v>0.14285999999999999</v>
      </c>
      <c r="U267" s="3">
        <v>0.42857000000000001</v>
      </c>
    </row>
    <row r="268" spans="1:21" x14ac:dyDescent="0.35">
      <c r="B268" s="2">
        <v>130</v>
      </c>
      <c r="C268" s="3">
        <v>0.85714000000000001</v>
      </c>
      <c r="D268" s="3">
        <v>0.92857000000000001</v>
      </c>
      <c r="E268" s="3">
        <v>1</v>
      </c>
      <c r="F268" s="3">
        <v>0.92857000000000001</v>
      </c>
      <c r="G268" s="3">
        <v>1</v>
      </c>
      <c r="H268" s="3">
        <v>0.85714000000000001</v>
      </c>
      <c r="I268" s="3">
        <v>1</v>
      </c>
      <c r="J268" s="3">
        <v>1</v>
      </c>
      <c r="K268" s="3">
        <v>1</v>
      </c>
      <c r="L268" s="3">
        <v>0.92857000000000001</v>
      </c>
      <c r="M268" s="3">
        <v>1</v>
      </c>
      <c r="N268" s="3">
        <v>1</v>
      </c>
      <c r="O268" s="3">
        <v>1</v>
      </c>
      <c r="P268" s="3">
        <v>1</v>
      </c>
      <c r="Q268" s="3">
        <v>1</v>
      </c>
      <c r="R268" s="3">
        <v>0.92857000000000001</v>
      </c>
      <c r="S268" s="3">
        <v>1</v>
      </c>
      <c r="T268" s="3">
        <v>0.85714000000000001</v>
      </c>
      <c r="U268" s="3">
        <v>0.57142999999999999</v>
      </c>
    </row>
    <row r="269" spans="1:21" x14ac:dyDescent="0.35">
      <c r="A269" s="2" t="s">
        <v>108</v>
      </c>
      <c r="B269" s="2" t="s">
        <v>1965</v>
      </c>
      <c r="C269">
        <v>7</v>
      </c>
      <c r="D269">
        <v>6</v>
      </c>
      <c r="E269">
        <v>7</v>
      </c>
      <c r="F269">
        <v>6</v>
      </c>
      <c r="G269">
        <v>7</v>
      </c>
      <c r="H269">
        <v>6</v>
      </c>
      <c r="I269">
        <v>7</v>
      </c>
      <c r="J269">
        <v>4</v>
      </c>
      <c r="K269">
        <v>7</v>
      </c>
      <c r="L269">
        <v>5</v>
      </c>
      <c r="M269">
        <v>7</v>
      </c>
      <c r="N269">
        <v>7</v>
      </c>
      <c r="O269">
        <v>7</v>
      </c>
      <c r="P269">
        <v>7</v>
      </c>
      <c r="Q269">
        <v>7</v>
      </c>
      <c r="R269">
        <v>7</v>
      </c>
      <c r="S269">
        <v>7</v>
      </c>
      <c r="T269">
        <v>7</v>
      </c>
      <c r="U269">
        <v>7</v>
      </c>
    </row>
    <row r="270" spans="1:21" x14ac:dyDescent="0.35">
      <c r="B270" s="2">
        <v>100</v>
      </c>
      <c r="C270" s="3">
        <v>0.5</v>
      </c>
      <c r="D270" s="3">
        <v>0.58333000000000002</v>
      </c>
      <c r="E270" s="3">
        <v>0.57142999999999999</v>
      </c>
      <c r="F270" s="3">
        <v>0.5</v>
      </c>
      <c r="G270" s="3">
        <v>0</v>
      </c>
      <c r="H270" s="3">
        <v>0.33333000000000002</v>
      </c>
      <c r="I270" s="3">
        <v>0.35714000000000001</v>
      </c>
      <c r="J270" s="3">
        <v>0.5</v>
      </c>
      <c r="K270" s="3">
        <v>0.21429000000000001</v>
      </c>
      <c r="L270" s="3">
        <v>0.3</v>
      </c>
      <c r="M270" s="3">
        <v>0.35714000000000001</v>
      </c>
      <c r="N270" s="3">
        <v>0.28571000000000002</v>
      </c>
      <c r="O270" s="3">
        <v>0.42857000000000001</v>
      </c>
      <c r="P270" s="3">
        <v>0.71428999999999998</v>
      </c>
      <c r="Q270" s="3">
        <v>0.71428999999999998</v>
      </c>
      <c r="R270" s="3">
        <v>0.85714000000000001</v>
      </c>
      <c r="S270" s="3">
        <v>0.42857000000000001</v>
      </c>
      <c r="T270" s="3">
        <v>0.21429000000000001</v>
      </c>
      <c r="U270" s="3">
        <v>0.57142999999999999</v>
      </c>
    </row>
    <row r="271" spans="1:21" x14ac:dyDescent="0.35">
      <c r="B271" s="2">
        <v>110</v>
      </c>
      <c r="C271" s="3">
        <v>0.5</v>
      </c>
      <c r="D271" s="3">
        <v>0.41666999999999998</v>
      </c>
      <c r="E271" s="3">
        <v>0.42857000000000001</v>
      </c>
      <c r="F271" s="3">
        <v>0.5</v>
      </c>
      <c r="G271" s="3">
        <v>1</v>
      </c>
      <c r="H271" s="3">
        <v>0.66666999999999998</v>
      </c>
      <c r="I271" s="3">
        <v>0.64285999999999999</v>
      </c>
      <c r="J271" s="3">
        <v>0.5</v>
      </c>
      <c r="K271" s="3">
        <v>0.78571000000000002</v>
      </c>
      <c r="L271" s="3">
        <v>0.7</v>
      </c>
      <c r="M271" s="3">
        <v>0.64285999999999999</v>
      </c>
      <c r="N271" s="3">
        <v>0.71428999999999998</v>
      </c>
      <c r="O271" s="3">
        <v>0.57142999999999999</v>
      </c>
      <c r="P271" s="3">
        <v>0.28571000000000002</v>
      </c>
      <c r="Q271" s="3">
        <v>0.28571000000000002</v>
      </c>
      <c r="R271" s="3">
        <v>0.14285999999999999</v>
      </c>
      <c r="S271" s="3">
        <v>0.57142999999999999</v>
      </c>
      <c r="T271" s="3">
        <v>0.78571000000000002</v>
      </c>
      <c r="U271" s="3">
        <v>0.42857000000000001</v>
      </c>
    </row>
    <row r="272" spans="1:21" x14ac:dyDescent="0.35">
      <c r="A272" s="2" t="s">
        <v>109</v>
      </c>
      <c r="B272" s="2" t="s">
        <v>1965</v>
      </c>
      <c r="C272">
        <v>7</v>
      </c>
      <c r="D272">
        <v>7</v>
      </c>
      <c r="E272">
        <v>6</v>
      </c>
      <c r="F272">
        <v>7</v>
      </c>
      <c r="G272">
        <v>7</v>
      </c>
      <c r="H272">
        <v>6</v>
      </c>
      <c r="I272">
        <v>7</v>
      </c>
      <c r="J272">
        <v>7</v>
      </c>
      <c r="K272">
        <v>7</v>
      </c>
      <c r="L272">
        <v>7</v>
      </c>
      <c r="M272">
        <v>7</v>
      </c>
      <c r="N272">
        <v>6</v>
      </c>
      <c r="O272">
        <v>7</v>
      </c>
      <c r="P272">
        <v>4</v>
      </c>
      <c r="Q272">
        <v>6</v>
      </c>
      <c r="R272">
        <v>7</v>
      </c>
      <c r="S272">
        <v>6</v>
      </c>
      <c r="T272">
        <v>7</v>
      </c>
      <c r="U272">
        <v>7</v>
      </c>
    </row>
    <row r="273" spans="1:21" x14ac:dyDescent="0.35">
      <c r="B273" s="2">
        <v>110</v>
      </c>
      <c r="C273" s="3">
        <v>1</v>
      </c>
      <c r="D273" s="3">
        <v>1</v>
      </c>
      <c r="E273" s="3">
        <v>1</v>
      </c>
      <c r="F273" s="3">
        <v>1</v>
      </c>
      <c r="G273" s="3">
        <v>1</v>
      </c>
      <c r="H273" s="3">
        <v>1</v>
      </c>
      <c r="I273" s="3">
        <v>0.92857000000000001</v>
      </c>
      <c r="J273" s="3">
        <v>0.92857000000000001</v>
      </c>
      <c r="K273" s="3">
        <v>0.85714000000000001</v>
      </c>
      <c r="L273" s="3">
        <v>0.92857000000000001</v>
      </c>
      <c r="M273" s="3">
        <v>1</v>
      </c>
      <c r="N273" s="3">
        <v>0.91666999999999998</v>
      </c>
      <c r="O273" s="3">
        <v>0.78571000000000002</v>
      </c>
      <c r="P273" s="3">
        <v>1</v>
      </c>
      <c r="Q273" s="3">
        <v>0.91666999999999998</v>
      </c>
      <c r="R273" s="3">
        <v>1</v>
      </c>
      <c r="S273" s="3">
        <v>0.66666999999999998</v>
      </c>
      <c r="T273" s="3">
        <v>0.92857000000000001</v>
      </c>
      <c r="U273" s="3">
        <v>0.85714000000000001</v>
      </c>
    </row>
    <row r="274" spans="1:21" x14ac:dyDescent="0.35">
      <c r="B274" s="2">
        <v>120</v>
      </c>
      <c r="C274" s="3">
        <v>0</v>
      </c>
      <c r="D274" s="3">
        <v>0</v>
      </c>
      <c r="E274" s="3">
        <v>0</v>
      </c>
      <c r="F274" s="3">
        <v>0</v>
      </c>
      <c r="G274" s="3">
        <v>0</v>
      </c>
      <c r="H274" s="3">
        <v>0</v>
      </c>
      <c r="I274" s="3">
        <v>7.1429999999999993E-2</v>
      </c>
      <c r="J274" s="3">
        <v>7.1429999999999993E-2</v>
      </c>
      <c r="K274" s="3">
        <v>0.14285999999999999</v>
      </c>
      <c r="L274" s="3">
        <v>7.1429999999999993E-2</v>
      </c>
      <c r="M274" s="3">
        <v>0</v>
      </c>
      <c r="N274" s="3">
        <v>8.3330000000000001E-2</v>
      </c>
      <c r="O274" s="3">
        <v>0.21429000000000001</v>
      </c>
      <c r="P274" s="3">
        <v>0</v>
      </c>
      <c r="Q274" s="3">
        <v>8.3330000000000001E-2</v>
      </c>
      <c r="R274" s="3">
        <v>0</v>
      </c>
      <c r="S274" s="3">
        <v>0.33333000000000002</v>
      </c>
      <c r="T274" s="3">
        <v>7.1429999999999993E-2</v>
      </c>
      <c r="U274" s="3">
        <v>0.14285999999999999</v>
      </c>
    </row>
    <row r="275" spans="1:21" x14ac:dyDescent="0.35">
      <c r="A275" s="2" t="s">
        <v>110</v>
      </c>
      <c r="B275" s="2" t="s">
        <v>1965</v>
      </c>
      <c r="C275">
        <v>7</v>
      </c>
      <c r="D275">
        <v>6</v>
      </c>
      <c r="E275">
        <v>7</v>
      </c>
      <c r="F275">
        <v>5</v>
      </c>
      <c r="G275">
        <v>6</v>
      </c>
      <c r="H275">
        <v>7</v>
      </c>
      <c r="I275">
        <v>7</v>
      </c>
      <c r="J275">
        <v>7</v>
      </c>
      <c r="K275">
        <v>6</v>
      </c>
      <c r="L275">
        <v>7</v>
      </c>
      <c r="M275">
        <v>7</v>
      </c>
      <c r="N275">
        <v>7</v>
      </c>
      <c r="O275">
        <v>7</v>
      </c>
      <c r="P275">
        <v>7</v>
      </c>
      <c r="Q275">
        <v>7</v>
      </c>
      <c r="R275">
        <v>6</v>
      </c>
      <c r="S275">
        <v>7</v>
      </c>
      <c r="T275">
        <v>6</v>
      </c>
      <c r="U275">
        <v>6</v>
      </c>
    </row>
    <row r="276" spans="1:21" x14ac:dyDescent="0.35">
      <c r="B276" s="2">
        <v>100</v>
      </c>
      <c r="C276" s="3">
        <v>0.35714000000000001</v>
      </c>
      <c r="D276" s="3">
        <v>0.5</v>
      </c>
      <c r="E276" s="3">
        <v>0.28571000000000002</v>
      </c>
      <c r="F276" s="3">
        <v>0.4</v>
      </c>
      <c r="G276" s="3">
        <v>0.5</v>
      </c>
      <c r="H276" s="3">
        <v>0.28571000000000002</v>
      </c>
      <c r="I276" s="3">
        <v>0.28571000000000002</v>
      </c>
      <c r="J276" s="3">
        <v>0.28571000000000002</v>
      </c>
      <c r="K276" s="3">
        <v>0.25</v>
      </c>
      <c r="L276" s="3">
        <v>0.57142999999999999</v>
      </c>
      <c r="M276" s="3">
        <v>0.71428999999999998</v>
      </c>
      <c r="N276" s="3">
        <v>0.57142999999999999</v>
      </c>
      <c r="O276" s="3">
        <v>0.21429000000000001</v>
      </c>
      <c r="P276" s="3">
        <v>0.14285999999999999</v>
      </c>
      <c r="Q276" s="3">
        <v>0.85714000000000001</v>
      </c>
      <c r="R276" s="3">
        <v>0.58333000000000002</v>
      </c>
      <c r="S276" s="3">
        <v>0.64285999999999999</v>
      </c>
      <c r="T276" s="3">
        <v>0.41666999999999998</v>
      </c>
      <c r="U276" s="3">
        <v>0.75</v>
      </c>
    </row>
    <row r="277" spans="1:21" x14ac:dyDescent="0.35">
      <c r="B277" s="2">
        <v>120</v>
      </c>
      <c r="C277" s="3">
        <v>0.64285999999999999</v>
      </c>
      <c r="D277" s="3">
        <v>0.5</v>
      </c>
      <c r="E277" s="3">
        <v>0.71428999999999998</v>
      </c>
      <c r="F277" s="3">
        <v>0.6</v>
      </c>
      <c r="G277" s="3">
        <v>0.5</v>
      </c>
      <c r="H277" s="3">
        <v>0.71428999999999998</v>
      </c>
      <c r="I277" s="3">
        <v>0.71428999999999998</v>
      </c>
      <c r="J277" s="3">
        <v>0.71428999999999998</v>
      </c>
      <c r="K277" s="3">
        <v>0.75</v>
      </c>
      <c r="L277" s="3">
        <v>0.42857000000000001</v>
      </c>
      <c r="M277" s="3">
        <v>0.28571000000000002</v>
      </c>
      <c r="N277" s="3">
        <v>0.42857000000000001</v>
      </c>
      <c r="O277" s="3">
        <v>0.78571000000000002</v>
      </c>
      <c r="P277" s="3">
        <v>0.85714000000000001</v>
      </c>
      <c r="Q277" s="3">
        <v>0.14285999999999999</v>
      </c>
      <c r="R277" s="3">
        <v>0.41666999999999998</v>
      </c>
      <c r="S277" s="3">
        <v>0.35714000000000001</v>
      </c>
      <c r="T277" s="3">
        <v>0.58333000000000002</v>
      </c>
      <c r="U277" s="3">
        <v>0.25</v>
      </c>
    </row>
    <row r="278" spans="1:21" x14ac:dyDescent="0.35">
      <c r="A278" s="2" t="s">
        <v>111</v>
      </c>
      <c r="B278" s="2" t="s">
        <v>1965</v>
      </c>
      <c r="C278">
        <v>6</v>
      </c>
      <c r="D278">
        <v>7</v>
      </c>
      <c r="E278">
        <v>7</v>
      </c>
      <c r="F278">
        <v>6</v>
      </c>
      <c r="G278">
        <v>6</v>
      </c>
      <c r="H278">
        <v>6</v>
      </c>
      <c r="I278">
        <v>7</v>
      </c>
      <c r="J278">
        <v>6</v>
      </c>
      <c r="K278">
        <v>7</v>
      </c>
      <c r="L278">
        <v>6</v>
      </c>
      <c r="M278">
        <v>7</v>
      </c>
      <c r="N278">
        <v>7</v>
      </c>
      <c r="O278">
        <v>6</v>
      </c>
      <c r="P278">
        <v>7</v>
      </c>
      <c r="Q278">
        <v>7</v>
      </c>
      <c r="R278">
        <v>7</v>
      </c>
      <c r="S278">
        <v>6</v>
      </c>
      <c r="T278">
        <v>7</v>
      </c>
      <c r="U278">
        <v>7</v>
      </c>
    </row>
    <row r="279" spans="1:21" x14ac:dyDescent="0.35">
      <c r="B279" s="2">
        <v>110</v>
      </c>
      <c r="C279" s="3">
        <v>0</v>
      </c>
      <c r="D279" s="3">
        <v>0.28571000000000002</v>
      </c>
      <c r="E279" s="3">
        <v>0.14285999999999999</v>
      </c>
      <c r="F279" s="3">
        <v>0</v>
      </c>
      <c r="G279" s="3">
        <v>0</v>
      </c>
      <c r="H279" s="3">
        <v>0</v>
      </c>
      <c r="I279" s="3">
        <v>0</v>
      </c>
      <c r="J279" s="3">
        <v>0</v>
      </c>
      <c r="K279" s="3">
        <v>0</v>
      </c>
      <c r="L279" s="3">
        <v>0</v>
      </c>
      <c r="M279" s="3">
        <v>0</v>
      </c>
      <c r="N279" s="3">
        <v>0</v>
      </c>
      <c r="O279" s="3">
        <v>0</v>
      </c>
      <c r="P279" s="3">
        <v>0</v>
      </c>
      <c r="Q279" s="3">
        <v>0.21429000000000001</v>
      </c>
      <c r="R279" s="3">
        <v>0</v>
      </c>
      <c r="S279" s="3">
        <v>0</v>
      </c>
      <c r="T279" s="3">
        <v>0.21429000000000001</v>
      </c>
      <c r="U279" s="3">
        <v>7.1429999999999993E-2</v>
      </c>
    </row>
    <row r="280" spans="1:21" x14ac:dyDescent="0.35">
      <c r="B280" s="2">
        <v>130</v>
      </c>
      <c r="C280" s="3">
        <v>1</v>
      </c>
      <c r="D280" s="3">
        <v>0.71428999999999998</v>
      </c>
      <c r="E280" s="3">
        <v>0.85714000000000001</v>
      </c>
      <c r="F280" s="3">
        <v>1</v>
      </c>
      <c r="G280" s="3">
        <v>1</v>
      </c>
      <c r="H280" s="3">
        <v>1</v>
      </c>
      <c r="I280" s="3">
        <v>1</v>
      </c>
      <c r="J280" s="3">
        <v>1</v>
      </c>
      <c r="K280" s="3">
        <v>1</v>
      </c>
      <c r="L280" s="3">
        <v>1</v>
      </c>
      <c r="M280" s="3">
        <v>1</v>
      </c>
      <c r="N280" s="3">
        <v>1</v>
      </c>
      <c r="O280" s="3">
        <v>1</v>
      </c>
      <c r="P280" s="3">
        <v>1</v>
      </c>
      <c r="Q280" s="3">
        <v>0.78571000000000002</v>
      </c>
      <c r="R280" s="3">
        <v>1</v>
      </c>
      <c r="S280" s="3">
        <v>1</v>
      </c>
      <c r="T280" s="3">
        <v>0.78571000000000002</v>
      </c>
      <c r="U280" s="3">
        <v>0.92857000000000001</v>
      </c>
    </row>
    <row r="281" spans="1:21" x14ac:dyDescent="0.35">
      <c r="A281" s="2" t="s">
        <v>112</v>
      </c>
      <c r="B281" s="2" t="s">
        <v>1965</v>
      </c>
      <c r="C281">
        <v>7</v>
      </c>
      <c r="D281">
        <v>7</v>
      </c>
      <c r="E281">
        <v>7</v>
      </c>
      <c r="F281">
        <v>7</v>
      </c>
      <c r="G281">
        <v>6</v>
      </c>
      <c r="H281">
        <v>7</v>
      </c>
      <c r="I281">
        <v>7</v>
      </c>
      <c r="J281">
        <v>6</v>
      </c>
      <c r="K281">
        <v>6</v>
      </c>
      <c r="L281">
        <v>7</v>
      </c>
      <c r="M281">
        <v>5</v>
      </c>
      <c r="N281">
        <v>7</v>
      </c>
      <c r="O281">
        <v>7</v>
      </c>
      <c r="P281">
        <v>7</v>
      </c>
      <c r="Q281">
        <v>7</v>
      </c>
      <c r="R281">
        <v>7</v>
      </c>
      <c r="S281">
        <v>5</v>
      </c>
      <c r="T281">
        <v>7</v>
      </c>
      <c r="U281">
        <v>7</v>
      </c>
    </row>
    <row r="282" spans="1:21" x14ac:dyDescent="0.35">
      <c r="B282" s="2">
        <v>100</v>
      </c>
      <c r="C282" s="3">
        <v>7.1429999999999993E-2</v>
      </c>
      <c r="D282" s="3">
        <v>0</v>
      </c>
      <c r="E282" s="3">
        <v>0.28571000000000002</v>
      </c>
      <c r="F282" s="3">
        <v>0</v>
      </c>
      <c r="G282" s="3">
        <v>0.33333000000000002</v>
      </c>
      <c r="H282" s="3">
        <v>0</v>
      </c>
      <c r="I282" s="3">
        <v>0</v>
      </c>
      <c r="J282" s="3">
        <v>0</v>
      </c>
      <c r="K282" s="3">
        <v>8.3330000000000001E-2</v>
      </c>
      <c r="L282" s="3">
        <v>0.35714000000000001</v>
      </c>
      <c r="M282" s="3">
        <v>0.2</v>
      </c>
      <c r="N282" s="3">
        <v>0.14285999999999999</v>
      </c>
      <c r="O282" s="3">
        <v>0.21429000000000001</v>
      </c>
      <c r="P282" s="3">
        <v>0</v>
      </c>
      <c r="Q282" s="3">
        <v>0</v>
      </c>
      <c r="R282" s="3">
        <v>0</v>
      </c>
      <c r="S282" s="3">
        <v>0</v>
      </c>
      <c r="T282" s="3">
        <v>0</v>
      </c>
      <c r="U282" s="3">
        <v>0</v>
      </c>
    </row>
    <row r="283" spans="1:21" x14ac:dyDescent="0.35">
      <c r="B283" s="2">
        <v>130</v>
      </c>
      <c r="C283" s="3">
        <v>0.92857000000000001</v>
      </c>
      <c r="D283" s="3">
        <v>1</v>
      </c>
      <c r="E283" s="3">
        <v>0.71428999999999998</v>
      </c>
      <c r="F283" s="3">
        <v>1</v>
      </c>
      <c r="G283" s="3">
        <v>0.66666999999999998</v>
      </c>
      <c r="H283" s="3">
        <v>1</v>
      </c>
      <c r="I283" s="3">
        <v>1</v>
      </c>
      <c r="J283" s="3">
        <v>1</v>
      </c>
      <c r="K283" s="3">
        <v>0.91666999999999998</v>
      </c>
      <c r="L283" s="3">
        <v>0.64285999999999999</v>
      </c>
      <c r="M283" s="3">
        <v>0.8</v>
      </c>
      <c r="N283" s="3">
        <v>0.85714000000000001</v>
      </c>
      <c r="O283" s="3">
        <v>0.78571000000000002</v>
      </c>
      <c r="P283" s="3">
        <v>1</v>
      </c>
      <c r="Q283" s="3">
        <v>1</v>
      </c>
      <c r="R283" s="3">
        <v>1</v>
      </c>
      <c r="S283" s="3">
        <v>1</v>
      </c>
      <c r="T283" s="3">
        <v>1</v>
      </c>
      <c r="U283" s="3">
        <v>1</v>
      </c>
    </row>
    <row r="284" spans="1:21" x14ac:dyDescent="0.35">
      <c r="A284" s="2" t="s">
        <v>113</v>
      </c>
      <c r="B284" s="2" t="s">
        <v>1965</v>
      </c>
      <c r="C284">
        <v>6</v>
      </c>
      <c r="D284">
        <v>7</v>
      </c>
      <c r="E284">
        <v>7</v>
      </c>
      <c r="F284">
        <v>6</v>
      </c>
      <c r="G284">
        <v>7</v>
      </c>
      <c r="H284">
        <v>7</v>
      </c>
      <c r="I284">
        <v>7</v>
      </c>
      <c r="J284">
        <v>6</v>
      </c>
      <c r="K284">
        <v>7</v>
      </c>
      <c r="L284">
        <v>7</v>
      </c>
      <c r="M284">
        <v>7</v>
      </c>
      <c r="N284">
        <v>7</v>
      </c>
      <c r="O284">
        <v>7</v>
      </c>
      <c r="P284">
        <v>6</v>
      </c>
      <c r="Q284">
        <v>7</v>
      </c>
      <c r="R284">
        <v>7</v>
      </c>
      <c r="S284">
        <v>7</v>
      </c>
      <c r="T284">
        <v>5</v>
      </c>
      <c r="U284">
        <v>6</v>
      </c>
    </row>
    <row r="285" spans="1:21" x14ac:dyDescent="0.35">
      <c r="B285" s="2">
        <v>120</v>
      </c>
      <c r="C285" s="3">
        <v>0</v>
      </c>
      <c r="D285" s="3">
        <v>0</v>
      </c>
      <c r="E285" s="3">
        <v>0.14285999999999999</v>
      </c>
      <c r="F285" s="3">
        <v>0.16667000000000001</v>
      </c>
      <c r="G285" s="3">
        <v>0.14285999999999999</v>
      </c>
      <c r="H285" s="3">
        <v>0</v>
      </c>
      <c r="I285" s="3">
        <v>0</v>
      </c>
      <c r="J285" s="3">
        <v>0</v>
      </c>
      <c r="K285" s="3">
        <v>0</v>
      </c>
      <c r="L285" s="3">
        <v>7.1429999999999993E-2</v>
      </c>
      <c r="M285" s="3">
        <v>0</v>
      </c>
      <c r="N285" s="3">
        <v>0</v>
      </c>
      <c r="O285" s="3">
        <v>0</v>
      </c>
      <c r="P285" s="3">
        <v>0</v>
      </c>
      <c r="Q285" s="3">
        <v>0.14285999999999999</v>
      </c>
      <c r="R285" s="3">
        <v>0.14285999999999999</v>
      </c>
      <c r="S285" s="3">
        <v>0.64285999999999999</v>
      </c>
      <c r="T285" s="3">
        <v>0.7</v>
      </c>
      <c r="U285" s="3">
        <v>0.16667000000000001</v>
      </c>
    </row>
    <row r="286" spans="1:21" x14ac:dyDescent="0.35">
      <c r="B286" s="2">
        <v>130</v>
      </c>
      <c r="C286" s="3">
        <v>1</v>
      </c>
      <c r="D286" s="3">
        <v>1</v>
      </c>
      <c r="E286" s="3">
        <v>0.85714000000000001</v>
      </c>
      <c r="F286" s="3">
        <v>0.83333000000000002</v>
      </c>
      <c r="G286" s="3">
        <v>0.85714000000000001</v>
      </c>
      <c r="H286" s="3">
        <v>1</v>
      </c>
      <c r="I286" s="3">
        <v>1</v>
      </c>
      <c r="J286" s="3">
        <v>1</v>
      </c>
      <c r="K286" s="3">
        <v>1</v>
      </c>
      <c r="L286" s="3">
        <v>0.92857000000000001</v>
      </c>
      <c r="M286" s="3">
        <v>1</v>
      </c>
      <c r="N286" s="3">
        <v>1</v>
      </c>
      <c r="O286" s="3">
        <v>1</v>
      </c>
      <c r="P286" s="3">
        <v>1</v>
      </c>
      <c r="Q286" s="3">
        <v>0.85714000000000001</v>
      </c>
      <c r="R286" s="3">
        <v>0.85714000000000001</v>
      </c>
      <c r="S286" s="3">
        <v>0.35714000000000001</v>
      </c>
      <c r="T286" s="3">
        <v>0.3</v>
      </c>
      <c r="U286" s="3">
        <v>0.83333000000000002</v>
      </c>
    </row>
    <row r="287" spans="1:21" x14ac:dyDescent="0.35">
      <c r="A287" s="2" t="s">
        <v>114</v>
      </c>
      <c r="B287" s="2" t="s">
        <v>1965</v>
      </c>
      <c r="C287">
        <v>7</v>
      </c>
      <c r="D287">
        <v>7</v>
      </c>
      <c r="E287">
        <v>7</v>
      </c>
      <c r="F287">
        <v>7</v>
      </c>
      <c r="G287">
        <v>7</v>
      </c>
      <c r="H287">
        <v>6</v>
      </c>
      <c r="I287">
        <v>7</v>
      </c>
      <c r="J287">
        <v>4</v>
      </c>
      <c r="K287">
        <v>7</v>
      </c>
      <c r="L287">
        <v>7</v>
      </c>
      <c r="M287">
        <v>6</v>
      </c>
      <c r="N287">
        <v>7</v>
      </c>
      <c r="O287">
        <v>7</v>
      </c>
      <c r="P287">
        <v>7</v>
      </c>
      <c r="Q287">
        <v>7</v>
      </c>
      <c r="R287">
        <v>7</v>
      </c>
      <c r="S287">
        <v>7</v>
      </c>
      <c r="T287">
        <v>7</v>
      </c>
      <c r="U287">
        <v>6</v>
      </c>
    </row>
    <row r="288" spans="1:21" x14ac:dyDescent="0.35">
      <c r="B288" s="2">
        <v>120</v>
      </c>
      <c r="C288" s="3">
        <v>0.64285999999999999</v>
      </c>
      <c r="D288" s="3">
        <v>0.14285999999999999</v>
      </c>
      <c r="E288" s="3">
        <v>0.64285999999999999</v>
      </c>
      <c r="F288" s="3">
        <v>0.57142999999999999</v>
      </c>
      <c r="G288" s="3">
        <v>0.85714000000000001</v>
      </c>
      <c r="H288" s="3">
        <v>0.66666999999999998</v>
      </c>
      <c r="I288" s="3">
        <v>0.5</v>
      </c>
      <c r="J288" s="3">
        <v>0.5</v>
      </c>
      <c r="K288" s="3">
        <v>0.64285999999999999</v>
      </c>
      <c r="L288" s="3">
        <v>0.57142999999999999</v>
      </c>
      <c r="M288" s="3">
        <v>0.66666999999999998</v>
      </c>
      <c r="N288" s="3">
        <v>0.71428999999999998</v>
      </c>
      <c r="O288" s="3">
        <v>0.64285999999999999</v>
      </c>
      <c r="P288" s="3">
        <v>0.28571000000000002</v>
      </c>
      <c r="Q288" s="3">
        <v>0.64285999999999999</v>
      </c>
      <c r="R288" s="3">
        <v>0.57142999999999999</v>
      </c>
      <c r="S288" s="3">
        <v>7.1429999999999993E-2</v>
      </c>
      <c r="T288" s="3">
        <v>0.42857000000000001</v>
      </c>
      <c r="U288" s="3">
        <v>0.41666999999999998</v>
      </c>
    </row>
    <row r="289" spans="1:21" x14ac:dyDescent="0.35">
      <c r="B289" s="2">
        <v>130</v>
      </c>
      <c r="C289" s="3">
        <v>0.35714000000000001</v>
      </c>
      <c r="D289" s="3">
        <v>0.85714000000000001</v>
      </c>
      <c r="E289" s="3">
        <v>0.35714000000000001</v>
      </c>
      <c r="F289" s="3">
        <v>0.42857000000000001</v>
      </c>
      <c r="G289" s="3">
        <v>0.14285999999999999</v>
      </c>
      <c r="H289" s="3">
        <v>0.33333000000000002</v>
      </c>
      <c r="I289" s="3">
        <v>0.5</v>
      </c>
      <c r="J289" s="3">
        <v>0.5</v>
      </c>
      <c r="K289" s="3">
        <v>0.35714000000000001</v>
      </c>
      <c r="L289" s="3">
        <v>0.42857000000000001</v>
      </c>
      <c r="M289" s="3">
        <v>0.33333000000000002</v>
      </c>
      <c r="N289" s="3">
        <v>0.28571000000000002</v>
      </c>
      <c r="O289" s="3">
        <v>0.35714000000000001</v>
      </c>
      <c r="P289" s="3">
        <v>0.71428999999999998</v>
      </c>
      <c r="Q289" s="3">
        <v>0.35714000000000001</v>
      </c>
      <c r="R289" s="3">
        <v>0.42857000000000001</v>
      </c>
      <c r="S289" s="3">
        <v>0.92857000000000001</v>
      </c>
      <c r="T289" s="3">
        <v>0.57142999999999999</v>
      </c>
      <c r="U289" s="3">
        <v>0.58333000000000002</v>
      </c>
    </row>
    <row r="290" spans="1:21" x14ac:dyDescent="0.35">
      <c r="A290" s="2" t="s">
        <v>115</v>
      </c>
      <c r="B290" s="2" t="s">
        <v>1965</v>
      </c>
      <c r="C290">
        <v>7</v>
      </c>
      <c r="D290">
        <v>7</v>
      </c>
      <c r="E290">
        <v>7</v>
      </c>
      <c r="F290">
        <v>7</v>
      </c>
      <c r="G290">
        <v>7</v>
      </c>
      <c r="H290">
        <v>6</v>
      </c>
      <c r="I290">
        <v>7</v>
      </c>
      <c r="J290">
        <v>7</v>
      </c>
      <c r="K290">
        <v>7</v>
      </c>
      <c r="L290">
        <v>7</v>
      </c>
      <c r="M290">
        <v>5</v>
      </c>
      <c r="N290">
        <v>7</v>
      </c>
      <c r="O290">
        <v>6</v>
      </c>
      <c r="P290">
        <v>7</v>
      </c>
      <c r="Q290">
        <v>7</v>
      </c>
      <c r="R290">
        <v>7</v>
      </c>
      <c r="S290">
        <v>6</v>
      </c>
      <c r="T290">
        <v>6</v>
      </c>
      <c r="U290">
        <v>7</v>
      </c>
    </row>
    <row r="291" spans="1:21" x14ac:dyDescent="0.35">
      <c r="B291" s="2">
        <v>110</v>
      </c>
      <c r="C291" s="3">
        <v>0.28571000000000002</v>
      </c>
      <c r="D291" s="3">
        <v>0</v>
      </c>
      <c r="E291" s="3">
        <v>0.28571000000000002</v>
      </c>
      <c r="F291" s="3">
        <v>0.64285999999999999</v>
      </c>
      <c r="G291" s="3">
        <v>0.64285999999999999</v>
      </c>
      <c r="H291" s="3">
        <v>0.41666999999999998</v>
      </c>
      <c r="I291" s="3">
        <v>0.21429000000000001</v>
      </c>
      <c r="J291" s="3">
        <v>0.21429000000000001</v>
      </c>
      <c r="K291" s="3">
        <v>0.14285999999999999</v>
      </c>
      <c r="L291" s="3">
        <v>0</v>
      </c>
      <c r="M291" s="3">
        <v>0.1</v>
      </c>
      <c r="N291" s="3">
        <v>0.14285999999999999</v>
      </c>
      <c r="O291" s="3">
        <v>0.25</v>
      </c>
      <c r="P291" s="3">
        <v>0.28571000000000002</v>
      </c>
      <c r="Q291" s="3">
        <v>0.35714000000000001</v>
      </c>
      <c r="R291" s="3">
        <v>0.64285999999999999</v>
      </c>
      <c r="S291" s="3">
        <v>0.33333000000000002</v>
      </c>
      <c r="T291" s="3">
        <v>0.66666999999999998</v>
      </c>
      <c r="U291" s="3">
        <v>0.64285999999999999</v>
      </c>
    </row>
    <row r="292" spans="1:21" x14ac:dyDescent="0.35">
      <c r="B292" s="2">
        <v>130</v>
      </c>
      <c r="C292" s="3">
        <v>0.71428999999999998</v>
      </c>
      <c r="D292" s="3">
        <v>1</v>
      </c>
      <c r="E292" s="3">
        <v>0.71428999999999998</v>
      </c>
      <c r="F292" s="3">
        <v>0.35714000000000001</v>
      </c>
      <c r="G292" s="3">
        <v>0.35714000000000001</v>
      </c>
      <c r="H292" s="3">
        <v>0.58333000000000002</v>
      </c>
      <c r="I292" s="3">
        <v>0.78571000000000002</v>
      </c>
      <c r="J292" s="3">
        <v>0.78571000000000002</v>
      </c>
      <c r="K292" s="3">
        <v>0.85714000000000001</v>
      </c>
      <c r="L292" s="3">
        <v>1</v>
      </c>
      <c r="M292" s="3">
        <v>0.9</v>
      </c>
      <c r="N292" s="3">
        <v>0.85714000000000001</v>
      </c>
      <c r="O292" s="3">
        <v>0.75</v>
      </c>
      <c r="P292" s="3">
        <v>0.71428999999999998</v>
      </c>
      <c r="Q292" s="3">
        <v>0.64285999999999999</v>
      </c>
      <c r="R292" s="3">
        <v>0.35714000000000001</v>
      </c>
      <c r="S292" s="3">
        <v>0.66666999999999998</v>
      </c>
      <c r="T292" s="3">
        <v>0.33333000000000002</v>
      </c>
      <c r="U292" s="3">
        <v>0.35714000000000001</v>
      </c>
    </row>
    <row r="293" spans="1:21" x14ac:dyDescent="0.35">
      <c r="A293" s="2" t="s">
        <v>116</v>
      </c>
      <c r="B293" s="2" t="s">
        <v>1965</v>
      </c>
      <c r="C293">
        <v>7</v>
      </c>
      <c r="D293">
        <v>7</v>
      </c>
      <c r="E293">
        <v>7</v>
      </c>
      <c r="F293">
        <v>7</v>
      </c>
      <c r="G293">
        <v>7</v>
      </c>
      <c r="H293">
        <v>7</v>
      </c>
      <c r="I293">
        <v>6</v>
      </c>
      <c r="J293">
        <v>7</v>
      </c>
      <c r="K293">
        <v>7</v>
      </c>
      <c r="L293">
        <v>7</v>
      </c>
      <c r="M293">
        <v>5</v>
      </c>
      <c r="N293">
        <v>6</v>
      </c>
      <c r="O293">
        <v>7</v>
      </c>
      <c r="P293">
        <v>7</v>
      </c>
      <c r="Q293">
        <v>5</v>
      </c>
      <c r="R293">
        <v>6</v>
      </c>
      <c r="S293">
        <v>7</v>
      </c>
      <c r="T293">
        <v>7</v>
      </c>
      <c r="U293">
        <v>6</v>
      </c>
    </row>
    <row r="294" spans="1:21" x14ac:dyDescent="0.35">
      <c r="B294" s="2">
        <v>100</v>
      </c>
      <c r="C294" s="3">
        <v>0.78571000000000002</v>
      </c>
      <c r="D294" s="3">
        <v>0.57142999999999999</v>
      </c>
      <c r="E294" s="3">
        <v>0.71428999999999998</v>
      </c>
      <c r="F294" s="3">
        <v>0.14285999999999999</v>
      </c>
      <c r="G294" s="3">
        <v>0.71428999999999998</v>
      </c>
      <c r="H294" s="3">
        <v>0.5</v>
      </c>
      <c r="I294" s="3">
        <v>0.5</v>
      </c>
      <c r="J294" s="3">
        <v>0.64285999999999999</v>
      </c>
      <c r="K294" s="3">
        <v>0.78571000000000002</v>
      </c>
      <c r="L294" s="3">
        <v>0.21429000000000001</v>
      </c>
      <c r="M294" s="3">
        <v>0.5</v>
      </c>
      <c r="N294" s="3">
        <v>0.5</v>
      </c>
      <c r="O294" s="3">
        <v>0.78571000000000002</v>
      </c>
      <c r="P294" s="3">
        <v>0.42857000000000001</v>
      </c>
      <c r="Q294" s="3">
        <v>0.4</v>
      </c>
      <c r="R294" s="3">
        <v>0.5</v>
      </c>
      <c r="S294" s="3">
        <v>0.78571000000000002</v>
      </c>
      <c r="T294" s="3">
        <v>0.78571000000000002</v>
      </c>
      <c r="U294" s="3">
        <v>0.66666999999999998</v>
      </c>
    </row>
    <row r="295" spans="1:21" x14ac:dyDescent="0.35">
      <c r="B295" s="2">
        <v>130</v>
      </c>
      <c r="C295" s="3">
        <v>0.21429000000000001</v>
      </c>
      <c r="D295" s="3">
        <v>0.42857000000000001</v>
      </c>
      <c r="E295" s="3">
        <v>0.28571000000000002</v>
      </c>
      <c r="F295" s="3">
        <v>0.85714000000000001</v>
      </c>
      <c r="G295" s="3">
        <v>0.28571000000000002</v>
      </c>
      <c r="H295" s="3">
        <v>0.5</v>
      </c>
      <c r="I295" s="3">
        <v>0.5</v>
      </c>
      <c r="J295" s="3">
        <v>0.35714000000000001</v>
      </c>
      <c r="K295" s="3">
        <v>0.21429000000000001</v>
      </c>
      <c r="L295" s="3">
        <v>0.78571000000000002</v>
      </c>
      <c r="M295" s="3">
        <v>0.5</v>
      </c>
      <c r="N295" s="3">
        <v>0.5</v>
      </c>
      <c r="O295" s="3">
        <v>0.21429000000000001</v>
      </c>
      <c r="P295" s="3">
        <v>0.57142999999999999</v>
      </c>
      <c r="Q295" s="3">
        <v>0.6</v>
      </c>
      <c r="R295" s="3">
        <v>0.5</v>
      </c>
      <c r="S295" s="3">
        <v>0.21429000000000001</v>
      </c>
      <c r="T295" s="3">
        <v>0.21429000000000001</v>
      </c>
      <c r="U295" s="3">
        <v>0.33333000000000002</v>
      </c>
    </row>
    <row r="296" spans="1:21" x14ac:dyDescent="0.35">
      <c r="A296" s="2" t="s">
        <v>117</v>
      </c>
      <c r="B296" s="2" t="s">
        <v>1965</v>
      </c>
      <c r="C296">
        <v>7</v>
      </c>
      <c r="D296">
        <v>7</v>
      </c>
      <c r="E296">
        <v>7</v>
      </c>
      <c r="F296">
        <v>7</v>
      </c>
      <c r="G296">
        <v>7</v>
      </c>
      <c r="H296">
        <v>6</v>
      </c>
      <c r="I296">
        <v>7</v>
      </c>
      <c r="J296">
        <v>4</v>
      </c>
      <c r="K296">
        <v>6</v>
      </c>
      <c r="L296">
        <v>7</v>
      </c>
      <c r="M296">
        <v>4</v>
      </c>
      <c r="N296">
        <v>7</v>
      </c>
      <c r="O296">
        <v>7</v>
      </c>
      <c r="P296">
        <v>7</v>
      </c>
      <c r="Q296">
        <v>7</v>
      </c>
      <c r="R296">
        <v>7</v>
      </c>
      <c r="S296">
        <v>7</v>
      </c>
      <c r="T296">
        <v>7</v>
      </c>
      <c r="U296">
        <v>7</v>
      </c>
    </row>
    <row r="297" spans="1:21" x14ac:dyDescent="0.35">
      <c r="B297" s="2">
        <v>110</v>
      </c>
      <c r="C297" s="3">
        <v>0.14285999999999999</v>
      </c>
      <c r="D297" s="3">
        <v>7.1429999999999993E-2</v>
      </c>
      <c r="E297" s="3">
        <v>0.28571000000000002</v>
      </c>
      <c r="F297" s="3">
        <v>0</v>
      </c>
      <c r="G297" s="3">
        <v>0.14285999999999999</v>
      </c>
      <c r="H297" s="3">
        <v>0</v>
      </c>
      <c r="I297" s="3">
        <v>0</v>
      </c>
      <c r="J297" s="3">
        <v>0</v>
      </c>
      <c r="K297" s="3">
        <v>0</v>
      </c>
      <c r="L297" s="3">
        <v>0</v>
      </c>
      <c r="M297" s="3">
        <v>0</v>
      </c>
      <c r="N297" s="3">
        <v>0.21429000000000001</v>
      </c>
      <c r="O297" s="3">
        <v>7.1429999999999993E-2</v>
      </c>
      <c r="P297" s="3">
        <v>7.1429999999999993E-2</v>
      </c>
      <c r="Q297" s="3">
        <v>0</v>
      </c>
      <c r="R297" s="3">
        <v>0</v>
      </c>
      <c r="S297" s="3">
        <v>7.1429999999999993E-2</v>
      </c>
      <c r="T297" s="3">
        <v>7.1429999999999993E-2</v>
      </c>
      <c r="U297" s="3">
        <v>7.1429999999999993E-2</v>
      </c>
    </row>
    <row r="298" spans="1:21" x14ac:dyDescent="0.35">
      <c r="B298" s="2">
        <v>130</v>
      </c>
      <c r="C298" s="3">
        <v>0.85714000000000001</v>
      </c>
      <c r="D298" s="3">
        <v>0.92857000000000001</v>
      </c>
      <c r="E298" s="3">
        <v>0.71428999999999998</v>
      </c>
      <c r="F298" s="3">
        <v>1</v>
      </c>
      <c r="G298" s="3">
        <v>0.85714000000000001</v>
      </c>
      <c r="H298" s="3">
        <v>1</v>
      </c>
      <c r="I298" s="3">
        <v>1</v>
      </c>
      <c r="J298" s="3">
        <v>1</v>
      </c>
      <c r="K298" s="3">
        <v>1</v>
      </c>
      <c r="L298" s="3">
        <v>1</v>
      </c>
      <c r="M298" s="3">
        <v>1</v>
      </c>
      <c r="N298" s="3">
        <v>0.78571000000000002</v>
      </c>
      <c r="O298" s="3">
        <v>0.92857000000000001</v>
      </c>
      <c r="P298" s="3">
        <v>0.92857000000000001</v>
      </c>
      <c r="Q298" s="3">
        <v>1</v>
      </c>
      <c r="R298" s="3">
        <v>1</v>
      </c>
      <c r="S298" s="3">
        <v>0.92857000000000001</v>
      </c>
      <c r="T298" s="3">
        <v>0.92857000000000001</v>
      </c>
      <c r="U298" s="3">
        <v>0.92857000000000001</v>
      </c>
    </row>
    <row r="299" spans="1:21" x14ac:dyDescent="0.35">
      <c r="A299" s="2" t="s">
        <v>118</v>
      </c>
      <c r="B299" s="2" t="s">
        <v>1965</v>
      </c>
      <c r="C299">
        <v>7</v>
      </c>
      <c r="D299">
        <v>7</v>
      </c>
      <c r="E299">
        <v>7</v>
      </c>
      <c r="F299">
        <v>7</v>
      </c>
      <c r="G299">
        <v>7</v>
      </c>
      <c r="H299">
        <v>6</v>
      </c>
      <c r="I299">
        <v>7</v>
      </c>
      <c r="J299">
        <v>4</v>
      </c>
      <c r="K299">
        <v>6</v>
      </c>
      <c r="L299">
        <v>7</v>
      </c>
      <c r="M299">
        <v>7</v>
      </c>
      <c r="N299">
        <v>7</v>
      </c>
      <c r="O299">
        <v>7</v>
      </c>
      <c r="P299">
        <v>6</v>
      </c>
      <c r="Q299">
        <v>7</v>
      </c>
      <c r="R299">
        <v>7</v>
      </c>
      <c r="S299">
        <v>7</v>
      </c>
      <c r="T299">
        <v>7</v>
      </c>
      <c r="U299">
        <v>7</v>
      </c>
    </row>
    <row r="300" spans="1:21" x14ac:dyDescent="0.35">
      <c r="B300" s="2">
        <v>100</v>
      </c>
      <c r="C300" s="3">
        <v>1</v>
      </c>
      <c r="D300" s="3">
        <v>1</v>
      </c>
      <c r="E300" s="3">
        <v>1</v>
      </c>
      <c r="F300" s="3">
        <v>1</v>
      </c>
      <c r="G300" s="3">
        <v>1</v>
      </c>
      <c r="H300" s="3">
        <v>1</v>
      </c>
      <c r="I300" s="3">
        <v>1</v>
      </c>
      <c r="J300" s="3">
        <v>0.875</v>
      </c>
      <c r="K300" s="3">
        <v>0.91666999999999998</v>
      </c>
      <c r="L300" s="3">
        <v>1</v>
      </c>
      <c r="M300" s="3">
        <v>0.85714000000000001</v>
      </c>
      <c r="N300" s="3">
        <v>1</v>
      </c>
      <c r="O300" s="3">
        <v>1</v>
      </c>
      <c r="P300" s="3">
        <v>1</v>
      </c>
      <c r="Q300" s="3">
        <v>0.92857000000000001</v>
      </c>
      <c r="R300" s="3">
        <v>0.85714000000000001</v>
      </c>
      <c r="S300" s="3">
        <v>0.71428999999999998</v>
      </c>
      <c r="T300" s="3">
        <v>1</v>
      </c>
      <c r="U300" s="3">
        <v>0.85714000000000001</v>
      </c>
    </row>
    <row r="301" spans="1:21" x14ac:dyDescent="0.35">
      <c r="B301" s="2">
        <v>120</v>
      </c>
      <c r="C301" s="3">
        <v>0</v>
      </c>
      <c r="D301" s="3">
        <v>0</v>
      </c>
      <c r="E301" s="3">
        <v>0</v>
      </c>
      <c r="F301" s="3">
        <v>0</v>
      </c>
      <c r="G301" s="3">
        <v>0</v>
      </c>
      <c r="H301" s="3">
        <v>0</v>
      </c>
      <c r="I301" s="3">
        <v>0</v>
      </c>
      <c r="J301" s="3">
        <v>0.125</v>
      </c>
      <c r="K301" s="3">
        <v>8.3330000000000001E-2</v>
      </c>
      <c r="L301" s="3">
        <v>0</v>
      </c>
      <c r="M301" s="3">
        <v>0.14285999999999999</v>
      </c>
      <c r="N301" s="3">
        <v>0</v>
      </c>
      <c r="O301" s="3">
        <v>0</v>
      </c>
      <c r="P301" s="3">
        <v>0</v>
      </c>
      <c r="Q301" s="3">
        <v>7.1429999999999993E-2</v>
      </c>
      <c r="R301" s="3">
        <v>0.14285999999999999</v>
      </c>
      <c r="S301" s="3">
        <v>0.28571000000000002</v>
      </c>
      <c r="T301" s="3">
        <v>0</v>
      </c>
      <c r="U301" s="3">
        <v>0.14285999999999999</v>
      </c>
    </row>
    <row r="302" spans="1:21" x14ac:dyDescent="0.35">
      <c r="A302" s="2" t="s">
        <v>119</v>
      </c>
      <c r="B302" s="2" t="s">
        <v>1965</v>
      </c>
      <c r="C302">
        <v>7</v>
      </c>
      <c r="D302">
        <v>7</v>
      </c>
      <c r="E302">
        <v>7</v>
      </c>
      <c r="F302">
        <v>7</v>
      </c>
      <c r="G302">
        <v>7</v>
      </c>
      <c r="H302">
        <v>7</v>
      </c>
      <c r="I302">
        <v>7</v>
      </c>
      <c r="J302">
        <v>7</v>
      </c>
      <c r="K302">
        <v>7</v>
      </c>
      <c r="L302">
        <v>6</v>
      </c>
      <c r="M302">
        <v>6</v>
      </c>
      <c r="N302">
        <v>7</v>
      </c>
      <c r="O302">
        <v>7</v>
      </c>
      <c r="P302">
        <v>7</v>
      </c>
      <c r="Q302">
        <v>7</v>
      </c>
      <c r="R302">
        <v>6</v>
      </c>
      <c r="S302">
        <v>5</v>
      </c>
      <c r="T302">
        <v>5</v>
      </c>
      <c r="U302">
        <v>7</v>
      </c>
    </row>
    <row r="303" spans="1:21" x14ac:dyDescent="0.35">
      <c r="B303" s="2">
        <v>100</v>
      </c>
      <c r="C303" s="3">
        <v>1</v>
      </c>
      <c r="D303" s="3">
        <v>0.78571000000000002</v>
      </c>
      <c r="E303" s="3">
        <v>1</v>
      </c>
      <c r="F303" s="3">
        <v>1</v>
      </c>
      <c r="G303" s="3">
        <v>0.78571000000000002</v>
      </c>
      <c r="H303" s="3">
        <v>0.78571000000000002</v>
      </c>
      <c r="I303" s="3">
        <v>0.85714000000000001</v>
      </c>
      <c r="J303" s="3">
        <v>0.78571000000000002</v>
      </c>
      <c r="K303" s="3">
        <v>0.71428999999999998</v>
      </c>
      <c r="L303" s="3">
        <v>0.91666999999999998</v>
      </c>
      <c r="M303" s="3">
        <v>0.91666999999999998</v>
      </c>
      <c r="N303" s="3">
        <v>0.78571000000000002</v>
      </c>
      <c r="O303" s="3">
        <v>0.71428999999999998</v>
      </c>
      <c r="P303" s="3">
        <v>0.57142999999999999</v>
      </c>
      <c r="Q303" s="3">
        <v>0.92857000000000001</v>
      </c>
      <c r="R303" s="3">
        <v>0.75</v>
      </c>
      <c r="S303" s="3">
        <v>0.8</v>
      </c>
      <c r="T303" s="3">
        <v>1</v>
      </c>
      <c r="U303" s="3">
        <v>0.92857000000000001</v>
      </c>
    </row>
    <row r="304" spans="1:21" x14ac:dyDescent="0.35">
      <c r="B304" s="2">
        <v>110</v>
      </c>
      <c r="C304" s="3">
        <v>0</v>
      </c>
      <c r="D304" s="3">
        <v>0.21429000000000001</v>
      </c>
      <c r="E304" s="3">
        <v>0</v>
      </c>
      <c r="F304" s="3">
        <v>0</v>
      </c>
      <c r="G304" s="3">
        <v>0.21429000000000001</v>
      </c>
      <c r="H304" s="3">
        <v>0.21429000000000001</v>
      </c>
      <c r="I304" s="3">
        <v>0.14285999999999999</v>
      </c>
      <c r="J304" s="3">
        <v>0.21429000000000001</v>
      </c>
      <c r="K304" s="3">
        <v>0.28571000000000002</v>
      </c>
      <c r="L304" s="3">
        <v>8.3330000000000001E-2</v>
      </c>
      <c r="M304" s="3">
        <v>8.3330000000000001E-2</v>
      </c>
      <c r="N304" s="3">
        <v>0.21429000000000001</v>
      </c>
      <c r="O304" s="3">
        <v>0.28571000000000002</v>
      </c>
      <c r="P304" s="3">
        <v>0.42857000000000001</v>
      </c>
      <c r="Q304" s="3">
        <v>7.1429999999999993E-2</v>
      </c>
      <c r="R304" s="3">
        <v>0.25</v>
      </c>
      <c r="S304" s="3">
        <v>0.2</v>
      </c>
      <c r="T304" s="3">
        <v>0</v>
      </c>
      <c r="U304" s="3">
        <v>7.1429999999999993E-2</v>
      </c>
    </row>
    <row r="305" spans="1:21" x14ac:dyDescent="0.35">
      <c r="A305" s="2" t="s">
        <v>120</v>
      </c>
      <c r="B305" s="2" t="s">
        <v>1965</v>
      </c>
      <c r="C305">
        <v>7</v>
      </c>
      <c r="D305">
        <v>7</v>
      </c>
      <c r="E305">
        <v>7</v>
      </c>
      <c r="F305">
        <v>7</v>
      </c>
      <c r="G305">
        <v>7</v>
      </c>
      <c r="H305">
        <v>7</v>
      </c>
      <c r="I305">
        <v>7</v>
      </c>
      <c r="J305">
        <v>6</v>
      </c>
      <c r="K305">
        <v>7</v>
      </c>
      <c r="L305">
        <v>7</v>
      </c>
      <c r="M305">
        <v>5</v>
      </c>
      <c r="N305">
        <v>6</v>
      </c>
      <c r="O305">
        <v>6</v>
      </c>
      <c r="P305">
        <v>7</v>
      </c>
      <c r="Q305">
        <v>7</v>
      </c>
      <c r="R305">
        <v>7</v>
      </c>
      <c r="S305">
        <v>7</v>
      </c>
      <c r="T305">
        <v>6</v>
      </c>
      <c r="U305">
        <v>7</v>
      </c>
    </row>
    <row r="306" spans="1:21" x14ac:dyDescent="0.35">
      <c r="B306" s="2">
        <v>100</v>
      </c>
      <c r="C306" s="3">
        <v>0.21429000000000001</v>
      </c>
      <c r="D306" s="3">
        <v>0.21429000000000001</v>
      </c>
      <c r="E306" s="3">
        <v>0.21429000000000001</v>
      </c>
      <c r="F306" s="3">
        <v>7.1429999999999993E-2</v>
      </c>
      <c r="G306" s="3">
        <v>0.35714000000000001</v>
      </c>
      <c r="H306" s="3">
        <v>0.14285999999999999</v>
      </c>
      <c r="I306" s="3">
        <v>0.14285999999999999</v>
      </c>
      <c r="J306" s="3">
        <v>0.25</v>
      </c>
      <c r="K306" s="3">
        <v>0</v>
      </c>
      <c r="L306" s="3">
        <v>0.14285999999999999</v>
      </c>
      <c r="M306" s="3">
        <v>0.1</v>
      </c>
      <c r="N306" s="3">
        <v>0.41666999999999998</v>
      </c>
      <c r="O306" s="3">
        <v>0.16667000000000001</v>
      </c>
      <c r="P306" s="3">
        <v>0.21429000000000001</v>
      </c>
      <c r="Q306" s="3">
        <v>0.28571000000000002</v>
      </c>
      <c r="R306" s="3">
        <v>0</v>
      </c>
      <c r="S306" s="3">
        <v>0</v>
      </c>
      <c r="T306" s="3">
        <v>0</v>
      </c>
      <c r="U306" s="3">
        <v>0</v>
      </c>
    </row>
    <row r="307" spans="1:21" x14ac:dyDescent="0.35">
      <c r="B307" s="2">
        <v>120</v>
      </c>
      <c r="C307" s="3">
        <v>0.78571000000000002</v>
      </c>
      <c r="D307" s="3">
        <v>0.78571000000000002</v>
      </c>
      <c r="E307" s="3">
        <v>0.78571000000000002</v>
      </c>
      <c r="F307" s="3">
        <v>0.92857000000000001</v>
      </c>
      <c r="G307" s="3">
        <v>0.64285999999999999</v>
      </c>
      <c r="H307" s="3">
        <v>0.85714000000000001</v>
      </c>
      <c r="I307" s="3">
        <v>0.85714000000000001</v>
      </c>
      <c r="J307" s="3">
        <v>0.75</v>
      </c>
      <c r="K307" s="3">
        <v>1</v>
      </c>
      <c r="L307" s="3">
        <v>0.85714000000000001</v>
      </c>
      <c r="M307" s="3">
        <v>0.9</v>
      </c>
      <c r="N307" s="3">
        <v>0.58333000000000002</v>
      </c>
      <c r="O307" s="3">
        <v>0.83333000000000002</v>
      </c>
      <c r="P307" s="3">
        <v>0.78571000000000002</v>
      </c>
      <c r="Q307" s="3">
        <v>0.71428999999999998</v>
      </c>
      <c r="R307" s="3">
        <v>1</v>
      </c>
      <c r="S307" s="3">
        <v>1</v>
      </c>
      <c r="T307" s="3">
        <v>1</v>
      </c>
      <c r="U307" s="3">
        <v>1</v>
      </c>
    </row>
    <row r="308" spans="1:21" x14ac:dyDescent="0.35">
      <c r="A308" s="2" t="s">
        <v>121</v>
      </c>
      <c r="B308" s="2" t="s">
        <v>1965</v>
      </c>
      <c r="C308">
        <v>7</v>
      </c>
      <c r="D308">
        <v>7</v>
      </c>
      <c r="E308">
        <v>7</v>
      </c>
      <c r="F308">
        <v>7</v>
      </c>
      <c r="G308">
        <v>7</v>
      </c>
      <c r="H308">
        <v>7</v>
      </c>
      <c r="I308">
        <v>6</v>
      </c>
      <c r="J308">
        <v>7</v>
      </c>
      <c r="K308">
        <v>7</v>
      </c>
      <c r="L308">
        <v>6</v>
      </c>
      <c r="M308">
        <v>7</v>
      </c>
      <c r="N308">
        <v>6</v>
      </c>
      <c r="O308">
        <v>7</v>
      </c>
      <c r="P308">
        <v>6</v>
      </c>
      <c r="Q308">
        <v>7</v>
      </c>
      <c r="R308">
        <v>6</v>
      </c>
      <c r="S308">
        <v>7</v>
      </c>
      <c r="T308">
        <v>6</v>
      </c>
      <c r="U308">
        <v>7</v>
      </c>
    </row>
    <row r="309" spans="1:21" x14ac:dyDescent="0.35">
      <c r="B309" s="2">
        <v>100</v>
      </c>
      <c r="C309" s="3">
        <v>0</v>
      </c>
      <c r="D309" s="3">
        <v>7.1429999999999993E-2</v>
      </c>
      <c r="E309" s="3">
        <v>0</v>
      </c>
      <c r="F309" s="3">
        <v>0.14285999999999999</v>
      </c>
      <c r="G309" s="3">
        <v>0</v>
      </c>
      <c r="H309" s="3">
        <v>0.14285999999999999</v>
      </c>
      <c r="I309" s="3">
        <v>0.33333000000000002</v>
      </c>
      <c r="J309" s="3">
        <v>7.1429999999999993E-2</v>
      </c>
      <c r="K309" s="3">
        <v>7.1429999999999993E-2</v>
      </c>
      <c r="L309" s="3">
        <v>0.16667000000000001</v>
      </c>
      <c r="M309" s="3">
        <v>0</v>
      </c>
      <c r="N309" s="3">
        <v>8.3330000000000001E-2</v>
      </c>
      <c r="O309" s="3">
        <v>0</v>
      </c>
      <c r="P309" s="3">
        <v>0.16667000000000001</v>
      </c>
      <c r="Q309" s="3">
        <v>0</v>
      </c>
      <c r="R309" s="3">
        <v>0</v>
      </c>
      <c r="S309" s="3">
        <v>0</v>
      </c>
      <c r="T309" s="3">
        <v>0</v>
      </c>
      <c r="U309" s="3">
        <v>7.1429999999999993E-2</v>
      </c>
    </row>
    <row r="310" spans="1:21" x14ac:dyDescent="0.35">
      <c r="B310" s="2">
        <v>130</v>
      </c>
      <c r="C310" s="3">
        <v>1</v>
      </c>
      <c r="D310" s="3">
        <v>0.92857000000000001</v>
      </c>
      <c r="E310" s="3">
        <v>1</v>
      </c>
      <c r="F310" s="3">
        <v>0.85714000000000001</v>
      </c>
      <c r="G310" s="3">
        <v>1</v>
      </c>
      <c r="H310" s="3">
        <v>0.85714000000000001</v>
      </c>
      <c r="I310" s="3">
        <v>0.66666999999999998</v>
      </c>
      <c r="J310" s="3">
        <v>0.92857000000000001</v>
      </c>
      <c r="K310" s="3">
        <v>0.92857000000000001</v>
      </c>
      <c r="L310" s="3">
        <v>0.83333000000000002</v>
      </c>
      <c r="M310" s="3">
        <v>1</v>
      </c>
      <c r="N310" s="3">
        <v>0.91666999999999998</v>
      </c>
      <c r="O310" s="3">
        <v>1</v>
      </c>
      <c r="P310" s="3">
        <v>0.83333000000000002</v>
      </c>
      <c r="Q310" s="3">
        <v>1</v>
      </c>
      <c r="R310" s="3">
        <v>1</v>
      </c>
      <c r="S310" s="3">
        <v>1</v>
      </c>
      <c r="T310" s="3">
        <v>1</v>
      </c>
      <c r="U310" s="3">
        <v>0.92857000000000001</v>
      </c>
    </row>
    <row r="311" spans="1:21" x14ac:dyDescent="0.35">
      <c r="A311" s="2" t="s">
        <v>122</v>
      </c>
      <c r="B311" s="2" t="s">
        <v>1965</v>
      </c>
      <c r="C311">
        <v>7</v>
      </c>
      <c r="D311">
        <v>6</v>
      </c>
      <c r="E311">
        <v>7</v>
      </c>
      <c r="F311">
        <v>7</v>
      </c>
      <c r="G311">
        <v>7</v>
      </c>
      <c r="H311">
        <v>7</v>
      </c>
      <c r="I311">
        <v>7</v>
      </c>
      <c r="J311">
        <v>7</v>
      </c>
      <c r="K311">
        <v>7</v>
      </c>
      <c r="L311">
        <v>7</v>
      </c>
      <c r="M311">
        <v>7</v>
      </c>
      <c r="N311">
        <v>7</v>
      </c>
      <c r="O311">
        <v>7</v>
      </c>
      <c r="P311">
        <v>6</v>
      </c>
      <c r="Q311">
        <v>6</v>
      </c>
      <c r="R311">
        <v>7</v>
      </c>
      <c r="S311">
        <v>7</v>
      </c>
      <c r="T311">
        <v>7</v>
      </c>
      <c r="U311">
        <v>6</v>
      </c>
    </row>
    <row r="312" spans="1:21" x14ac:dyDescent="0.35">
      <c r="B312" s="2">
        <v>110</v>
      </c>
      <c r="C312" s="3">
        <v>0.35714000000000001</v>
      </c>
      <c r="D312" s="3">
        <v>0</v>
      </c>
      <c r="E312" s="3">
        <v>0.42857000000000001</v>
      </c>
      <c r="F312" s="3">
        <v>0.57142999999999999</v>
      </c>
      <c r="G312" s="3">
        <v>0.5</v>
      </c>
      <c r="H312" s="3">
        <v>0.42857000000000001</v>
      </c>
      <c r="I312" s="3">
        <v>0.5</v>
      </c>
      <c r="J312" s="3">
        <v>0.42857000000000001</v>
      </c>
      <c r="K312" s="3">
        <v>0.57142999999999999</v>
      </c>
      <c r="L312" s="3">
        <v>0.14285999999999999</v>
      </c>
      <c r="M312" s="3">
        <v>0.57142999999999999</v>
      </c>
      <c r="N312" s="3">
        <v>0.57142999999999999</v>
      </c>
      <c r="O312" s="3">
        <v>0.35714000000000001</v>
      </c>
      <c r="P312" s="3">
        <v>0.41666999999999998</v>
      </c>
      <c r="Q312" s="3">
        <v>0</v>
      </c>
      <c r="R312" s="3">
        <v>0.35714000000000001</v>
      </c>
      <c r="S312" s="3">
        <v>0.14285999999999999</v>
      </c>
      <c r="T312" s="3">
        <v>0.78571000000000002</v>
      </c>
      <c r="U312" s="3">
        <v>0.33333000000000002</v>
      </c>
    </row>
    <row r="313" spans="1:21" x14ac:dyDescent="0.35">
      <c r="B313" s="2">
        <v>130</v>
      </c>
      <c r="C313" s="3">
        <v>0.64285999999999999</v>
      </c>
      <c r="D313" s="3">
        <v>1</v>
      </c>
      <c r="E313" s="3">
        <v>0.57142999999999999</v>
      </c>
      <c r="F313" s="3">
        <v>0.42857000000000001</v>
      </c>
      <c r="G313" s="3">
        <v>0.5</v>
      </c>
      <c r="H313" s="3">
        <v>0.57142999999999999</v>
      </c>
      <c r="I313" s="3">
        <v>0.5</v>
      </c>
      <c r="J313" s="3">
        <v>0.57142999999999999</v>
      </c>
      <c r="K313" s="3">
        <v>0.42857000000000001</v>
      </c>
      <c r="L313" s="3">
        <v>0.85714000000000001</v>
      </c>
      <c r="M313" s="3">
        <v>0.42857000000000001</v>
      </c>
      <c r="N313" s="3">
        <v>0.42857000000000001</v>
      </c>
      <c r="O313" s="3">
        <v>0.64285999999999999</v>
      </c>
      <c r="P313" s="3">
        <v>0.58333000000000002</v>
      </c>
      <c r="Q313" s="3">
        <v>1</v>
      </c>
      <c r="R313" s="3">
        <v>0.64285999999999999</v>
      </c>
      <c r="S313" s="3">
        <v>0.85714000000000001</v>
      </c>
      <c r="T313" s="3">
        <v>0.21429000000000001</v>
      </c>
      <c r="U313" s="3">
        <v>0.66666999999999998</v>
      </c>
    </row>
    <row r="314" spans="1:21" x14ac:dyDescent="0.35">
      <c r="A314" s="2" t="s">
        <v>123</v>
      </c>
      <c r="B314" s="2" t="s">
        <v>1965</v>
      </c>
      <c r="C314">
        <v>7</v>
      </c>
      <c r="D314">
        <v>7</v>
      </c>
      <c r="E314">
        <v>7</v>
      </c>
      <c r="F314">
        <v>7</v>
      </c>
      <c r="G314">
        <v>7</v>
      </c>
      <c r="H314">
        <v>7</v>
      </c>
      <c r="I314">
        <v>7</v>
      </c>
      <c r="J314">
        <v>7</v>
      </c>
      <c r="K314">
        <v>7</v>
      </c>
      <c r="L314">
        <v>3</v>
      </c>
      <c r="M314">
        <v>6</v>
      </c>
      <c r="N314">
        <v>5</v>
      </c>
      <c r="O314">
        <v>7</v>
      </c>
      <c r="P314">
        <v>7</v>
      </c>
      <c r="Q314">
        <v>7</v>
      </c>
      <c r="R314">
        <v>7</v>
      </c>
      <c r="S314">
        <v>7</v>
      </c>
      <c r="T314">
        <v>7</v>
      </c>
      <c r="U314">
        <v>7</v>
      </c>
    </row>
    <row r="315" spans="1:21" x14ac:dyDescent="0.35">
      <c r="B315" s="2">
        <v>100</v>
      </c>
      <c r="C315" s="3">
        <v>0.28571000000000002</v>
      </c>
      <c r="D315" s="3">
        <v>0.14285999999999999</v>
      </c>
      <c r="E315" s="3">
        <v>0.28571000000000002</v>
      </c>
      <c r="F315" s="3">
        <v>0.42857000000000001</v>
      </c>
      <c r="G315" s="3">
        <v>0.57142999999999999</v>
      </c>
      <c r="H315" s="3">
        <v>0.28571000000000002</v>
      </c>
      <c r="I315" s="3">
        <v>0.21429000000000001</v>
      </c>
      <c r="J315" s="3">
        <v>0.5</v>
      </c>
      <c r="K315" s="3">
        <v>0.21429000000000001</v>
      </c>
      <c r="L315" s="3">
        <v>0</v>
      </c>
      <c r="M315" s="3">
        <v>0.5</v>
      </c>
      <c r="N315" s="3">
        <v>0.4</v>
      </c>
      <c r="O315" s="3">
        <v>0.14285999999999999</v>
      </c>
      <c r="P315" s="3">
        <v>0.5</v>
      </c>
      <c r="Q315" s="3">
        <v>0.42857000000000001</v>
      </c>
      <c r="R315" s="3">
        <v>7.1429999999999993E-2</v>
      </c>
      <c r="S315" s="3">
        <v>0.14285999999999999</v>
      </c>
      <c r="T315" s="3">
        <v>7.1429999999999993E-2</v>
      </c>
      <c r="U315" s="3">
        <v>0.14285999999999999</v>
      </c>
    </row>
    <row r="316" spans="1:21" x14ac:dyDescent="0.35">
      <c r="B316" s="2">
        <v>120</v>
      </c>
      <c r="C316" s="3">
        <v>0.71428999999999998</v>
      </c>
      <c r="D316" s="3">
        <v>0.85714000000000001</v>
      </c>
      <c r="E316" s="3">
        <v>0.71428999999999998</v>
      </c>
      <c r="F316" s="3">
        <v>0.57142999999999999</v>
      </c>
      <c r="G316" s="3">
        <v>0.42857000000000001</v>
      </c>
      <c r="H316" s="3">
        <v>0.71428999999999998</v>
      </c>
      <c r="I316" s="3">
        <v>0.78571000000000002</v>
      </c>
      <c r="J316" s="3">
        <v>0.5</v>
      </c>
      <c r="K316" s="3">
        <v>0.78571000000000002</v>
      </c>
      <c r="L316" s="3">
        <v>1</v>
      </c>
      <c r="M316" s="3">
        <v>0.5</v>
      </c>
      <c r="N316" s="3">
        <v>0.6</v>
      </c>
      <c r="O316" s="3">
        <v>0.85714000000000001</v>
      </c>
      <c r="P316" s="3">
        <v>0.5</v>
      </c>
      <c r="Q316" s="3">
        <v>0.57142999999999999</v>
      </c>
      <c r="R316" s="3">
        <v>0.92857000000000001</v>
      </c>
      <c r="S316" s="3">
        <v>0.85714000000000001</v>
      </c>
      <c r="T316" s="3">
        <v>0.92857000000000001</v>
      </c>
      <c r="U316" s="3">
        <v>0.85714000000000001</v>
      </c>
    </row>
    <row r="317" spans="1:21" x14ac:dyDescent="0.35">
      <c r="A317" s="2" t="s">
        <v>124</v>
      </c>
      <c r="B317" s="2" t="s">
        <v>1965</v>
      </c>
      <c r="C317">
        <v>6</v>
      </c>
      <c r="D317">
        <v>7</v>
      </c>
      <c r="E317">
        <v>7</v>
      </c>
      <c r="F317">
        <v>7</v>
      </c>
      <c r="G317">
        <v>7</v>
      </c>
      <c r="H317">
        <v>7</v>
      </c>
      <c r="I317">
        <v>6</v>
      </c>
      <c r="J317">
        <v>6</v>
      </c>
      <c r="K317">
        <v>7</v>
      </c>
      <c r="L317">
        <v>7</v>
      </c>
      <c r="M317">
        <v>7</v>
      </c>
      <c r="N317">
        <v>7</v>
      </c>
      <c r="O317">
        <v>7</v>
      </c>
      <c r="P317">
        <v>6</v>
      </c>
      <c r="Q317">
        <v>7</v>
      </c>
      <c r="R317">
        <v>6</v>
      </c>
      <c r="S317">
        <v>7</v>
      </c>
      <c r="T317">
        <v>6</v>
      </c>
      <c r="U317">
        <v>6</v>
      </c>
    </row>
    <row r="318" spans="1:21" x14ac:dyDescent="0.35">
      <c r="B318" s="2">
        <v>100</v>
      </c>
      <c r="C318" s="3">
        <v>0.33333000000000002</v>
      </c>
      <c r="D318" s="3">
        <v>0.28571000000000002</v>
      </c>
      <c r="E318" s="3">
        <v>0.21429000000000001</v>
      </c>
      <c r="F318" s="3">
        <v>7.1429999999999993E-2</v>
      </c>
      <c r="G318" s="3">
        <v>0</v>
      </c>
      <c r="H318" s="3">
        <v>0</v>
      </c>
      <c r="I318" s="3">
        <v>0</v>
      </c>
      <c r="J318" s="3">
        <v>0</v>
      </c>
      <c r="K318" s="3">
        <v>0</v>
      </c>
      <c r="L318" s="3">
        <v>0.5</v>
      </c>
      <c r="M318" s="3">
        <v>0.14285999999999999</v>
      </c>
      <c r="N318" s="3">
        <v>0.14285999999999999</v>
      </c>
      <c r="O318" s="3">
        <v>0.21429000000000001</v>
      </c>
      <c r="P318" s="3">
        <v>0.16667000000000001</v>
      </c>
      <c r="Q318" s="3">
        <v>0.14285999999999999</v>
      </c>
      <c r="R318" s="3">
        <v>8.3330000000000001E-2</v>
      </c>
      <c r="S318" s="3">
        <v>0.14285999999999999</v>
      </c>
      <c r="T318" s="3">
        <v>8.3330000000000001E-2</v>
      </c>
      <c r="U318" s="3">
        <v>0.16667000000000001</v>
      </c>
    </row>
    <row r="319" spans="1:21" x14ac:dyDescent="0.35">
      <c r="B319" s="2">
        <v>110</v>
      </c>
      <c r="C319" s="3">
        <v>0.66666999999999998</v>
      </c>
      <c r="D319" s="3">
        <v>0.71428999999999998</v>
      </c>
      <c r="E319" s="3">
        <v>0.78571000000000002</v>
      </c>
      <c r="F319" s="3">
        <v>0.92857000000000001</v>
      </c>
      <c r="G319" s="3">
        <v>1</v>
      </c>
      <c r="H319" s="3">
        <v>1</v>
      </c>
      <c r="I319" s="3">
        <v>1</v>
      </c>
      <c r="J319" s="3">
        <v>1</v>
      </c>
      <c r="K319" s="3">
        <v>1</v>
      </c>
      <c r="L319" s="3">
        <v>0.5</v>
      </c>
      <c r="M319" s="3">
        <v>0.85714000000000001</v>
      </c>
      <c r="N319" s="3">
        <v>0.85714000000000001</v>
      </c>
      <c r="O319" s="3">
        <v>0.78571000000000002</v>
      </c>
      <c r="P319" s="3">
        <v>0.83333000000000002</v>
      </c>
      <c r="Q319" s="3">
        <v>0.85714000000000001</v>
      </c>
      <c r="R319" s="3">
        <v>0.91666999999999998</v>
      </c>
      <c r="S319" s="3">
        <v>0.85714000000000001</v>
      </c>
      <c r="T319" s="3">
        <v>0.91666999999999998</v>
      </c>
      <c r="U319" s="3">
        <v>0.83333000000000002</v>
      </c>
    </row>
    <row r="320" spans="1:21" x14ac:dyDescent="0.35">
      <c r="A320" s="2" t="s">
        <v>125</v>
      </c>
      <c r="B320" s="2" t="s">
        <v>1965</v>
      </c>
      <c r="C320">
        <v>7</v>
      </c>
      <c r="D320">
        <v>7</v>
      </c>
      <c r="E320">
        <v>7</v>
      </c>
      <c r="F320">
        <v>7</v>
      </c>
      <c r="G320">
        <v>7</v>
      </c>
      <c r="H320">
        <v>6</v>
      </c>
      <c r="I320">
        <v>7</v>
      </c>
      <c r="J320">
        <v>6</v>
      </c>
      <c r="K320">
        <v>6</v>
      </c>
      <c r="L320">
        <v>7</v>
      </c>
      <c r="M320">
        <v>6</v>
      </c>
      <c r="N320">
        <v>6</v>
      </c>
      <c r="O320">
        <v>7</v>
      </c>
      <c r="P320">
        <v>7</v>
      </c>
      <c r="Q320">
        <v>7</v>
      </c>
      <c r="R320">
        <v>7</v>
      </c>
      <c r="S320">
        <v>6</v>
      </c>
      <c r="T320">
        <v>7</v>
      </c>
      <c r="U320">
        <v>7</v>
      </c>
    </row>
    <row r="321" spans="1:21" x14ac:dyDescent="0.35">
      <c r="B321" s="2">
        <v>100</v>
      </c>
      <c r="C321" s="3">
        <v>0.14285999999999999</v>
      </c>
      <c r="D321" s="3">
        <v>0</v>
      </c>
      <c r="E321" s="3">
        <v>0.21429000000000001</v>
      </c>
      <c r="F321" s="3">
        <v>0</v>
      </c>
      <c r="G321" s="3">
        <v>0</v>
      </c>
      <c r="H321" s="3">
        <v>8.3330000000000001E-2</v>
      </c>
      <c r="I321" s="3">
        <v>0.21429000000000001</v>
      </c>
      <c r="J321" s="3">
        <v>0.16667000000000001</v>
      </c>
      <c r="K321" s="3">
        <v>0.16667000000000001</v>
      </c>
      <c r="L321" s="3">
        <v>7.1429999999999993E-2</v>
      </c>
      <c r="M321" s="3">
        <v>0</v>
      </c>
      <c r="N321" s="3">
        <v>0.16667000000000001</v>
      </c>
      <c r="O321" s="3">
        <v>0.35714000000000001</v>
      </c>
      <c r="P321" s="3">
        <v>0.21429000000000001</v>
      </c>
      <c r="Q321" s="3">
        <v>7.1429999999999993E-2</v>
      </c>
      <c r="R321" s="3">
        <v>0.14285999999999999</v>
      </c>
      <c r="S321" s="3">
        <v>0.25</v>
      </c>
      <c r="T321" s="3">
        <v>0.5</v>
      </c>
      <c r="U321" s="3">
        <v>7.1429999999999993E-2</v>
      </c>
    </row>
    <row r="322" spans="1:21" x14ac:dyDescent="0.35">
      <c r="B322" s="2">
        <v>120</v>
      </c>
      <c r="C322" s="3">
        <v>0.85714000000000001</v>
      </c>
      <c r="D322" s="3">
        <v>1</v>
      </c>
      <c r="E322" s="3">
        <v>0.78571000000000002</v>
      </c>
      <c r="F322" s="3">
        <v>1</v>
      </c>
      <c r="G322" s="3">
        <v>1</v>
      </c>
      <c r="H322" s="3">
        <v>0.91666999999999998</v>
      </c>
      <c r="I322" s="3">
        <v>0.78571000000000002</v>
      </c>
      <c r="J322" s="3">
        <v>0.83333000000000002</v>
      </c>
      <c r="K322" s="3">
        <v>0.83333000000000002</v>
      </c>
      <c r="L322" s="3">
        <v>0.92857000000000001</v>
      </c>
      <c r="M322" s="3">
        <v>1</v>
      </c>
      <c r="N322" s="3">
        <v>0.83333000000000002</v>
      </c>
      <c r="O322" s="3">
        <v>0.64285999999999999</v>
      </c>
      <c r="P322" s="3">
        <v>0.78571000000000002</v>
      </c>
      <c r="Q322" s="3">
        <v>0.92857000000000001</v>
      </c>
      <c r="R322" s="3">
        <v>0.85714000000000001</v>
      </c>
      <c r="S322" s="3">
        <v>0.75</v>
      </c>
      <c r="T322" s="3">
        <v>0.5</v>
      </c>
      <c r="U322" s="3">
        <v>0.92857000000000001</v>
      </c>
    </row>
    <row r="323" spans="1:21" x14ac:dyDescent="0.35">
      <c r="A323" s="2" t="s">
        <v>126</v>
      </c>
      <c r="B323" s="2" t="s">
        <v>1965</v>
      </c>
      <c r="C323">
        <v>7</v>
      </c>
      <c r="D323">
        <v>7</v>
      </c>
      <c r="E323">
        <v>7</v>
      </c>
      <c r="F323">
        <v>7</v>
      </c>
      <c r="G323">
        <v>7</v>
      </c>
      <c r="H323">
        <v>7</v>
      </c>
      <c r="I323">
        <v>7</v>
      </c>
      <c r="J323">
        <v>7</v>
      </c>
      <c r="K323">
        <v>7</v>
      </c>
      <c r="L323">
        <v>7</v>
      </c>
      <c r="M323">
        <v>6</v>
      </c>
      <c r="N323">
        <v>5</v>
      </c>
      <c r="O323">
        <v>7</v>
      </c>
      <c r="P323">
        <v>7</v>
      </c>
      <c r="Q323">
        <v>6</v>
      </c>
      <c r="R323">
        <v>6</v>
      </c>
      <c r="S323">
        <v>6</v>
      </c>
      <c r="T323">
        <v>7</v>
      </c>
      <c r="U323">
        <v>7</v>
      </c>
    </row>
    <row r="324" spans="1:21" x14ac:dyDescent="0.35">
      <c r="B324" s="2">
        <v>110</v>
      </c>
      <c r="C324" s="3">
        <v>0</v>
      </c>
      <c r="D324" s="3">
        <v>0</v>
      </c>
      <c r="E324" s="3">
        <v>0</v>
      </c>
      <c r="F324" s="3">
        <v>0</v>
      </c>
      <c r="G324" s="3">
        <v>0</v>
      </c>
      <c r="H324" s="3">
        <v>0</v>
      </c>
      <c r="I324" s="3">
        <v>7.1429999999999993E-2</v>
      </c>
      <c r="J324" s="3">
        <v>0</v>
      </c>
      <c r="K324" s="3">
        <v>0</v>
      </c>
      <c r="L324" s="3">
        <v>0</v>
      </c>
      <c r="M324" s="3">
        <v>0</v>
      </c>
      <c r="N324" s="3">
        <v>0</v>
      </c>
      <c r="O324" s="3">
        <v>0</v>
      </c>
      <c r="P324" s="3">
        <v>7.1429999999999993E-2</v>
      </c>
      <c r="Q324" s="3">
        <v>0.16667000000000001</v>
      </c>
      <c r="R324" s="3">
        <v>0.5</v>
      </c>
      <c r="S324" s="3">
        <v>8.3330000000000001E-2</v>
      </c>
      <c r="T324" s="3">
        <v>0.14285999999999999</v>
      </c>
      <c r="U324" s="3">
        <v>0.42857000000000001</v>
      </c>
    </row>
    <row r="325" spans="1:21" x14ac:dyDescent="0.35">
      <c r="B325" s="2">
        <v>130</v>
      </c>
      <c r="C325" s="3">
        <v>1</v>
      </c>
      <c r="D325" s="3">
        <v>1</v>
      </c>
      <c r="E325" s="3">
        <v>1</v>
      </c>
      <c r="F325" s="3">
        <v>1</v>
      </c>
      <c r="G325" s="3">
        <v>1</v>
      </c>
      <c r="H325" s="3">
        <v>1</v>
      </c>
      <c r="I325" s="3">
        <v>0.92857000000000001</v>
      </c>
      <c r="J325" s="3">
        <v>1</v>
      </c>
      <c r="K325" s="3">
        <v>1</v>
      </c>
      <c r="L325" s="3">
        <v>1</v>
      </c>
      <c r="M325" s="3">
        <v>1</v>
      </c>
      <c r="N325" s="3">
        <v>1</v>
      </c>
      <c r="O325" s="3">
        <v>1</v>
      </c>
      <c r="P325" s="3">
        <v>0.92857000000000001</v>
      </c>
      <c r="Q325" s="3">
        <v>0.83333000000000002</v>
      </c>
      <c r="R325" s="3">
        <v>0.5</v>
      </c>
      <c r="S325" s="3">
        <v>0.91666999999999998</v>
      </c>
      <c r="T325" s="3">
        <v>0.85714000000000001</v>
      </c>
      <c r="U325" s="3">
        <v>0.57142999999999999</v>
      </c>
    </row>
    <row r="326" spans="1:21" x14ac:dyDescent="0.35">
      <c r="A326" s="2" t="s">
        <v>127</v>
      </c>
      <c r="B326" s="2" t="s">
        <v>1965</v>
      </c>
      <c r="C326">
        <v>7</v>
      </c>
      <c r="D326">
        <v>7</v>
      </c>
      <c r="E326">
        <v>7</v>
      </c>
      <c r="F326">
        <v>7</v>
      </c>
      <c r="G326">
        <v>7</v>
      </c>
      <c r="H326">
        <v>7</v>
      </c>
      <c r="I326">
        <v>6</v>
      </c>
      <c r="J326">
        <v>7</v>
      </c>
      <c r="K326">
        <v>6</v>
      </c>
      <c r="L326">
        <v>7</v>
      </c>
      <c r="M326">
        <v>5</v>
      </c>
      <c r="N326">
        <v>7</v>
      </c>
      <c r="O326">
        <v>7</v>
      </c>
      <c r="P326">
        <v>6</v>
      </c>
      <c r="Q326">
        <v>7</v>
      </c>
      <c r="R326">
        <v>6</v>
      </c>
      <c r="S326">
        <v>7</v>
      </c>
      <c r="T326">
        <v>7</v>
      </c>
      <c r="U326">
        <v>7</v>
      </c>
    </row>
    <row r="327" spans="1:21" x14ac:dyDescent="0.35">
      <c r="B327" s="2">
        <v>110</v>
      </c>
      <c r="C327" s="3">
        <v>7.1429999999999993E-2</v>
      </c>
      <c r="D327" s="3">
        <v>0.21429000000000001</v>
      </c>
      <c r="E327" s="3">
        <v>0.28571000000000002</v>
      </c>
      <c r="F327" s="3">
        <v>0</v>
      </c>
      <c r="G327" s="3">
        <v>0</v>
      </c>
      <c r="H327" s="3">
        <v>0.28571000000000002</v>
      </c>
      <c r="I327" s="3">
        <v>0</v>
      </c>
      <c r="J327" s="3">
        <v>7.1429999999999993E-2</v>
      </c>
      <c r="K327" s="3">
        <v>0</v>
      </c>
      <c r="L327" s="3">
        <v>0</v>
      </c>
      <c r="M327" s="3">
        <v>0.1</v>
      </c>
      <c r="N327" s="3">
        <v>0</v>
      </c>
      <c r="O327" s="3">
        <v>0</v>
      </c>
      <c r="P327" s="3">
        <v>0</v>
      </c>
      <c r="Q327" s="3">
        <v>0</v>
      </c>
      <c r="R327" s="3">
        <v>0.33333000000000002</v>
      </c>
      <c r="S327" s="3">
        <v>7.1429999999999993E-2</v>
      </c>
      <c r="T327" s="3">
        <v>0.14285999999999999</v>
      </c>
      <c r="U327" s="3">
        <v>0.28571000000000002</v>
      </c>
    </row>
    <row r="328" spans="1:21" x14ac:dyDescent="0.35">
      <c r="B328" s="2">
        <v>130</v>
      </c>
      <c r="C328" s="3">
        <v>0.92857000000000001</v>
      </c>
      <c r="D328" s="3">
        <v>0.78571000000000002</v>
      </c>
      <c r="E328" s="3">
        <v>0.71428999999999998</v>
      </c>
      <c r="F328" s="3">
        <v>1</v>
      </c>
      <c r="G328" s="3">
        <v>1</v>
      </c>
      <c r="H328" s="3">
        <v>0.71428999999999998</v>
      </c>
      <c r="I328" s="3">
        <v>1</v>
      </c>
      <c r="J328" s="3">
        <v>0.92857000000000001</v>
      </c>
      <c r="K328" s="3">
        <v>1</v>
      </c>
      <c r="L328" s="3">
        <v>1</v>
      </c>
      <c r="M328" s="3">
        <v>0.9</v>
      </c>
      <c r="N328" s="3">
        <v>1</v>
      </c>
      <c r="O328" s="3">
        <v>1</v>
      </c>
      <c r="P328" s="3">
        <v>1</v>
      </c>
      <c r="Q328" s="3">
        <v>1</v>
      </c>
      <c r="R328" s="3">
        <v>0.66666999999999998</v>
      </c>
      <c r="S328" s="3">
        <v>0.92857000000000001</v>
      </c>
      <c r="T328" s="3">
        <v>0.85714000000000001</v>
      </c>
      <c r="U328" s="3">
        <v>0.71428999999999998</v>
      </c>
    </row>
    <row r="329" spans="1:21" x14ac:dyDescent="0.35">
      <c r="A329" s="2" t="s">
        <v>128</v>
      </c>
      <c r="B329" s="2" t="s">
        <v>1965</v>
      </c>
      <c r="C329">
        <v>7</v>
      </c>
      <c r="D329">
        <v>7</v>
      </c>
      <c r="E329">
        <v>7</v>
      </c>
      <c r="F329">
        <v>7</v>
      </c>
      <c r="G329">
        <v>7</v>
      </c>
      <c r="H329">
        <v>7</v>
      </c>
      <c r="I329">
        <v>7</v>
      </c>
      <c r="J329">
        <v>6</v>
      </c>
      <c r="K329">
        <v>7</v>
      </c>
      <c r="L329">
        <v>7</v>
      </c>
      <c r="M329">
        <v>7</v>
      </c>
      <c r="N329">
        <v>7</v>
      </c>
      <c r="O329">
        <v>7</v>
      </c>
      <c r="P329">
        <v>7</v>
      </c>
      <c r="Q329">
        <v>7</v>
      </c>
      <c r="R329">
        <v>6</v>
      </c>
      <c r="S329">
        <v>6</v>
      </c>
      <c r="T329">
        <v>6</v>
      </c>
      <c r="U329">
        <v>5</v>
      </c>
    </row>
    <row r="330" spans="1:21" x14ac:dyDescent="0.35">
      <c r="B330" s="2">
        <v>100</v>
      </c>
      <c r="C330" s="3">
        <v>0.57142999999999999</v>
      </c>
      <c r="D330" s="3">
        <v>0.35714000000000001</v>
      </c>
      <c r="E330" s="3">
        <v>0.42857000000000001</v>
      </c>
      <c r="F330" s="3">
        <v>0.14285999999999999</v>
      </c>
      <c r="G330" s="3">
        <v>0.14285999999999999</v>
      </c>
      <c r="H330" s="3">
        <v>0.21429000000000001</v>
      </c>
      <c r="I330" s="3">
        <v>0.14285999999999999</v>
      </c>
      <c r="J330" s="3">
        <v>0</v>
      </c>
      <c r="K330" s="3">
        <v>0.21429000000000001</v>
      </c>
      <c r="L330" s="3">
        <v>0.14285999999999999</v>
      </c>
      <c r="M330" s="3">
        <v>0.35714000000000001</v>
      </c>
      <c r="N330" s="3">
        <v>7.1429999999999993E-2</v>
      </c>
      <c r="O330" s="3">
        <v>0</v>
      </c>
      <c r="P330" s="3">
        <v>0.78571000000000002</v>
      </c>
      <c r="Q330" s="3">
        <v>0.64285999999999999</v>
      </c>
      <c r="R330" s="3">
        <v>0.16667000000000001</v>
      </c>
      <c r="S330" s="3">
        <v>0.25</v>
      </c>
      <c r="T330" s="3">
        <v>8.3330000000000001E-2</v>
      </c>
      <c r="U330" s="3">
        <v>0.2</v>
      </c>
    </row>
    <row r="331" spans="1:21" x14ac:dyDescent="0.35">
      <c r="B331" s="2">
        <v>110</v>
      </c>
      <c r="C331" s="3">
        <v>0.42857000000000001</v>
      </c>
      <c r="D331" s="3">
        <v>0.64285999999999999</v>
      </c>
      <c r="E331" s="3">
        <v>0.57142999999999999</v>
      </c>
      <c r="F331" s="3">
        <v>0.85714000000000001</v>
      </c>
      <c r="G331" s="3">
        <v>0.85714000000000001</v>
      </c>
      <c r="H331" s="3">
        <v>0.78571000000000002</v>
      </c>
      <c r="I331" s="3">
        <v>0.85714000000000001</v>
      </c>
      <c r="J331" s="3">
        <v>1</v>
      </c>
      <c r="K331" s="3">
        <v>0.78571000000000002</v>
      </c>
      <c r="L331" s="3">
        <v>0.85714000000000001</v>
      </c>
      <c r="M331" s="3">
        <v>0.64285999999999999</v>
      </c>
      <c r="N331" s="3">
        <v>0.92857000000000001</v>
      </c>
      <c r="O331" s="3">
        <v>1</v>
      </c>
      <c r="P331" s="3">
        <v>0.21429000000000001</v>
      </c>
      <c r="Q331" s="3">
        <v>0.35714000000000001</v>
      </c>
      <c r="R331" s="3">
        <v>0.83333000000000002</v>
      </c>
      <c r="S331" s="3">
        <v>0.75</v>
      </c>
      <c r="T331" s="3">
        <v>0.91666999999999998</v>
      </c>
      <c r="U331" s="3">
        <v>0.8</v>
      </c>
    </row>
    <row r="332" spans="1:21" x14ac:dyDescent="0.35">
      <c r="A332" s="2" t="s">
        <v>129</v>
      </c>
      <c r="B332" s="2" t="s">
        <v>1965</v>
      </c>
      <c r="C332">
        <v>7</v>
      </c>
      <c r="D332">
        <v>7</v>
      </c>
      <c r="E332">
        <v>6</v>
      </c>
      <c r="F332">
        <v>7</v>
      </c>
      <c r="G332">
        <v>6</v>
      </c>
      <c r="H332">
        <v>7</v>
      </c>
      <c r="I332">
        <v>7</v>
      </c>
      <c r="J332">
        <v>7</v>
      </c>
      <c r="K332">
        <v>7</v>
      </c>
      <c r="L332">
        <v>7</v>
      </c>
      <c r="M332">
        <v>6</v>
      </c>
      <c r="N332">
        <v>7</v>
      </c>
      <c r="O332">
        <v>7</v>
      </c>
      <c r="P332">
        <v>7</v>
      </c>
      <c r="Q332">
        <v>7</v>
      </c>
      <c r="R332">
        <v>5</v>
      </c>
      <c r="S332">
        <v>6</v>
      </c>
      <c r="T332">
        <v>6</v>
      </c>
      <c r="U332">
        <v>7</v>
      </c>
    </row>
    <row r="333" spans="1:21" x14ac:dyDescent="0.35">
      <c r="B333" s="2">
        <v>100</v>
      </c>
      <c r="C333" s="3">
        <v>0.78571000000000002</v>
      </c>
      <c r="D333" s="3">
        <v>0.35714000000000001</v>
      </c>
      <c r="E333" s="3">
        <v>0.83333000000000002</v>
      </c>
      <c r="F333" s="3">
        <v>0.92857000000000001</v>
      </c>
      <c r="G333" s="3">
        <v>0.75</v>
      </c>
      <c r="H333" s="3">
        <v>1</v>
      </c>
      <c r="I333" s="3">
        <v>0.71428999999999998</v>
      </c>
      <c r="J333" s="3">
        <v>0.78571000000000002</v>
      </c>
      <c r="K333" s="3">
        <v>0.85714000000000001</v>
      </c>
      <c r="L333" s="3">
        <v>1</v>
      </c>
      <c r="M333" s="3">
        <v>0.83333000000000002</v>
      </c>
      <c r="N333" s="3">
        <v>0.85714000000000001</v>
      </c>
      <c r="O333" s="3">
        <v>0.71428999999999998</v>
      </c>
      <c r="P333" s="3">
        <v>0.92857000000000001</v>
      </c>
      <c r="Q333" s="3">
        <v>0.85714000000000001</v>
      </c>
      <c r="R333" s="3">
        <v>1</v>
      </c>
      <c r="S333" s="3">
        <v>0.83333000000000002</v>
      </c>
      <c r="T333" s="3">
        <v>1</v>
      </c>
      <c r="U333" s="3">
        <v>1</v>
      </c>
    </row>
    <row r="334" spans="1:21" x14ac:dyDescent="0.35">
      <c r="B334" s="2">
        <v>110</v>
      </c>
      <c r="C334" s="3">
        <v>0.21429000000000001</v>
      </c>
      <c r="D334" s="3">
        <v>0.64285999999999999</v>
      </c>
      <c r="E334" s="3">
        <v>0.16667000000000001</v>
      </c>
      <c r="F334" s="3">
        <v>7.1429999999999993E-2</v>
      </c>
      <c r="G334" s="3">
        <v>0.25</v>
      </c>
      <c r="H334" s="3">
        <v>0</v>
      </c>
      <c r="I334" s="3">
        <v>0.28571000000000002</v>
      </c>
      <c r="J334" s="3">
        <v>0.21429000000000001</v>
      </c>
      <c r="K334" s="3">
        <v>0.14285999999999999</v>
      </c>
      <c r="L334" s="3">
        <v>0</v>
      </c>
      <c r="M334" s="3">
        <v>0.16667000000000001</v>
      </c>
      <c r="N334" s="3">
        <v>0.14285999999999999</v>
      </c>
      <c r="O334" s="3">
        <v>0.28571000000000002</v>
      </c>
      <c r="P334" s="3">
        <v>7.1429999999999993E-2</v>
      </c>
      <c r="Q334" s="3">
        <v>0.14285999999999999</v>
      </c>
      <c r="R334" s="3">
        <v>0</v>
      </c>
      <c r="S334" s="3">
        <v>0.16667000000000001</v>
      </c>
      <c r="T334" s="3">
        <v>0</v>
      </c>
      <c r="U334" s="3">
        <v>0</v>
      </c>
    </row>
    <row r="335" spans="1:21" x14ac:dyDescent="0.35">
      <c r="A335" s="2" t="s">
        <v>130</v>
      </c>
      <c r="B335" s="2" t="s">
        <v>1965</v>
      </c>
      <c r="C335">
        <v>7</v>
      </c>
      <c r="D335">
        <v>7</v>
      </c>
      <c r="E335">
        <v>7</v>
      </c>
      <c r="F335">
        <v>6</v>
      </c>
      <c r="G335">
        <v>7</v>
      </c>
      <c r="H335">
        <v>7</v>
      </c>
      <c r="I335">
        <v>6</v>
      </c>
      <c r="J335">
        <v>6</v>
      </c>
      <c r="K335">
        <v>7</v>
      </c>
      <c r="L335">
        <v>7</v>
      </c>
      <c r="M335">
        <v>6</v>
      </c>
      <c r="N335">
        <v>7</v>
      </c>
      <c r="O335">
        <v>7</v>
      </c>
      <c r="P335">
        <v>7</v>
      </c>
      <c r="Q335">
        <v>7</v>
      </c>
      <c r="R335">
        <v>7</v>
      </c>
      <c r="S335">
        <v>7</v>
      </c>
      <c r="T335">
        <v>7</v>
      </c>
      <c r="U335">
        <v>7</v>
      </c>
    </row>
    <row r="336" spans="1:21" x14ac:dyDescent="0.35">
      <c r="B336" s="2">
        <v>100</v>
      </c>
      <c r="C336" s="3">
        <v>0.57142999999999999</v>
      </c>
      <c r="D336" s="3">
        <v>0.28571000000000002</v>
      </c>
      <c r="E336" s="3">
        <v>0.35714000000000001</v>
      </c>
      <c r="F336" s="3">
        <v>0.25</v>
      </c>
      <c r="G336" s="3">
        <v>0.21429000000000001</v>
      </c>
      <c r="H336" s="3">
        <v>0.35714000000000001</v>
      </c>
      <c r="I336" s="3">
        <v>0.33333000000000002</v>
      </c>
      <c r="J336" s="3">
        <v>0</v>
      </c>
      <c r="K336" s="3">
        <v>0.14285999999999999</v>
      </c>
      <c r="L336" s="3">
        <v>0.21429000000000001</v>
      </c>
      <c r="M336" s="3">
        <v>0.5</v>
      </c>
      <c r="N336" s="3">
        <v>0.14285999999999999</v>
      </c>
      <c r="O336" s="3">
        <v>0.35714000000000001</v>
      </c>
      <c r="P336" s="3">
        <v>0.35714000000000001</v>
      </c>
      <c r="Q336" s="3">
        <v>0.14285999999999999</v>
      </c>
      <c r="R336" s="3">
        <v>0.35714000000000001</v>
      </c>
      <c r="S336" s="3">
        <v>0.35714000000000001</v>
      </c>
      <c r="T336" s="3">
        <v>0.5</v>
      </c>
      <c r="U336" s="3">
        <v>0.5</v>
      </c>
    </row>
    <row r="337" spans="1:21" x14ac:dyDescent="0.35">
      <c r="B337" s="2">
        <v>110</v>
      </c>
      <c r="C337" s="3">
        <v>0.42857000000000001</v>
      </c>
      <c r="D337" s="3">
        <v>0.71428999999999998</v>
      </c>
      <c r="E337" s="3">
        <v>0.64285999999999999</v>
      </c>
      <c r="F337" s="3">
        <v>0.75</v>
      </c>
      <c r="G337" s="3">
        <v>0.78571000000000002</v>
      </c>
      <c r="H337" s="3">
        <v>0.64285999999999999</v>
      </c>
      <c r="I337" s="3">
        <v>0.66666999999999998</v>
      </c>
      <c r="J337" s="3">
        <v>1</v>
      </c>
      <c r="K337" s="3">
        <v>0.85714000000000001</v>
      </c>
      <c r="L337" s="3">
        <v>0.78571000000000002</v>
      </c>
      <c r="M337" s="3">
        <v>0.5</v>
      </c>
      <c r="N337" s="3">
        <v>0.85714000000000001</v>
      </c>
      <c r="O337" s="3">
        <v>0.64285999999999999</v>
      </c>
      <c r="P337" s="3">
        <v>0.64285999999999999</v>
      </c>
      <c r="Q337" s="3">
        <v>0.85714000000000001</v>
      </c>
      <c r="R337" s="3">
        <v>0.64285999999999999</v>
      </c>
      <c r="S337" s="3">
        <v>0.64285999999999999</v>
      </c>
      <c r="T337" s="3">
        <v>0.5</v>
      </c>
      <c r="U337" s="3">
        <v>0.5</v>
      </c>
    </row>
    <row r="338" spans="1:21" x14ac:dyDescent="0.35">
      <c r="A338" s="2" t="s">
        <v>131</v>
      </c>
      <c r="B338" s="2" t="s">
        <v>1965</v>
      </c>
      <c r="C338">
        <v>5</v>
      </c>
      <c r="D338">
        <v>7</v>
      </c>
      <c r="E338">
        <v>5</v>
      </c>
      <c r="F338">
        <v>7</v>
      </c>
      <c r="G338">
        <v>7</v>
      </c>
      <c r="H338">
        <v>7</v>
      </c>
      <c r="I338">
        <v>7</v>
      </c>
      <c r="J338">
        <v>7</v>
      </c>
      <c r="K338">
        <v>7</v>
      </c>
      <c r="L338">
        <v>7</v>
      </c>
      <c r="M338">
        <v>7</v>
      </c>
      <c r="N338">
        <v>7</v>
      </c>
      <c r="O338">
        <v>7</v>
      </c>
      <c r="P338">
        <v>7</v>
      </c>
      <c r="Q338">
        <v>6</v>
      </c>
      <c r="R338">
        <v>7</v>
      </c>
      <c r="S338">
        <v>7</v>
      </c>
      <c r="T338">
        <v>7</v>
      </c>
      <c r="U338">
        <v>7</v>
      </c>
    </row>
    <row r="339" spans="1:21" x14ac:dyDescent="0.35">
      <c r="B339" s="2">
        <v>100</v>
      </c>
      <c r="C339" s="3">
        <v>0.2</v>
      </c>
      <c r="D339" s="3">
        <v>0</v>
      </c>
      <c r="E339" s="3">
        <v>0</v>
      </c>
      <c r="F339" s="3">
        <v>0</v>
      </c>
      <c r="G339" s="3">
        <v>0</v>
      </c>
      <c r="H339" s="3">
        <v>0.14285999999999999</v>
      </c>
      <c r="I339" s="3">
        <v>0.14285999999999999</v>
      </c>
      <c r="J339" s="3">
        <v>0.14285999999999999</v>
      </c>
      <c r="K339" s="3">
        <v>0.21429000000000001</v>
      </c>
      <c r="L339" s="3">
        <v>7.1429999999999993E-2</v>
      </c>
      <c r="M339" s="3">
        <v>0</v>
      </c>
      <c r="N339" s="3">
        <v>0</v>
      </c>
      <c r="O339" s="3">
        <v>0.21429000000000001</v>
      </c>
      <c r="P339" s="3">
        <v>0</v>
      </c>
      <c r="Q339" s="3">
        <v>0</v>
      </c>
      <c r="R339" s="3">
        <v>0.14285999999999999</v>
      </c>
      <c r="S339" s="3">
        <v>7.1429999999999993E-2</v>
      </c>
      <c r="T339" s="3">
        <v>0</v>
      </c>
      <c r="U339" s="3">
        <v>0.21429000000000001</v>
      </c>
    </row>
    <row r="340" spans="1:21" x14ac:dyDescent="0.35">
      <c r="B340" s="2">
        <v>120</v>
      </c>
      <c r="C340" s="3">
        <v>0.8</v>
      </c>
      <c r="D340" s="3">
        <v>1</v>
      </c>
      <c r="E340" s="3">
        <v>1</v>
      </c>
      <c r="F340" s="3">
        <v>1</v>
      </c>
      <c r="G340" s="3">
        <v>1</v>
      </c>
      <c r="H340" s="3">
        <v>0.85714000000000001</v>
      </c>
      <c r="I340" s="3">
        <v>0.85714000000000001</v>
      </c>
      <c r="J340" s="3">
        <v>0.85714000000000001</v>
      </c>
      <c r="K340" s="3">
        <v>0.78571000000000002</v>
      </c>
      <c r="L340" s="3">
        <v>0.92857000000000001</v>
      </c>
      <c r="M340" s="3">
        <v>1</v>
      </c>
      <c r="N340" s="3">
        <v>1</v>
      </c>
      <c r="O340" s="3">
        <v>0.78571000000000002</v>
      </c>
      <c r="P340" s="3">
        <v>1</v>
      </c>
      <c r="Q340" s="3">
        <v>1</v>
      </c>
      <c r="R340" s="3">
        <v>0.85714000000000001</v>
      </c>
      <c r="S340" s="3">
        <v>0.92857000000000001</v>
      </c>
      <c r="T340" s="3">
        <v>1</v>
      </c>
      <c r="U340" s="3">
        <v>0.78571000000000002</v>
      </c>
    </row>
    <row r="341" spans="1:21" x14ac:dyDescent="0.35">
      <c r="A341" s="2" t="s">
        <v>132</v>
      </c>
      <c r="B341" s="2" t="s">
        <v>1965</v>
      </c>
      <c r="C341">
        <v>7</v>
      </c>
      <c r="D341">
        <v>7</v>
      </c>
      <c r="E341">
        <v>7</v>
      </c>
      <c r="F341">
        <v>4</v>
      </c>
      <c r="G341">
        <v>7</v>
      </c>
      <c r="H341">
        <v>6</v>
      </c>
      <c r="I341">
        <v>7</v>
      </c>
      <c r="J341">
        <v>7</v>
      </c>
      <c r="K341">
        <v>6</v>
      </c>
      <c r="L341">
        <v>7</v>
      </c>
      <c r="M341">
        <v>6</v>
      </c>
      <c r="N341">
        <v>7</v>
      </c>
      <c r="O341">
        <v>7</v>
      </c>
      <c r="P341">
        <v>7</v>
      </c>
      <c r="Q341">
        <v>7</v>
      </c>
      <c r="R341">
        <v>7</v>
      </c>
      <c r="S341">
        <v>7</v>
      </c>
      <c r="T341">
        <v>7</v>
      </c>
      <c r="U341">
        <v>7</v>
      </c>
    </row>
    <row r="342" spans="1:21" x14ac:dyDescent="0.35">
      <c r="B342" s="2">
        <v>100</v>
      </c>
      <c r="C342" s="3">
        <v>0</v>
      </c>
      <c r="D342" s="3">
        <v>0</v>
      </c>
      <c r="E342" s="3">
        <v>0</v>
      </c>
      <c r="F342" s="3">
        <v>0</v>
      </c>
      <c r="G342" s="3">
        <v>0</v>
      </c>
      <c r="H342" s="3">
        <v>0</v>
      </c>
      <c r="I342" s="3">
        <v>0.14285999999999999</v>
      </c>
      <c r="J342" s="3">
        <v>0</v>
      </c>
      <c r="K342" s="3">
        <v>0</v>
      </c>
      <c r="L342" s="3">
        <v>0</v>
      </c>
      <c r="M342" s="3">
        <v>0.25</v>
      </c>
      <c r="N342" s="3">
        <v>0</v>
      </c>
      <c r="O342" s="3">
        <v>0</v>
      </c>
      <c r="P342" s="3">
        <v>0.14285999999999999</v>
      </c>
      <c r="Q342" s="3">
        <v>7.1429999999999993E-2</v>
      </c>
      <c r="R342" s="3">
        <v>0.14285999999999999</v>
      </c>
      <c r="S342" s="3">
        <v>0.28571000000000002</v>
      </c>
      <c r="T342" s="3">
        <v>0.14285999999999999</v>
      </c>
      <c r="U342" s="3">
        <v>7.1429999999999993E-2</v>
      </c>
    </row>
    <row r="343" spans="1:21" x14ac:dyDescent="0.35">
      <c r="B343" s="2">
        <v>110</v>
      </c>
      <c r="C343" s="3">
        <v>1</v>
      </c>
      <c r="D343" s="3">
        <v>1</v>
      </c>
      <c r="E343" s="3">
        <v>1</v>
      </c>
      <c r="F343" s="3">
        <v>1</v>
      </c>
      <c r="G343" s="3">
        <v>1</v>
      </c>
      <c r="H343" s="3">
        <v>1</v>
      </c>
      <c r="I343" s="3">
        <v>0.85714000000000001</v>
      </c>
      <c r="J343" s="3">
        <v>1</v>
      </c>
      <c r="K343" s="3">
        <v>1</v>
      </c>
      <c r="L343" s="3">
        <v>1</v>
      </c>
      <c r="M343" s="3">
        <v>0.75</v>
      </c>
      <c r="N343" s="3">
        <v>1</v>
      </c>
      <c r="O343" s="3">
        <v>1</v>
      </c>
      <c r="P343" s="3">
        <v>0.85714000000000001</v>
      </c>
      <c r="Q343" s="3">
        <v>0.92857000000000001</v>
      </c>
      <c r="R343" s="3">
        <v>0.85714000000000001</v>
      </c>
      <c r="S343" s="3">
        <v>0.71428999999999998</v>
      </c>
      <c r="T343" s="3">
        <v>0.85714000000000001</v>
      </c>
      <c r="U343" s="3">
        <v>0.92857000000000001</v>
      </c>
    </row>
    <row r="344" spans="1:21" x14ac:dyDescent="0.35">
      <c r="A344" s="2" t="s">
        <v>133</v>
      </c>
      <c r="B344" s="2" t="s">
        <v>1965</v>
      </c>
      <c r="C344">
        <v>7</v>
      </c>
      <c r="D344">
        <v>7</v>
      </c>
      <c r="E344">
        <v>7</v>
      </c>
      <c r="F344">
        <v>7</v>
      </c>
      <c r="G344">
        <v>7</v>
      </c>
      <c r="H344">
        <v>7</v>
      </c>
      <c r="I344">
        <v>6</v>
      </c>
      <c r="J344">
        <v>7</v>
      </c>
      <c r="K344">
        <v>7</v>
      </c>
      <c r="L344">
        <v>7</v>
      </c>
      <c r="M344">
        <v>7</v>
      </c>
      <c r="N344">
        <v>7</v>
      </c>
      <c r="O344">
        <v>7</v>
      </c>
      <c r="P344">
        <v>7</v>
      </c>
      <c r="Q344">
        <v>7</v>
      </c>
      <c r="R344">
        <v>7</v>
      </c>
      <c r="S344">
        <v>4</v>
      </c>
      <c r="T344">
        <v>7</v>
      </c>
      <c r="U344">
        <v>7</v>
      </c>
    </row>
    <row r="345" spans="1:21" x14ac:dyDescent="0.35">
      <c r="B345" s="2">
        <v>100</v>
      </c>
      <c r="C345" s="3">
        <v>0.21429000000000001</v>
      </c>
      <c r="D345" s="3">
        <v>0</v>
      </c>
      <c r="E345" s="3">
        <v>0.21429000000000001</v>
      </c>
      <c r="F345" s="3">
        <v>0</v>
      </c>
      <c r="G345" s="3">
        <v>0</v>
      </c>
      <c r="H345" s="3">
        <v>0</v>
      </c>
      <c r="I345" s="3">
        <v>0.16667000000000001</v>
      </c>
      <c r="J345" s="3">
        <v>0.14285999999999999</v>
      </c>
      <c r="K345" s="3">
        <v>0</v>
      </c>
      <c r="L345" s="3">
        <v>0.14285999999999999</v>
      </c>
      <c r="M345" s="3">
        <v>0.21429000000000001</v>
      </c>
      <c r="N345" s="3">
        <v>0.21429000000000001</v>
      </c>
      <c r="O345" s="3">
        <v>0</v>
      </c>
      <c r="P345" s="3">
        <v>0</v>
      </c>
      <c r="Q345" s="3">
        <v>0</v>
      </c>
      <c r="R345" s="3">
        <v>7.1429999999999993E-2</v>
      </c>
      <c r="S345" s="3">
        <v>0.25</v>
      </c>
      <c r="T345" s="3">
        <v>0</v>
      </c>
      <c r="U345" s="3">
        <v>0</v>
      </c>
    </row>
    <row r="346" spans="1:21" x14ac:dyDescent="0.35">
      <c r="B346" s="2">
        <v>120</v>
      </c>
      <c r="C346" s="3">
        <v>0.78571000000000002</v>
      </c>
      <c r="D346" s="3">
        <v>1</v>
      </c>
      <c r="E346" s="3">
        <v>0.78571000000000002</v>
      </c>
      <c r="F346" s="3">
        <v>1</v>
      </c>
      <c r="G346" s="3">
        <v>1</v>
      </c>
      <c r="H346" s="3">
        <v>1</v>
      </c>
      <c r="I346" s="3">
        <v>0.83333000000000002</v>
      </c>
      <c r="J346" s="3">
        <v>0.85714000000000001</v>
      </c>
      <c r="K346" s="3">
        <v>1</v>
      </c>
      <c r="L346" s="3">
        <v>0.85714000000000001</v>
      </c>
      <c r="M346" s="3">
        <v>0.78571000000000002</v>
      </c>
      <c r="N346" s="3">
        <v>0.78571000000000002</v>
      </c>
      <c r="O346" s="3">
        <v>1</v>
      </c>
      <c r="P346" s="3">
        <v>1</v>
      </c>
      <c r="Q346" s="3">
        <v>1</v>
      </c>
      <c r="R346" s="3">
        <v>0.92857000000000001</v>
      </c>
      <c r="S346" s="3">
        <v>0.75</v>
      </c>
      <c r="T346" s="3">
        <v>1</v>
      </c>
      <c r="U346" s="3">
        <v>1</v>
      </c>
    </row>
    <row r="347" spans="1:21" x14ac:dyDescent="0.35">
      <c r="A347" s="2" t="s">
        <v>134</v>
      </c>
      <c r="B347" s="2" t="s">
        <v>1965</v>
      </c>
      <c r="C347">
        <v>6</v>
      </c>
      <c r="D347">
        <v>6</v>
      </c>
      <c r="E347">
        <v>6</v>
      </c>
      <c r="F347">
        <v>7</v>
      </c>
      <c r="G347">
        <v>7</v>
      </c>
      <c r="H347">
        <v>7</v>
      </c>
      <c r="I347">
        <v>7</v>
      </c>
      <c r="J347">
        <v>7</v>
      </c>
      <c r="K347">
        <v>7</v>
      </c>
      <c r="L347">
        <v>6</v>
      </c>
      <c r="M347">
        <v>6</v>
      </c>
      <c r="N347">
        <v>7</v>
      </c>
      <c r="O347">
        <v>6</v>
      </c>
      <c r="P347">
        <v>7</v>
      </c>
      <c r="Q347">
        <v>7</v>
      </c>
      <c r="R347">
        <v>7</v>
      </c>
      <c r="S347">
        <v>7</v>
      </c>
      <c r="T347">
        <v>6</v>
      </c>
      <c r="U347">
        <v>7</v>
      </c>
    </row>
    <row r="348" spans="1:21" x14ac:dyDescent="0.35">
      <c r="B348" s="2">
        <v>100</v>
      </c>
      <c r="C348" s="3">
        <v>8.3330000000000001E-2</v>
      </c>
      <c r="D348" s="3">
        <v>0.16667000000000001</v>
      </c>
      <c r="E348" s="3">
        <v>0.41666999999999998</v>
      </c>
      <c r="F348" s="3">
        <v>0.71428999999999998</v>
      </c>
      <c r="G348" s="3">
        <v>0.28571000000000002</v>
      </c>
      <c r="H348" s="3">
        <v>0.5</v>
      </c>
      <c r="I348" s="3">
        <v>0.42857000000000001</v>
      </c>
      <c r="J348" s="3">
        <v>0.57142999999999999</v>
      </c>
      <c r="K348" s="3">
        <v>0.5</v>
      </c>
      <c r="L348" s="3">
        <v>0.41666999999999998</v>
      </c>
      <c r="M348" s="3">
        <v>0.41666999999999998</v>
      </c>
      <c r="N348" s="3">
        <v>0.42857000000000001</v>
      </c>
      <c r="O348" s="3">
        <v>0.5</v>
      </c>
      <c r="P348" s="3">
        <v>0.57142999999999999</v>
      </c>
      <c r="Q348" s="3">
        <v>0.64285999999999999</v>
      </c>
      <c r="R348" s="3">
        <v>0.42857000000000001</v>
      </c>
      <c r="S348" s="3">
        <v>0.64285999999999999</v>
      </c>
      <c r="T348" s="3">
        <v>0.16667000000000001</v>
      </c>
      <c r="U348" s="3">
        <v>0.57142999999999999</v>
      </c>
    </row>
    <row r="349" spans="1:21" x14ac:dyDescent="0.35">
      <c r="B349" s="2">
        <v>130</v>
      </c>
      <c r="C349" s="3">
        <v>0.91666999999999998</v>
      </c>
      <c r="D349" s="3">
        <v>0.83333000000000002</v>
      </c>
      <c r="E349" s="3">
        <v>0.58333000000000002</v>
      </c>
      <c r="F349" s="3">
        <v>0.28571000000000002</v>
      </c>
      <c r="G349" s="3">
        <v>0.71428999999999998</v>
      </c>
      <c r="H349" s="3">
        <v>0.5</v>
      </c>
      <c r="I349" s="3">
        <v>0.57142999999999999</v>
      </c>
      <c r="J349" s="3">
        <v>0.42857000000000001</v>
      </c>
      <c r="K349" s="3">
        <v>0.5</v>
      </c>
      <c r="L349" s="3">
        <v>0.58333000000000002</v>
      </c>
      <c r="M349" s="3">
        <v>0.58333000000000002</v>
      </c>
      <c r="N349" s="3">
        <v>0.57142999999999999</v>
      </c>
      <c r="O349" s="3">
        <v>0.5</v>
      </c>
      <c r="P349" s="3">
        <v>0.42857000000000001</v>
      </c>
      <c r="Q349" s="3">
        <v>0.35714000000000001</v>
      </c>
      <c r="R349" s="3">
        <v>0.57142999999999999</v>
      </c>
      <c r="S349" s="3">
        <v>0.35714000000000001</v>
      </c>
      <c r="T349" s="3">
        <v>0.83333000000000002</v>
      </c>
      <c r="U349" s="3">
        <v>0.42857000000000001</v>
      </c>
    </row>
    <row r="350" spans="1:21" x14ac:dyDescent="0.35">
      <c r="A350" s="2" t="s">
        <v>135</v>
      </c>
      <c r="B350" s="2" t="s">
        <v>1965</v>
      </c>
      <c r="C350">
        <v>5</v>
      </c>
      <c r="D350">
        <v>6</v>
      </c>
      <c r="E350">
        <v>6</v>
      </c>
      <c r="F350">
        <v>7</v>
      </c>
      <c r="G350">
        <v>7</v>
      </c>
      <c r="H350">
        <v>7</v>
      </c>
      <c r="I350">
        <v>7</v>
      </c>
      <c r="J350">
        <v>6</v>
      </c>
      <c r="K350">
        <v>7</v>
      </c>
      <c r="L350">
        <v>5</v>
      </c>
      <c r="M350">
        <v>7</v>
      </c>
      <c r="N350">
        <v>7</v>
      </c>
      <c r="O350">
        <v>7</v>
      </c>
      <c r="P350">
        <v>7</v>
      </c>
      <c r="Q350">
        <v>7</v>
      </c>
      <c r="R350">
        <v>7</v>
      </c>
      <c r="S350">
        <v>7</v>
      </c>
      <c r="T350">
        <v>7</v>
      </c>
      <c r="U350">
        <v>7</v>
      </c>
    </row>
    <row r="351" spans="1:21" x14ac:dyDescent="0.35">
      <c r="B351" s="2">
        <v>100</v>
      </c>
      <c r="C351" s="3">
        <v>0</v>
      </c>
      <c r="D351" s="3">
        <v>0</v>
      </c>
      <c r="E351" s="3">
        <v>0.16667000000000001</v>
      </c>
      <c r="F351" s="3">
        <v>0.35714000000000001</v>
      </c>
      <c r="G351" s="3">
        <v>0.14285999999999999</v>
      </c>
      <c r="H351" s="3">
        <v>0.21429000000000001</v>
      </c>
      <c r="I351" s="3">
        <v>0.28571000000000002</v>
      </c>
      <c r="J351" s="3">
        <v>0.16667000000000001</v>
      </c>
      <c r="K351" s="3">
        <v>0.28571000000000002</v>
      </c>
      <c r="L351" s="3">
        <v>0.1</v>
      </c>
      <c r="M351" s="3">
        <v>0.14285999999999999</v>
      </c>
      <c r="N351" s="3">
        <v>0</v>
      </c>
      <c r="O351" s="3">
        <v>7.1429999999999993E-2</v>
      </c>
      <c r="P351" s="3">
        <v>0.28571000000000002</v>
      </c>
      <c r="Q351" s="3">
        <v>0.42857000000000001</v>
      </c>
      <c r="R351" s="3">
        <v>0.28571000000000002</v>
      </c>
      <c r="S351" s="3">
        <v>0.64285999999999999</v>
      </c>
      <c r="T351" s="3">
        <v>0.14285999999999999</v>
      </c>
      <c r="U351" s="3">
        <v>0.35714000000000001</v>
      </c>
    </row>
    <row r="352" spans="1:21" x14ac:dyDescent="0.35">
      <c r="B352" s="2">
        <v>130</v>
      </c>
      <c r="C352" s="3">
        <v>1</v>
      </c>
      <c r="D352" s="3">
        <v>1</v>
      </c>
      <c r="E352" s="3">
        <v>0.83333000000000002</v>
      </c>
      <c r="F352" s="3">
        <v>0.64285999999999999</v>
      </c>
      <c r="G352" s="3">
        <v>0.85714000000000001</v>
      </c>
      <c r="H352" s="3">
        <v>0.78571000000000002</v>
      </c>
      <c r="I352" s="3">
        <v>0.71428999999999998</v>
      </c>
      <c r="J352" s="3">
        <v>0.83333000000000002</v>
      </c>
      <c r="K352" s="3">
        <v>0.71428999999999998</v>
      </c>
      <c r="L352" s="3">
        <v>0.9</v>
      </c>
      <c r="M352" s="3">
        <v>0.85714000000000001</v>
      </c>
      <c r="N352" s="3">
        <v>1</v>
      </c>
      <c r="O352" s="3">
        <v>0.92857000000000001</v>
      </c>
      <c r="P352" s="3">
        <v>0.71428999999999998</v>
      </c>
      <c r="Q352" s="3">
        <v>0.57142999999999999</v>
      </c>
      <c r="R352" s="3">
        <v>0.71428999999999998</v>
      </c>
      <c r="S352" s="3">
        <v>0.35714000000000001</v>
      </c>
      <c r="T352" s="3">
        <v>0.85714000000000001</v>
      </c>
      <c r="U352" s="3">
        <v>0.64285999999999999</v>
      </c>
    </row>
    <row r="353" spans="1:21" x14ac:dyDescent="0.35">
      <c r="A353" s="2" t="s">
        <v>136</v>
      </c>
      <c r="B353" s="2" t="s">
        <v>1965</v>
      </c>
      <c r="C353">
        <v>5</v>
      </c>
      <c r="D353">
        <v>6</v>
      </c>
      <c r="E353">
        <v>7</v>
      </c>
      <c r="F353">
        <v>7</v>
      </c>
      <c r="G353">
        <v>7</v>
      </c>
      <c r="H353">
        <v>7</v>
      </c>
      <c r="I353">
        <v>7</v>
      </c>
      <c r="J353">
        <v>6</v>
      </c>
      <c r="K353">
        <v>7</v>
      </c>
      <c r="L353">
        <v>6</v>
      </c>
      <c r="M353">
        <v>7</v>
      </c>
      <c r="N353">
        <v>7</v>
      </c>
      <c r="O353">
        <v>6</v>
      </c>
      <c r="P353">
        <v>6</v>
      </c>
      <c r="Q353">
        <v>7</v>
      </c>
      <c r="R353">
        <v>7</v>
      </c>
      <c r="S353">
        <v>7</v>
      </c>
      <c r="T353">
        <v>7</v>
      </c>
      <c r="U353">
        <v>7</v>
      </c>
    </row>
    <row r="354" spans="1:21" x14ac:dyDescent="0.35">
      <c r="B354" s="2">
        <v>110</v>
      </c>
      <c r="C354" s="3">
        <v>0.8</v>
      </c>
      <c r="D354" s="3">
        <v>0.75</v>
      </c>
      <c r="E354" s="3">
        <v>0.78571000000000002</v>
      </c>
      <c r="F354" s="3">
        <v>1</v>
      </c>
      <c r="G354" s="3">
        <v>1</v>
      </c>
      <c r="H354" s="3">
        <v>0.92857000000000001</v>
      </c>
      <c r="I354" s="3">
        <v>1</v>
      </c>
      <c r="J354" s="3">
        <v>0.66666999999999998</v>
      </c>
      <c r="K354" s="3">
        <v>0.92857000000000001</v>
      </c>
      <c r="L354" s="3">
        <v>1</v>
      </c>
      <c r="M354" s="3">
        <v>1</v>
      </c>
      <c r="N354" s="3">
        <v>1</v>
      </c>
      <c r="O354" s="3">
        <v>1</v>
      </c>
      <c r="P354" s="3">
        <v>0.83333000000000002</v>
      </c>
      <c r="Q354" s="3">
        <v>1</v>
      </c>
      <c r="R354" s="3">
        <v>0.78571000000000002</v>
      </c>
      <c r="S354" s="3">
        <v>1</v>
      </c>
      <c r="T354" s="3">
        <v>0.57142999999999999</v>
      </c>
      <c r="U354" s="3">
        <v>0.78571000000000002</v>
      </c>
    </row>
    <row r="355" spans="1:21" x14ac:dyDescent="0.35">
      <c r="B355" s="2">
        <v>130</v>
      </c>
      <c r="C355" s="3">
        <v>0.2</v>
      </c>
      <c r="D355" s="3">
        <v>0.25</v>
      </c>
      <c r="E355" s="3">
        <v>0.21429000000000001</v>
      </c>
      <c r="F355" s="3">
        <v>0</v>
      </c>
      <c r="G355" s="3">
        <v>0</v>
      </c>
      <c r="H355" s="3">
        <v>7.1429999999999993E-2</v>
      </c>
      <c r="I355" s="3">
        <v>0</v>
      </c>
      <c r="J355" s="3">
        <v>0.33333000000000002</v>
      </c>
      <c r="K355" s="3">
        <v>7.1429999999999993E-2</v>
      </c>
      <c r="L355" s="3">
        <v>0</v>
      </c>
      <c r="M355" s="3">
        <v>0</v>
      </c>
      <c r="N355" s="3">
        <v>0</v>
      </c>
      <c r="O355" s="3">
        <v>0</v>
      </c>
      <c r="P355" s="3">
        <v>0.16667000000000001</v>
      </c>
      <c r="Q355" s="3">
        <v>0</v>
      </c>
      <c r="R355" s="3">
        <v>0.21429000000000001</v>
      </c>
      <c r="S355" s="3">
        <v>0</v>
      </c>
      <c r="T355" s="3">
        <v>0.42857000000000001</v>
      </c>
      <c r="U355" s="3">
        <v>0.21429000000000001</v>
      </c>
    </row>
    <row r="356" spans="1:21" x14ac:dyDescent="0.35">
      <c r="A356" s="2" t="s">
        <v>137</v>
      </c>
      <c r="B356" s="2" t="s">
        <v>1965</v>
      </c>
      <c r="C356">
        <v>7</v>
      </c>
      <c r="D356">
        <v>7</v>
      </c>
      <c r="E356">
        <v>5</v>
      </c>
      <c r="F356">
        <v>7</v>
      </c>
      <c r="G356">
        <v>7</v>
      </c>
      <c r="H356">
        <v>7</v>
      </c>
      <c r="I356">
        <v>7</v>
      </c>
      <c r="J356">
        <v>6</v>
      </c>
      <c r="K356">
        <v>7</v>
      </c>
      <c r="L356">
        <v>7</v>
      </c>
      <c r="M356">
        <v>7</v>
      </c>
      <c r="N356">
        <v>7</v>
      </c>
      <c r="O356">
        <v>5</v>
      </c>
      <c r="P356">
        <v>6</v>
      </c>
      <c r="Q356">
        <v>7</v>
      </c>
      <c r="R356">
        <v>6</v>
      </c>
      <c r="S356">
        <v>7</v>
      </c>
      <c r="T356">
        <v>7</v>
      </c>
      <c r="U356">
        <v>7</v>
      </c>
    </row>
    <row r="357" spans="1:21" x14ac:dyDescent="0.35">
      <c r="B357" s="2">
        <v>110</v>
      </c>
      <c r="C357" s="3">
        <v>0.5</v>
      </c>
      <c r="D357" s="3">
        <v>0.78571000000000002</v>
      </c>
      <c r="E357" s="3">
        <v>0.5</v>
      </c>
      <c r="F357" s="3">
        <v>0.64285999999999999</v>
      </c>
      <c r="G357" s="3">
        <v>0.78571000000000002</v>
      </c>
      <c r="H357" s="3">
        <v>0.5</v>
      </c>
      <c r="I357" s="3">
        <v>0.35714000000000001</v>
      </c>
      <c r="J357" s="3">
        <v>0.58333000000000002</v>
      </c>
      <c r="K357" s="3">
        <v>0.64285999999999999</v>
      </c>
      <c r="L357" s="3">
        <v>0.64285999999999999</v>
      </c>
      <c r="M357" s="3">
        <v>0.5</v>
      </c>
      <c r="N357" s="3">
        <v>0.42857000000000001</v>
      </c>
      <c r="O357" s="3">
        <v>0.4</v>
      </c>
      <c r="P357" s="3">
        <v>0.5</v>
      </c>
      <c r="Q357" s="3">
        <v>0.78571000000000002</v>
      </c>
      <c r="R357" s="3">
        <v>0.41666999999999998</v>
      </c>
      <c r="S357" s="3">
        <v>0.78571000000000002</v>
      </c>
      <c r="T357" s="3">
        <v>0.71428999999999998</v>
      </c>
      <c r="U357" s="3">
        <v>0.57142999999999999</v>
      </c>
    </row>
    <row r="358" spans="1:21" x14ac:dyDescent="0.35">
      <c r="B358" s="2">
        <v>130</v>
      </c>
      <c r="C358" s="3">
        <v>0.5</v>
      </c>
      <c r="D358" s="3">
        <v>0.21429000000000001</v>
      </c>
      <c r="E358" s="3">
        <v>0.5</v>
      </c>
      <c r="F358" s="3">
        <v>0.35714000000000001</v>
      </c>
      <c r="G358" s="3">
        <v>0.21429000000000001</v>
      </c>
      <c r="H358" s="3">
        <v>0.5</v>
      </c>
      <c r="I358" s="3">
        <v>0.64285999999999999</v>
      </c>
      <c r="J358" s="3">
        <v>0.41666999999999998</v>
      </c>
      <c r="K358" s="3">
        <v>0.35714000000000001</v>
      </c>
      <c r="L358" s="3">
        <v>0.35714000000000001</v>
      </c>
      <c r="M358" s="3">
        <v>0.5</v>
      </c>
      <c r="N358" s="3">
        <v>0.57142999999999999</v>
      </c>
      <c r="O358" s="3">
        <v>0.6</v>
      </c>
      <c r="P358" s="3">
        <v>0.5</v>
      </c>
      <c r="Q358" s="3">
        <v>0.21429000000000001</v>
      </c>
      <c r="R358" s="3">
        <v>0.58333000000000002</v>
      </c>
      <c r="S358" s="3">
        <v>0.21429000000000001</v>
      </c>
      <c r="T358" s="3">
        <v>0.28571000000000002</v>
      </c>
      <c r="U358" s="3">
        <v>0.42857000000000001</v>
      </c>
    </row>
    <row r="359" spans="1:21" x14ac:dyDescent="0.35">
      <c r="A359" s="2" t="s">
        <v>138</v>
      </c>
      <c r="B359" s="2" t="s">
        <v>1965</v>
      </c>
      <c r="C359">
        <v>6</v>
      </c>
      <c r="D359">
        <v>7</v>
      </c>
      <c r="E359">
        <v>7</v>
      </c>
      <c r="F359">
        <v>7</v>
      </c>
      <c r="G359">
        <v>7</v>
      </c>
      <c r="H359">
        <v>6</v>
      </c>
      <c r="I359">
        <v>7</v>
      </c>
      <c r="J359">
        <v>6</v>
      </c>
      <c r="K359">
        <v>6</v>
      </c>
      <c r="L359">
        <v>7</v>
      </c>
      <c r="M359">
        <v>7</v>
      </c>
      <c r="N359">
        <v>7</v>
      </c>
      <c r="O359">
        <v>7</v>
      </c>
      <c r="P359">
        <v>7</v>
      </c>
      <c r="Q359">
        <v>7</v>
      </c>
      <c r="R359">
        <v>7</v>
      </c>
      <c r="S359">
        <v>7</v>
      </c>
      <c r="T359">
        <v>7</v>
      </c>
      <c r="U359">
        <v>6</v>
      </c>
    </row>
    <row r="360" spans="1:21" x14ac:dyDescent="0.35">
      <c r="B360" s="2">
        <v>100</v>
      </c>
      <c r="C360" s="3">
        <v>0.58333000000000002</v>
      </c>
      <c r="D360" s="3">
        <v>0.42857000000000001</v>
      </c>
      <c r="E360" s="3">
        <v>0.42857000000000001</v>
      </c>
      <c r="F360" s="3">
        <v>0.85714000000000001</v>
      </c>
      <c r="G360" s="3">
        <v>1</v>
      </c>
      <c r="H360" s="3">
        <v>0.83333000000000002</v>
      </c>
      <c r="I360" s="3">
        <v>0.78571000000000002</v>
      </c>
      <c r="J360" s="3">
        <v>1</v>
      </c>
      <c r="K360" s="3">
        <v>0.83333000000000002</v>
      </c>
      <c r="L360" s="3">
        <v>0.64285999999999999</v>
      </c>
      <c r="M360" s="3">
        <v>0.71428999999999998</v>
      </c>
      <c r="N360" s="3">
        <v>0.78571000000000002</v>
      </c>
      <c r="O360" s="3">
        <v>0.85714000000000001</v>
      </c>
      <c r="P360" s="3">
        <v>0.21429000000000001</v>
      </c>
      <c r="Q360" s="3">
        <v>0.5</v>
      </c>
      <c r="R360" s="3">
        <v>0.5</v>
      </c>
      <c r="S360" s="3">
        <v>0.78571000000000002</v>
      </c>
      <c r="T360" s="3">
        <v>0.85714000000000001</v>
      </c>
      <c r="U360" s="3">
        <v>0.83333000000000002</v>
      </c>
    </row>
    <row r="361" spans="1:21" x14ac:dyDescent="0.35">
      <c r="B361" s="2">
        <v>110</v>
      </c>
      <c r="C361" s="3">
        <v>0.41666999999999998</v>
      </c>
      <c r="D361" s="3">
        <v>0.57142999999999999</v>
      </c>
      <c r="E361" s="3">
        <v>0.57142999999999999</v>
      </c>
      <c r="F361" s="3">
        <v>0.14285999999999999</v>
      </c>
      <c r="G361" s="3">
        <v>0</v>
      </c>
      <c r="H361" s="3">
        <v>0.16667000000000001</v>
      </c>
      <c r="I361" s="3">
        <v>0.21429000000000001</v>
      </c>
      <c r="J361" s="3">
        <v>0</v>
      </c>
      <c r="K361" s="3">
        <v>0.16667000000000001</v>
      </c>
      <c r="L361" s="3">
        <v>0.35714000000000001</v>
      </c>
      <c r="M361" s="3">
        <v>0.28571000000000002</v>
      </c>
      <c r="N361" s="3">
        <v>0.21429000000000001</v>
      </c>
      <c r="O361" s="3">
        <v>0.14285999999999999</v>
      </c>
      <c r="P361" s="3">
        <v>0.78571000000000002</v>
      </c>
      <c r="Q361" s="3">
        <v>0.5</v>
      </c>
      <c r="R361" s="3">
        <v>0.5</v>
      </c>
      <c r="S361" s="3">
        <v>0.21429000000000001</v>
      </c>
      <c r="T361" s="3">
        <v>0.14285999999999999</v>
      </c>
      <c r="U361" s="3">
        <v>0.16667000000000001</v>
      </c>
    </row>
    <row r="362" spans="1:21" x14ac:dyDescent="0.35">
      <c r="A362" s="2" t="s">
        <v>139</v>
      </c>
      <c r="B362" s="2" t="s">
        <v>1965</v>
      </c>
      <c r="C362">
        <v>7</v>
      </c>
      <c r="D362">
        <v>4</v>
      </c>
      <c r="E362">
        <v>6</v>
      </c>
      <c r="F362">
        <v>7</v>
      </c>
      <c r="G362">
        <v>7</v>
      </c>
      <c r="H362">
        <v>7</v>
      </c>
      <c r="I362">
        <v>7</v>
      </c>
      <c r="J362">
        <v>7</v>
      </c>
      <c r="K362">
        <v>7</v>
      </c>
      <c r="L362">
        <v>6</v>
      </c>
      <c r="M362">
        <v>7</v>
      </c>
      <c r="N362">
        <v>7</v>
      </c>
      <c r="O362">
        <v>7</v>
      </c>
      <c r="P362">
        <v>7</v>
      </c>
      <c r="Q362">
        <v>6</v>
      </c>
      <c r="R362">
        <v>7</v>
      </c>
      <c r="S362">
        <v>7</v>
      </c>
      <c r="T362">
        <v>7</v>
      </c>
      <c r="U362">
        <v>6</v>
      </c>
    </row>
    <row r="363" spans="1:21" x14ac:dyDescent="0.35">
      <c r="B363" s="2">
        <v>100</v>
      </c>
      <c r="C363" s="3">
        <v>0.85714000000000001</v>
      </c>
      <c r="D363" s="3">
        <v>0.25</v>
      </c>
      <c r="E363" s="3">
        <v>0.41666999999999998</v>
      </c>
      <c r="F363" s="3">
        <v>0.14285999999999999</v>
      </c>
      <c r="G363" s="3">
        <v>0.21429000000000001</v>
      </c>
      <c r="H363" s="3">
        <v>0.21429000000000001</v>
      </c>
      <c r="I363" s="3">
        <v>0.42857000000000001</v>
      </c>
      <c r="J363" s="3">
        <v>0.35714000000000001</v>
      </c>
      <c r="K363" s="3">
        <v>0.42857000000000001</v>
      </c>
      <c r="L363" s="3">
        <v>0.66666999999999998</v>
      </c>
      <c r="M363" s="3">
        <v>0.14285999999999999</v>
      </c>
      <c r="N363" s="3">
        <v>0.28571000000000002</v>
      </c>
      <c r="O363" s="3">
        <v>0.57142999999999999</v>
      </c>
      <c r="P363" s="3">
        <v>0</v>
      </c>
      <c r="Q363" s="3">
        <v>8.3330000000000001E-2</v>
      </c>
      <c r="R363" s="3">
        <v>0.21429000000000001</v>
      </c>
      <c r="S363" s="3">
        <v>0</v>
      </c>
      <c r="T363" s="3">
        <v>7.1429999999999993E-2</v>
      </c>
      <c r="U363" s="3">
        <v>0.16667000000000001</v>
      </c>
    </row>
    <row r="364" spans="1:21" x14ac:dyDescent="0.35">
      <c r="B364" s="2">
        <v>120</v>
      </c>
      <c r="C364" s="3">
        <v>0.14285999999999999</v>
      </c>
      <c r="D364" s="3">
        <v>0.75</v>
      </c>
      <c r="E364" s="3">
        <v>0.58333000000000002</v>
      </c>
      <c r="F364" s="3">
        <v>0.85714000000000001</v>
      </c>
      <c r="G364" s="3">
        <v>0.78571000000000002</v>
      </c>
      <c r="H364" s="3">
        <v>0.78571000000000002</v>
      </c>
      <c r="I364" s="3">
        <v>0.57142999999999999</v>
      </c>
      <c r="J364" s="3">
        <v>0.64285999999999999</v>
      </c>
      <c r="K364" s="3">
        <v>0.57142999999999999</v>
      </c>
      <c r="L364" s="3">
        <v>0.33333000000000002</v>
      </c>
      <c r="M364" s="3">
        <v>0.85714000000000001</v>
      </c>
      <c r="N364" s="3">
        <v>0.71428999999999998</v>
      </c>
      <c r="O364" s="3">
        <v>0.42857000000000001</v>
      </c>
      <c r="P364" s="3">
        <v>1</v>
      </c>
      <c r="Q364" s="3">
        <v>0.91666999999999998</v>
      </c>
      <c r="R364" s="3">
        <v>0.78571000000000002</v>
      </c>
      <c r="S364" s="3">
        <v>1</v>
      </c>
      <c r="T364" s="3">
        <v>0.92857000000000001</v>
      </c>
      <c r="U364" s="3">
        <v>0.83333000000000002</v>
      </c>
    </row>
    <row r="365" spans="1:21" x14ac:dyDescent="0.35">
      <c r="A365" s="2" t="s">
        <v>140</v>
      </c>
      <c r="B365" s="2" t="s">
        <v>1965</v>
      </c>
      <c r="C365">
        <v>7</v>
      </c>
      <c r="D365">
        <v>7</v>
      </c>
      <c r="E365">
        <v>7</v>
      </c>
      <c r="F365">
        <v>7</v>
      </c>
      <c r="G365">
        <v>7</v>
      </c>
      <c r="H365">
        <v>7</v>
      </c>
      <c r="I365">
        <v>6</v>
      </c>
      <c r="J365">
        <v>7</v>
      </c>
      <c r="K365">
        <v>6</v>
      </c>
      <c r="L365">
        <v>7</v>
      </c>
      <c r="M365">
        <v>7</v>
      </c>
      <c r="N365">
        <v>7</v>
      </c>
      <c r="O365">
        <v>7</v>
      </c>
      <c r="P365">
        <v>7</v>
      </c>
      <c r="Q365">
        <v>7</v>
      </c>
      <c r="R365">
        <v>7</v>
      </c>
      <c r="S365">
        <v>6</v>
      </c>
      <c r="T365">
        <v>4</v>
      </c>
      <c r="U365">
        <v>7</v>
      </c>
    </row>
    <row r="366" spans="1:21" x14ac:dyDescent="0.35">
      <c r="B366" s="2">
        <v>110</v>
      </c>
      <c r="C366" s="3">
        <v>0</v>
      </c>
      <c r="D366" s="3">
        <v>0</v>
      </c>
      <c r="E366" s="3">
        <v>0</v>
      </c>
      <c r="F366" s="3">
        <v>7.1429999999999993E-2</v>
      </c>
      <c r="G366" s="3">
        <v>0.21429000000000001</v>
      </c>
      <c r="H366" s="3">
        <v>7.1429999999999993E-2</v>
      </c>
      <c r="I366" s="3">
        <v>0</v>
      </c>
      <c r="J366" s="3">
        <v>0.14285999999999999</v>
      </c>
      <c r="K366" s="3">
        <v>0.16667000000000001</v>
      </c>
      <c r="L366" s="3">
        <v>7.1429999999999993E-2</v>
      </c>
      <c r="M366" s="3">
        <v>0.14285999999999999</v>
      </c>
      <c r="N366" s="3">
        <v>0.28571000000000002</v>
      </c>
      <c r="O366" s="3">
        <v>0</v>
      </c>
      <c r="P366" s="3">
        <v>0</v>
      </c>
      <c r="Q366" s="3">
        <v>0</v>
      </c>
      <c r="R366" s="3">
        <v>0</v>
      </c>
      <c r="S366" s="3">
        <v>0</v>
      </c>
      <c r="T366" s="3">
        <v>0</v>
      </c>
      <c r="U366" s="3">
        <v>0</v>
      </c>
    </row>
    <row r="367" spans="1:21" x14ac:dyDescent="0.35">
      <c r="B367" s="2">
        <v>120</v>
      </c>
      <c r="C367" s="3">
        <v>1</v>
      </c>
      <c r="D367" s="3">
        <v>1</v>
      </c>
      <c r="E367" s="3">
        <v>1</v>
      </c>
      <c r="F367" s="3">
        <v>0.92857000000000001</v>
      </c>
      <c r="G367" s="3">
        <v>0.78571000000000002</v>
      </c>
      <c r="H367" s="3">
        <v>0.92857000000000001</v>
      </c>
      <c r="I367" s="3">
        <v>1</v>
      </c>
      <c r="J367" s="3">
        <v>0.85714000000000001</v>
      </c>
      <c r="K367" s="3">
        <v>0.83333000000000002</v>
      </c>
      <c r="L367" s="3">
        <v>0.92857000000000001</v>
      </c>
      <c r="M367" s="3">
        <v>0.85714000000000001</v>
      </c>
      <c r="N367" s="3">
        <v>0.71428999999999998</v>
      </c>
      <c r="O367" s="3">
        <v>1</v>
      </c>
      <c r="P367" s="3">
        <v>1</v>
      </c>
      <c r="Q367" s="3">
        <v>1</v>
      </c>
      <c r="R367" s="3">
        <v>1</v>
      </c>
      <c r="S367" s="3">
        <v>1</v>
      </c>
      <c r="T367" s="3">
        <v>1</v>
      </c>
      <c r="U367" s="3">
        <v>1</v>
      </c>
    </row>
    <row r="368" spans="1:21" x14ac:dyDescent="0.35">
      <c r="A368" s="2" t="s">
        <v>141</v>
      </c>
      <c r="B368" s="2" t="s">
        <v>1965</v>
      </c>
      <c r="C368">
        <v>7</v>
      </c>
      <c r="D368">
        <v>7</v>
      </c>
      <c r="E368">
        <v>7</v>
      </c>
      <c r="F368">
        <v>7</v>
      </c>
      <c r="G368">
        <v>7</v>
      </c>
      <c r="H368">
        <v>4</v>
      </c>
      <c r="I368">
        <v>7</v>
      </c>
      <c r="J368">
        <v>7</v>
      </c>
      <c r="K368">
        <v>7</v>
      </c>
      <c r="L368">
        <v>7</v>
      </c>
      <c r="M368">
        <v>7</v>
      </c>
      <c r="N368">
        <v>7</v>
      </c>
      <c r="O368">
        <v>7</v>
      </c>
      <c r="P368">
        <v>7</v>
      </c>
      <c r="Q368">
        <v>6</v>
      </c>
      <c r="R368">
        <v>7</v>
      </c>
      <c r="S368">
        <v>7</v>
      </c>
      <c r="T368">
        <v>7</v>
      </c>
      <c r="U368">
        <v>7</v>
      </c>
    </row>
    <row r="369" spans="1:21" x14ac:dyDescent="0.35">
      <c r="B369" s="2">
        <v>110</v>
      </c>
      <c r="C369" s="3">
        <v>0.64285999999999999</v>
      </c>
      <c r="D369" s="3">
        <v>0.64285999999999999</v>
      </c>
      <c r="E369" s="3">
        <v>0.78571000000000002</v>
      </c>
      <c r="F369" s="3">
        <v>0.92857000000000001</v>
      </c>
      <c r="G369" s="3">
        <v>0.71428999999999998</v>
      </c>
      <c r="H369" s="3">
        <v>0.625</v>
      </c>
      <c r="I369" s="3">
        <v>0.78571000000000002</v>
      </c>
      <c r="J369" s="3">
        <v>0.5</v>
      </c>
      <c r="K369" s="3">
        <v>0.64285999999999999</v>
      </c>
      <c r="L369" s="3">
        <v>0.57142999999999999</v>
      </c>
      <c r="M369" s="3">
        <v>0.85714000000000001</v>
      </c>
      <c r="N369" s="3">
        <v>0.71428999999999998</v>
      </c>
      <c r="O369" s="3">
        <v>0.85714000000000001</v>
      </c>
      <c r="P369" s="3">
        <v>1</v>
      </c>
      <c r="Q369" s="3">
        <v>1</v>
      </c>
      <c r="R369" s="3">
        <v>1</v>
      </c>
      <c r="S369" s="3">
        <v>0.92857000000000001</v>
      </c>
      <c r="T369" s="3">
        <v>1</v>
      </c>
      <c r="U369" s="3">
        <v>0.92857000000000001</v>
      </c>
    </row>
    <row r="370" spans="1:21" x14ac:dyDescent="0.35">
      <c r="B370" s="2">
        <v>130</v>
      </c>
      <c r="C370" s="3">
        <v>0.35714000000000001</v>
      </c>
      <c r="D370" s="3">
        <v>0.35714000000000001</v>
      </c>
      <c r="E370" s="3">
        <v>0.21429000000000001</v>
      </c>
      <c r="F370" s="3">
        <v>7.1429999999999993E-2</v>
      </c>
      <c r="G370" s="3">
        <v>0.28571000000000002</v>
      </c>
      <c r="H370" s="3">
        <v>0.375</v>
      </c>
      <c r="I370" s="3">
        <v>0.21429000000000001</v>
      </c>
      <c r="J370" s="3">
        <v>0.5</v>
      </c>
      <c r="K370" s="3">
        <v>0.35714000000000001</v>
      </c>
      <c r="L370" s="3">
        <v>0.42857000000000001</v>
      </c>
      <c r="M370" s="3">
        <v>0.14285999999999999</v>
      </c>
      <c r="N370" s="3">
        <v>0.28571000000000002</v>
      </c>
      <c r="O370" s="3">
        <v>0.14285999999999999</v>
      </c>
      <c r="P370" s="3">
        <v>0</v>
      </c>
      <c r="Q370" s="3">
        <v>0</v>
      </c>
      <c r="R370" s="3">
        <v>0</v>
      </c>
      <c r="S370" s="3">
        <v>7.1429999999999993E-2</v>
      </c>
      <c r="T370" s="3">
        <v>0</v>
      </c>
      <c r="U370" s="3">
        <v>7.1429999999999993E-2</v>
      </c>
    </row>
    <row r="371" spans="1:21" x14ac:dyDescent="0.35">
      <c r="A371" s="2" t="s">
        <v>142</v>
      </c>
      <c r="B371" s="2" t="s">
        <v>1965</v>
      </c>
      <c r="C371">
        <v>6</v>
      </c>
      <c r="D371">
        <v>7</v>
      </c>
      <c r="E371">
        <v>7</v>
      </c>
      <c r="F371">
        <v>7</v>
      </c>
      <c r="G371">
        <v>7</v>
      </c>
      <c r="H371">
        <v>6</v>
      </c>
      <c r="I371">
        <v>7</v>
      </c>
      <c r="J371">
        <v>5</v>
      </c>
      <c r="K371">
        <v>7</v>
      </c>
      <c r="L371">
        <v>7</v>
      </c>
      <c r="M371">
        <v>5</v>
      </c>
      <c r="N371">
        <v>7</v>
      </c>
      <c r="O371">
        <v>7</v>
      </c>
      <c r="P371">
        <v>7</v>
      </c>
      <c r="Q371">
        <v>7</v>
      </c>
      <c r="R371">
        <v>7</v>
      </c>
      <c r="S371">
        <v>6</v>
      </c>
      <c r="T371">
        <v>7</v>
      </c>
      <c r="U371">
        <v>7</v>
      </c>
    </row>
    <row r="372" spans="1:21" x14ac:dyDescent="0.35">
      <c r="B372" s="2">
        <v>100</v>
      </c>
      <c r="C372" s="3">
        <v>1</v>
      </c>
      <c r="D372" s="3">
        <v>1</v>
      </c>
      <c r="E372" s="3">
        <v>1</v>
      </c>
      <c r="F372" s="3">
        <v>1</v>
      </c>
      <c r="G372" s="3">
        <v>1</v>
      </c>
      <c r="H372" s="3">
        <v>1</v>
      </c>
      <c r="I372" s="3">
        <v>1</v>
      </c>
      <c r="J372" s="3">
        <v>1</v>
      </c>
      <c r="K372" s="3">
        <v>0.85714000000000001</v>
      </c>
      <c r="L372" s="3">
        <v>0.92857000000000001</v>
      </c>
      <c r="M372" s="3">
        <v>1</v>
      </c>
      <c r="N372" s="3">
        <v>0.78571000000000002</v>
      </c>
      <c r="O372" s="3">
        <v>0.64285999999999999</v>
      </c>
      <c r="P372" s="3">
        <v>1</v>
      </c>
      <c r="Q372" s="3">
        <v>0.78571000000000002</v>
      </c>
      <c r="R372" s="3">
        <v>0.92857000000000001</v>
      </c>
      <c r="S372" s="3">
        <v>0.75</v>
      </c>
      <c r="T372" s="3">
        <v>0.57142999999999999</v>
      </c>
      <c r="U372" s="3">
        <v>0.85714000000000001</v>
      </c>
    </row>
    <row r="373" spans="1:21" x14ac:dyDescent="0.35">
      <c r="B373" s="2">
        <v>120</v>
      </c>
      <c r="C373" s="3">
        <v>0</v>
      </c>
      <c r="D373" s="3">
        <v>0</v>
      </c>
      <c r="E373" s="3">
        <v>0</v>
      </c>
      <c r="F373" s="3">
        <v>0</v>
      </c>
      <c r="G373" s="3">
        <v>0</v>
      </c>
      <c r="H373" s="3">
        <v>0</v>
      </c>
      <c r="I373" s="3">
        <v>0</v>
      </c>
      <c r="J373" s="3">
        <v>0</v>
      </c>
      <c r="K373" s="3">
        <v>0.14285999999999999</v>
      </c>
      <c r="L373" s="3">
        <v>7.1429999999999993E-2</v>
      </c>
      <c r="M373" s="3">
        <v>0</v>
      </c>
      <c r="N373" s="3">
        <v>0.21429000000000001</v>
      </c>
      <c r="O373" s="3">
        <v>0.35714000000000001</v>
      </c>
      <c r="P373" s="3">
        <v>0</v>
      </c>
      <c r="Q373" s="3">
        <v>0.21429000000000001</v>
      </c>
      <c r="R373" s="3">
        <v>7.1429999999999993E-2</v>
      </c>
      <c r="S373" s="3">
        <v>0.25</v>
      </c>
      <c r="T373" s="3">
        <v>0.42857000000000001</v>
      </c>
      <c r="U373" s="3">
        <v>0.14285999999999999</v>
      </c>
    </row>
    <row r="374" spans="1:21" x14ac:dyDescent="0.35">
      <c r="A374" s="2" t="s">
        <v>143</v>
      </c>
      <c r="B374" s="2" t="s">
        <v>1965</v>
      </c>
      <c r="C374">
        <v>7</v>
      </c>
      <c r="D374">
        <v>6</v>
      </c>
      <c r="E374">
        <v>7</v>
      </c>
      <c r="F374">
        <v>6</v>
      </c>
      <c r="G374">
        <v>7</v>
      </c>
      <c r="H374">
        <v>7</v>
      </c>
      <c r="I374">
        <v>7</v>
      </c>
      <c r="J374">
        <v>6</v>
      </c>
      <c r="K374">
        <v>7</v>
      </c>
      <c r="L374">
        <v>6</v>
      </c>
      <c r="M374">
        <v>7</v>
      </c>
      <c r="N374">
        <v>7</v>
      </c>
      <c r="O374">
        <v>7</v>
      </c>
      <c r="P374">
        <v>7</v>
      </c>
      <c r="Q374">
        <v>7</v>
      </c>
      <c r="R374">
        <v>6</v>
      </c>
      <c r="S374">
        <v>6</v>
      </c>
      <c r="T374">
        <v>7</v>
      </c>
      <c r="U374">
        <v>7</v>
      </c>
    </row>
    <row r="375" spans="1:21" x14ac:dyDescent="0.35">
      <c r="B375" s="2">
        <v>100</v>
      </c>
      <c r="C375" s="3">
        <v>0.28571000000000002</v>
      </c>
      <c r="D375" s="3">
        <v>0.33333000000000002</v>
      </c>
      <c r="E375" s="3">
        <v>0</v>
      </c>
      <c r="F375" s="3">
        <v>8.3330000000000001E-2</v>
      </c>
      <c r="G375" s="3">
        <v>7.1429999999999993E-2</v>
      </c>
      <c r="H375" s="3">
        <v>0.28571000000000002</v>
      </c>
      <c r="I375" s="3">
        <v>0.21429000000000001</v>
      </c>
      <c r="J375" s="3">
        <v>0.25</v>
      </c>
      <c r="K375" s="3">
        <v>0</v>
      </c>
      <c r="L375" s="3">
        <v>0.41666999999999998</v>
      </c>
      <c r="M375" s="3">
        <v>0.5</v>
      </c>
      <c r="N375" s="3">
        <v>0.14285999999999999</v>
      </c>
      <c r="O375" s="3">
        <v>0.14285999999999999</v>
      </c>
      <c r="P375" s="3">
        <v>0.28571000000000002</v>
      </c>
      <c r="Q375" s="3">
        <v>0.21429000000000001</v>
      </c>
      <c r="R375" s="3">
        <v>0.41666999999999998</v>
      </c>
      <c r="S375" s="3">
        <v>0.25</v>
      </c>
      <c r="T375" s="3">
        <v>7.1429999999999993E-2</v>
      </c>
      <c r="U375" s="3">
        <v>7.1429999999999993E-2</v>
      </c>
    </row>
    <row r="376" spans="1:21" x14ac:dyDescent="0.35">
      <c r="B376" s="2">
        <v>120</v>
      </c>
      <c r="C376" s="3">
        <v>0.71428999999999998</v>
      </c>
      <c r="D376" s="3">
        <v>0.66666999999999998</v>
      </c>
      <c r="E376" s="3">
        <v>1</v>
      </c>
      <c r="F376" s="3">
        <v>0.91666999999999998</v>
      </c>
      <c r="G376" s="3">
        <v>0.92857000000000001</v>
      </c>
      <c r="H376" s="3">
        <v>0.71428999999999998</v>
      </c>
      <c r="I376" s="3">
        <v>0.78571000000000002</v>
      </c>
      <c r="J376" s="3">
        <v>0.75</v>
      </c>
      <c r="K376" s="3">
        <v>1</v>
      </c>
      <c r="L376" s="3">
        <v>0.58333000000000002</v>
      </c>
      <c r="M376" s="3">
        <v>0.5</v>
      </c>
      <c r="N376" s="3">
        <v>0.85714000000000001</v>
      </c>
      <c r="O376" s="3">
        <v>0.85714000000000001</v>
      </c>
      <c r="P376" s="3">
        <v>0.71428999999999998</v>
      </c>
      <c r="Q376" s="3">
        <v>0.78571000000000002</v>
      </c>
      <c r="R376" s="3">
        <v>0.58333000000000002</v>
      </c>
      <c r="S376" s="3">
        <v>0.75</v>
      </c>
      <c r="T376" s="3">
        <v>0.92857000000000001</v>
      </c>
      <c r="U376" s="3">
        <v>0.92857000000000001</v>
      </c>
    </row>
    <row r="377" spans="1:21" x14ac:dyDescent="0.35">
      <c r="A377" s="2" t="s">
        <v>144</v>
      </c>
      <c r="B377" s="2" t="s">
        <v>1965</v>
      </c>
      <c r="C377">
        <v>6</v>
      </c>
      <c r="D377">
        <v>7</v>
      </c>
      <c r="E377">
        <v>6</v>
      </c>
      <c r="F377">
        <v>7</v>
      </c>
      <c r="G377">
        <v>7</v>
      </c>
      <c r="H377">
        <v>7</v>
      </c>
      <c r="I377">
        <v>7</v>
      </c>
      <c r="J377">
        <v>7</v>
      </c>
      <c r="K377">
        <v>7</v>
      </c>
      <c r="L377">
        <v>7</v>
      </c>
      <c r="M377">
        <v>7</v>
      </c>
      <c r="N377">
        <v>7</v>
      </c>
      <c r="O377">
        <v>7</v>
      </c>
      <c r="P377">
        <v>7</v>
      </c>
      <c r="Q377">
        <v>6</v>
      </c>
      <c r="R377">
        <v>7</v>
      </c>
      <c r="S377">
        <v>5</v>
      </c>
      <c r="T377">
        <v>7</v>
      </c>
      <c r="U377">
        <v>6</v>
      </c>
    </row>
    <row r="378" spans="1:21" x14ac:dyDescent="0.35">
      <c r="B378" s="2">
        <v>110</v>
      </c>
      <c r="C378" s="3">
        <v>0</v>
      </c>
      <c r="D378" s="3">
        <v>0.64285999999999999</v>
      </c>
      <c r="E378" s="3">
        <v>8.3330000000000001E-2</v>
      </c>
      <c r="F378" s="3">
        <v>0</v>
      </c>
      <c r="G378" s="3">
        <v>0</v>
      </c>
      <c r="H378" s="3">
        <v>0</v>
      </c>
      <c r="I378" s="3">
        <v>0.14285999999999999</v>
      </c>
      <c r="J378" s="3">
        <v>0</v>
      </c>
      <c r="K378" s="3">
        <v>0</v>
      </c>
      <c r="L378" s="3">
        <v>7.1429999999999993E-2</v>
      </c>
      <c r="M378" s="3">
        <v>7.1429999999999993E-2</v>
      </c>
      <c r="N378" s="3">
        <v>0</v>
      </c>
      <c r="O378" s="3">
        <v>0</v>
      </c>
      <c r="P378" s="3">
        <v>0</v>
      </c>
      <c r="Q378" s="3">
        <v>0.58333000000000002</v>
      </c>
      <c r="R378" s="3">
        <v>0.42857000000000001</v>
      </c>
      <c r="S378" s="3">
        <v>0.1</v>
      </c>
      <c r="T378" s="3">
        <v>0.14285999999999999</v>
      </c>
      <c r="U378" s="3">
        <v>0.33333000000000002</v>
      </c>
    </row>
    <row r="379" spans="1:21" x14ac:dyDescent="0.35">
      <c r="B379" s="2">
        <v>130</v>
      </c>
      <c r="C379" s="3">
        <v>1</v>
      </c>
      <c r="D379" s="3">
        <v>0.35714000000000001</v>
      </c>
      <c r="E379" s="3">
        <v>0.91666999999999998</v>
      </c>
      <c r="F379" s="3">
        <v>1</v>
      </c>
      <c r="G379" s="3">
        <v>1</v>
      </c>
      <c r="H379" s="3">
        <v>1</v>
      </c>
      <c r="I379" s="3">
        <v>0.85714000000000001</v>
      </c>
      <c r="J379" s="3">
        <v>1</v>
      </c>
      <c r="K379" s="3">
        <v>1</v>
      </c>
      <c r="L379" s="3">
        <v>0.92857000000000001</v>
      </c>
      <c r="M379" s="3">
        <v>0.92857000000000001</v>
      </c>
      <c r="N379" s="3">
        <v>1</v>
      </c>
      <c r="O379" s="3">
        <v>1</v>
      </c>
      <c r="P379" s="3">
        <v>1</v>
      </c>
      <c r="Q379" s="3">
        <v>0.41666999999999998</v>
      </c>
      <c r="R379" s="3">
        <v>0.57142999999999999</v>
      </c>
      <c r="S379" s="3">
        <v>0.9</v>
      </c>
      <c r="T379" s="3">
        <v>0.85714000000000001</v>
      </c>
      <c r="U379" s="3">
        <v>0.66666999999999998</v>
      </c>
    </row>
    <row r="380" spans="1:21" x14ac:dyDescent="0.35">
      <c r="A380" s="2" t="s">
        <v>145</v>
      </c>
      <c r="B380" s="2" t="s">
        <v>1965</v>
      </c>
      <c r="C380">
        <v>7</v>
      </c>
      <c r="D380">
        <v>7</v>
      </c>
      <c r="E380">
        <v>7</v>
      </c>
      <c r="F380">
        <v>7</v>
      </c>
      <c r="G380">
        <v>7</v>
      </c>
      <c r="H380">
        <v>6</v>
      </c>
      <c r="I380">
        <v>7</v>
      </c>
      <c r="J380">
        <v>4</v>
      </c>
      <c r="K380">
        <v>7</v>
      </c>
      <c r="L380">
        <v>7</v>
      </c>
      <c r="M380">
        <v>7</v>
      </c>
      <c r="N380">
        <v>7</v>
      </c>
      <c r="O380">
        <v>7</v>
      </c>
      <c r="P380">
        <v>7</v>
      </c>
      <c r="Q380">
        <v>7</v>
      </c>
      <c r="R380">
        <v>5</v>
      </c>
      <c r="S380">
        <v>7</v>
      </c>
      <c r="T380">
        <v>6</v>
      </c>
      <c r="U380">
        <v>7</v>
      </c>
    </row>
    <row r="381" spans="1:21" x14ac:dyDescent="0.35">
      <c r="B381" s="2">
        <v>110</v>
      </c>
      <c r="C381" s="3">
        <v>7.1429999999999993E-2</v>
      </c>
      <c r="D381" s="3">
        <v>0</v>
      </c>
      <c r="E381" s="3">
        <v>0</v>
      </c>
      <c r="F381" s="3">
        <v>0</v>
      </c>
      <c r="G381" s="3">
        <v>0</v>
      </c>
      <c r="H381" s="3">
        <v>0</v>
      </c>
      <c r="I381" s="3">
        <v>0</v>
      </c>
      <c r="J381" s="3">
        <v>0</v>
      </c>
      <c r="K381" s="3">
        <v>0</v>
      </c>
      <c r="L381" s="3">
        <v>0</v>
      </c>
      <c r="M381" s="3">
        <v>0</v>
      </c>
      <c r="N381" s="3">
        <v>0</v>
      </c>
      <c r="O381" s="3">
        <v>0</v>
      </c>
      <c r="P381" s="3">
        <v>0</v>
      </c>
      <c r="Q381" s="3">
        <v>0.42857000000000001</v>
      </c>
      <c r="R381" s="3">
        <v>0.2</v>
      </c>
      <c r="S381" s="3">
        <v>0.14285999999999999</v>
      </c>
      <c r="T381" s="3">
        <v>0</v>
      </c>
      <c r="U381" s="3">
        <v>0.14285999999999999</v>
      </c>
    </row>
    <row r="382" spans="1:21" x14ac:dyDescent="0.35">
      <c r="B382" s="2">
        <v>130</v>
      </c>
      <c r="C382" s="3">
        <v>0.92857000000000001</v>
      </c>
      <c r="D382" s="3">
        <v>1</v>
      </c>
      <c r="E382" s="3">
        <v>1</v>
      </c>
      <c r="F382" s="3">
        <v>1</v>
      </c>
      <c r="G382" s="3">
        <v>1</v>
      </c>
      <c r="H382" s="3">
        <v>1</v>
      </c>
      <c r="I382" s="3">
        <v>1</v>
      </c>
      <c r="J382" s="3">
        <v>1</v>
      </c>
      <c r="K382" s="3">
        <v>1</v>
      </c>
      <c r="L382" s="3">
        <v>1</v>
      </c>
      <c r="M382" s="3">
        <v>1</v>
      </c>
      <c r="N382" s="3">
        <v>1</v>
      </c>
      <c r="O382" s="3">
        <v>1</v>
      </c>
      <c r="P382" s="3">
        <v>1</v>
      </c>
      <c r="Q382" s="3">
        <v>0.57142999999999999</v>
      </c>
      <c r="R382" s="3">
        <v>0.8</v>
      </c>
      <c r="S382" s="3">
        <v>0.85714000000000001</v>
      </c>
      <c r="T382" s="3">
        <v>1</v>
      </c>
      <c r="U382" s="3">
        <v>0.85714000000000001</v>
      </c>
    </row>
    <row r="383" spans="1:21" x14ac:dyDescent="0.35">
      <c r="A383" s="2" t="s">
        <v>146</v>
      </c>
      <c r="B383" s="2" t="s">
        <v>1965</v>
      </c>
      <c r="C383">
        <v>7</v>
      </c>
      <c r="D383">
        <v>7</v>
      </c>
      <c r="E383">
        <v>7</v>
      </c>
      <c r="F383">
        <v>6</v>
      </c>
      <c r="G383">
        <v>7</v>
      </c>
      <c r="H383">
        <v>7</v>
      </c>
      <c r="I383">
        <v>7</v>
      </c>
      <c r="J383">
        <v>5</v>
      </c>
      <c r="K383">
        <v>7</v>
      </c>
      <c r="L383">
        <v>7</v>
      </c>
      <c r="M383">
        <v>7</v>
      </c>
      <c r="N383">
        <v>5</v>
      </c>
      <c r="O383">
        <v>5</v>
      </c>
      <c r="P383">
        <v>7</v>
      </c>
      <c r="Q383">
        <v>7</v>
      </c>
      <c r="R383">
        <v>7</v>
      </c>
      <c r="S383">
        <v>7</v>
      </c>
      <c r="T383">
        <v>7</v>
      </c>
      <c r="U383">
        <v>7</v>
      </c>
    </row>
    <row r="384" spans="1:21" x14ac:dyDescent="0.35">
      <c r="B384" s="2">
        <v>110</v>
      </c>
      <c r="C384" s="3">
        <v>7.1429999999999993E-2</v>
      </c>
      <c r="D384" s="3">
        <v>0.14285999999999999</v>
      </c>
      <c r="E384" s="3">
        <v>7.1429999999999993E-2</v>
      </c>
      <c r="F384" s="3">
        <v>0.33333000000000002</v>
      </c>
      <c r="G384" s="3">
        <v>0.35714000000000001</v>
      </c>
      <c r="H384" s="3">
        <v>0.28571000000000002</v>
      </c>
      <c r="I384" s="3">
        <v>0.28571000000000002</v>
      </c>
      <c r="J384" s="3">
        <v>0</v>
      </c>
      <c r="K384" s="3">
        <v>0.35714000000000001</v>
      </c>
      <c r="L384" s="3">
        <v>0.21429000000000001</v>
      </c>
      <c r="M384" s="3">
        <v>7.1429999999999993E-2</v>
      </c>
      <c r="N384" s="3">
        <v>0.2</v>
      </c>
      <c r="O384" s="3">
        <v>0.1</v>
      </c>
      <c r="P384" s="3">
        <v>7.1429999999999993E-2</v>
      </c>
      <c r="Q384" s="3">
        <v>0</v>
      </c>
      <c r="R384" s="3">
        <v>0.42857000000000001</v>
      </c>
      <c r="S384" s="3">
        <v>0.42857000000000001</v>
      </c>
      <c r="T384" s="3">
        <v>0.57142999999999999</v>
      </c>
      <c r="U384" s="3">
        <v>0.28571000000000002</v>
      </c>
    </row>
    <row r="385" spans="1:21" x14ac:dyDescent="0.35">
      <c r="B385" s="2">
        <v>130</v>
      </c>
      <c r="C385" s="3">
        <v>0.92857000000000001</v>
      </c>
      <c r="D385" s="3">
        <v>0.85714000000000001</v>
      </c>
      <c r="E385" s="3">
        <v>0.92857000000000001</v>
      </c>
      <c r="F385" s="3">
        <v>0.66666999999999998</v>
      </c>
      <c r="G385" s="3">
        <v>0.64285999999999999</v>
      </c>
      <c r="H385" s="3">
        <v>0.71428999999999998</v>
      </c>
      <c r="I385" s="3">
        <v>0.71428999999999998</v>
      </c>
      <c r="J385" s="3">
        <v>1</v>
      </c>
      <c r="K385" s="3">
        <v>0.64285999999999999</v>
      </c>
      <c r="L385" s="3">
        <v>0.78571000000000002</v>
      </c>
      <c r="M385" s="3">
        <v>0.92857000000000001</v>
      </c>
      <c r="N385" s="3">
        <v>0.8</v>
      </c>
      <c r="O385" s="3">
        <v>0.9</v>
      </c>
      <c r="P385" s="3">
        <v>0.92857000000000001</v>
      </c>
      <c r="Q385" s="3">
        <v>1</v>
      </c>
      <c r="R385" s="3">
        <v>0.57142999999999999</v>
      </c>
      <c r="S385" s="3">
        <v>0.57142999999999999</v>
      </c>
      <c r="T385" s="3">
        <v>0.42857000000000001</v>
      </c>
      <c r="U385" s="3">
        <v>0.71428999999999998</v>
      </c>
    </row>
    <row r="386" spans="1:21" x14ac:dyDescent="0.35">
      <c r="A386" s="2" t="s">
        <v>147</v>
      </c>
      <c r="B386" s="2" t="s">
        <v>1965</v>
      </c>
      <c r="C386">
        <v>7</v>
      </c>
      <c r="D386">
        <v>7</v>
      </c>
      <c r="E386">
        <v>7</v>
      </c>
      <c r="F386">
        <v>6</v>
      </c>
      <c r="G386">
        <v>7</v>
      </c>
      <c r="H386">
        <v>6</v>
      </c>
      <c r="I386">
        <v>6</v>
      </c>
      <c r="J386">
        <v>5</v>
      </c>
      <c r="K386">
        <v>7</v>
      </c>
      <c r="L386">
        <v>7</v>
      </c>
      <c r="M386">
        <v>7</v>
      </c>
      <c r="N386">
        <v>7</v>
      </c>
      <c r="O386">
        <v>7</v>
      </c>
      <c r="P386">
        <v>7</v>
      </c>
      <c r="Q386">
        <v>6</v>
      </c>
      <c r="R386">
        <v>7</v>
      </c>
      <c r="S386">
        <v>6</v>
      </c>
      <c r="T386">
        <v>7</v>
      </c>
      <c r="U386">
        <v>7</v>
      </c>
    </row>
    <row r="387" spans="1:21" x14ac:dyDescent="0.35">
      <c r="B387" s="2">
        <v>100</v>
      </c>
      <c r="C387" s="3">
        <v>0.64285999999999999</v>
      </c>
      <c r="D387" s="3">
        <v>0.92857000000000001</v>
      </c>
      <c r="E387" s="3">
        <v>0.92857000000000001</v>
      </c>
      <c r="F387" s="3">
        <v>0.33333000000000002</v>
      </c>
      <c r="G387" s="3">
        <v>0.71428999999999998</v>
      </c>
      <c r="H387" s="3">
        <v>0.58333000000000002</v>
      </c>
      <c r="I387" s="3">
        <v>0.66666999999999998</v>
      </c>
      <c r="J387" s="3">
        <v>0.5</v>
      </c>
      <c r="K387" s="3">
        <v>0.64285999999999999</v>
      </c>
      <c r="L387" s="3">
        <v>0.42857000000000001</v>
      </c>
      <c r="M387" s="3">
        <v>0.35714000000000001</v>
      </c>
      <c r="N387" s="3">
        <v>0.28571000000000002</v>
      </c>
      <c r="O387" s="3">
        <v>0.57142999999999999</v>
      </c>
      <c r="P387" s="3">
        <v>0.92857000000000001</v>
      </c>
      <c r="Q387" s="3">
        <v>0.75</v>
      </c>
      <c r="R387" s="3">
        <v>0.78571000000000002</v>
      </c>
      <c r="S387" s="3">
        <v>1</v>
      </c>
      <c r="T387" s="3">
        <v>0.85714000000000001</v>
      </c>
      <c r="U387" s="3">
        <v>0.71428999999999998</v>
      </c>
    </row>
    <row r="388" spans="1:21" x14ac:dyDescent="0.35">
      <c r="B388" s="2">
        <v>120</v>
      </c>
      <c r="C388" s="3">
        <v>0.35714000000000001</v>
      </c>
      <c r="D388" s="3">
        <v>7.1429999999999993E-2</v>
      </c>
      <c r="E388" s="3">
        <v>7.1429999999999993E-2</v>
      </c>
      <c r="F388" s="3">
        <v>0.66666999999999998</v>
      </c>
      <c r="G388" s="3">
        <v>0.28571000000000002</v>
      </c>
      <c r="H388" s="3">
        <v>0.41666999999999998</v>
      </c>
      <c r="I388" s="3">
        <v>0.33333000000000002</v>
      </c>
      <c r="J388" s="3">
        <v>0.5</v>
      </c>
      <c r="K388" s="3">
        <v>0.35714000000000001</v>
      </c>
      <c r="L388" s="3">
        <v>0.57142999999999999</v>
      </c>
      <c r="M388" s="3">
        <v>0.64285999999999999</v>
      </c>
      <c r="N388" s="3">
        <v>0.71428999999999998</v>
      </c>
      <c r="O388" s="3">
        <v>0.42857000000000001</v>
      </c>
      <c r="P388" s="3">
        <v>7.1429999999999993E-2</v>
      </c>
      <c r="Q388" s="3">
        <v>0.25</v>
      </c>
      <c r="R388" s="3">
        <v>0.21429000000000001</v>
      </c>
      <c r="S388" s="3">
        <v>0</v>
      </c>
      <c r="T388" s="3">
        <v>0.14285999999999999</v>
      </c>
      <c r="U388" s="3">
        <v>0.28571000000000002</v>
      </c>
    </row>
    <row r="389" spans="1:21" x14ac:dyDescent="0.35">
      <c r="A389" s="2" t="s">
        <v>148</v>
      </c>
      <c r="B389" s="2" t="s">
        <v>1965</v>
      </c>
      <c r="C389">
        <v>7</v>
      </c>
      <c r="D389">
        <v>7</v>
      </c>
      <c r="E389">
        <v>6</v>
      </c>
      <c r="F389">
        <v>7</v>
      </c>
      <c r="G389">
        <v>7</v>
      </c>
      <c r="H389">
        <v>7</v>
      </c>
      <c r="I389">
        <v>7</v>
      </c>
      <c r="J389">
        <v>7</v>
      </c>
      <c r="K389">
        <v>7</v>
      </c>
      <c r="L389">
        <v>7</v>
      </c>
      <c r="M389">
        <v>6</v>
      </c>
      <c r="N389">
        <v>7</v>
      </c>
      <c r="O389">
        <v>7</v>
      </c>
      <c r="P389">
        <v>7</v>
      </c>
      <c r="Q389">
        <v>6</v>
      </c>
      <c r="R389">
        <v>7</v>
      </c>
      <c r="S389">
        <v>6</v>
      </c>
      <c r="T389">
        <v>5</v>
      </c>
      <c r="U389">
        <v>7</v>
      </c>
    </row>
    <row r="390" spans="1:21" x14ac:dyDescent="0.35">
      <c r="B390" s="2">
        <v>100</v>
      </c>
      <c r="C390" s="3">
        <v>0.14285999999999999</v>
      </c>
      <c r="D390" s="3">
        <v>0</v>
      </c>
      <c r="E390" s="3">
        <v>0</v>
      </c>
      <c r="F390" s="3">
        <v>0.5</v>
      </c>
      <c r="G390" s="3">
        <v>0.64285999999999999</v>
      </c>
      <c r="H390" s="3">
        <v>0.42857000000000001</v>
      </c>
      <c r="I390" s="3">
        <v>0.42857000000000001</v>
      </c>
      <c r="J390" s="3">
        <v>0.28571000000000002</v>
      </c>
      <c r="K390" s="3">
        <v>0.35714000000000001</v>
      </c>
      <c r="L390" s="3">
        <v>0.28571000000000002</v>
      </c>
      <c r="M390" s="3">
        <v>0.16667000000000001</v>
      </c>
      <c r="N390" s="3">
        <v>0.28571000000000002</v>
      </c>
      <c r="O390" s="3">
        <v>0.14285999999999999</v>
      </c>
      <c r="P390" s="3">
        <v>0.28571000000000002</v>
      </c>
      <c r="Q390" s="3">
        <v>0</v>
      </c>
      <c r="R390" s="3">
        <v>0.21429000000000001</v>
      </c>
      <c r="S390" s="3">
        <v>8.3330000000000001E-2</v>
      </c>
      <c r="T390" s="3">
        <v>0.2</v>
      </c>
      <c r="U390" s="3">
        <v>0.14285999999999999</v>
      </c>
    </row>
    <row r="391" spans="1:21" x14ac:dyDescent="0.35">
      <c r="B391" s="2">
        <v>130</v>
      </c>
      <c r="C391" s="3">
        <v>0.85714000000000001</v>
      </c>
      <c r="D391" s="3">
        <v>1</v>
      </c>
      <c r="E391" s="3">
        <v>1</v>
      </c>
      <c r="F391" s="3">
        <v>0.5</v>
      </c>
      <c r="G391" s="3">
        <v>0.35714000000000001</v>
      </c>
      <c r="H391" s="3">
        <v>0.57142999999999999</v>
      </c>
      <c r="I391" s="3">
        <v>0.57142999999999999</v>
      </c>
      <c r="J391" s="3">
        <v>0.71428999999999998</v>
      </c>
      <c r="K391" s="3">
        <v>0.64285999999999999</v>
      </c>
      <c r="L391" s="3">
        <v>0.71428999999999998</v>
      </c>
      <c r="M391" s="3">
        <v>0.83333000000000002</v>
      </c>
      <c r="N391" s="3">
        <v>0.71428999999999998</v>
      </c>
      <c r="O391" s="3">
        <v>0.85714000000000001</v>
      </c>
      <c r="P391" s="3">
        <v>0.71428999999999998</v>
      </c>
      <c r="Q391" s="3">
        <v>1</v>
      </c>
      <c r="R391" s="3">
        <v>0.78571000000000002</v>
      </c>
      <c r="S391" s="3">
        <v>0.91666999999999998</v>
      </c>
      <c r="T391" s="3">
        <v>0.8</v>
      </c>
      <c r="U391" s="3">
        <v>0.85714000000000001</v>
      </c>
    </row>
    <row r="392" spans="1:21" x14ac:dyDescent="0.35">
      <c r="A392" s="2" t="s">
        <v>149</v>
      </c>
      <c r="B392" s="2" t="s">
        <v>1965</v>
      </c>
      <c r="C392">
        <v>7</v>
      </c>
      <c r="D392">
        <v>7</v>
      </c>
      <c r="E392">
        <v>7</v>
      </c>
      <c r="F392">
        <v>7</v>
      </c>
      <c r="G392">
        <v>7</v>
      </c>
      <c r="H392">
        <v>7</v>
      </c>
      <c r="I392">
        <v>7</v>
      </c>
      <c r="J392">
        <v>7</v>
      </c>
      <c r="K392">
        <v>7</v>
      </c>
      <c r="L392">
        <v>7</v>
      </c>
      <c r="M392">
        <v>7</v>
      </c>
      <c r="N392">
        <v>7</v>
      </c>
      <c r="O392">
        <v>7</v>
      </c>
      <c r="P392">
        <v>7</v>
      </c>
      <c r="Q392">
        <v>7</v>
      </c>
      <c r="R392">
        <v>7</v>
      </c>
      <c r="S392">
        <v>6</v>
      </c>
      <c r="T392">
        <v>4</v>
      </c>
      <c r="U392">
        <v>6</v>
      </c>
    </row>
    <row r="393" spans="1:21" x14ac:dyDescent="0.35">
      <c r="B393" s="2">
        <v>100</v>
      </c>
      <c r="C393" s="3">
        <v>0.71428999999999998</v>
      </c>
      <c r="D393" s="3">
        <v>0.64285999999999999</v>
      </c>
      <c r="E393" s="3">
        <v>0.71428999999999998</v>
      </c>
      <c r="F393" s="3">
        <v>1</v>
      </c>
      <c r="G393" s="3">
        <v>0.85714000000000001</v>
      </c>
      <c r="H393" s="3">
        <v>0.92857000000000001</v>
      </c>
      <c r="I393" s="3">
        <v>0.92857000000000001</v>
      </c>
      <c r="J393" s="3">
        <v>0.92857000000000001</v>
      </c>
      <c r="K393" s="3">
        <v>0.92857000000000001</v>
      </c>
      <c r="L393" s="3">
        <v>0.85714000000000001</v>
      </c>
      <c r="M393" s="3">
        <v>0.78571000000000002</v>
      </c>
      <c r="N393" s="3">
        <v>0.92857000000000001</v>
      </c>
      <c r="O393" s="3">
        <v>1</v>
      </c>
      <c r="P393" s="3">
        <v>0.92857000000000001</v>
      </c>
      <c r="Q393" s="3">
        <v>1</v>
      </c>
      <c r="R393" s="3">
        <v>0.78571000000000002</v>
      </c>
      <c r="S393" s="3">
        <v>0.91666999999999998</v>
      </c>
      <c r="T393" s="3">
        <v>1</v>
      </c>
      <c r="U393" s="3">
        <v>0.83333000000000002</v>
      </c>
    </row>
    <row r="394" spans="1:21" x14ac:dyDescent="0.35">
      <c r="B394" s="2">
        <v>120</v>
      </c>
      <c r="C394" s="3">
        <v>0.28571000000000002</v>
      </c>
      <c r="D394" s="3">
        <v>0.35714000000000001</v>
      </c>
      <c r="E394" s="3">
        <v>0.28571000000000002</v>
      </c>
      <c r="F394" s="3">
        <v>0</v>
      </c>
      <c r="G394" s="3">
        <v>0.14285999999999999</v>
      </c>
      <c r="H394" s="3">
        <v>7.1429999999999993E-2</v>
      </c>
      <c r="I394" s="3">
        <v>7.1429999999999993E-2</v>
      </c>
      <c r="J394" s="3">
        <v>7.1429999999999993E-2</v>
      </c>
      <c r="K394" s="3">
        <v>7.1429999999999993E-2</v>
      </c>
      <c r="L394" s="3">
        <v>0.14285999999999999</v>
      </c>
      <c r="M394" s="3">
        <v>0.21429000000000001</v>
      </c>
      <c r="N394" s="3">
        <v>7.1429999999999993E-2</v>
      </c>
      <c r="O394" s="3">
        <v>0</v>
      </c>
      <c r="P394" s="3">
        <v>7.1429999999999993E-2</v>
      </c>
      <c r="Q394" s="3">
        <v>0</v>
      </c>
      <c r="R394" s="3">
        <v>0.21429000000000001</v>
      </c>
      <c r="S394" s="3">
        <v>8.3330000000000001E-2</v>
      </c>
      <c r="T394" s="3">
        <v>0</v>
      </c>
      <c r="U394" s="3">
        <v>0.16667000000000001</v>
      </c>
    </row>
    <row r="395" spans="1:21" x14ac:dyDescent="0.35">
      <c r="A395" s="2" t="s">
        <v>150</v>
      </c>
      <c r="B395" s="2" t="s">
        <v>1965</v>
      </c>
      <c r="C395">
        <v>7</v>
      </c>
      <c r="D395">
        <v>6</v>
      </c>
      <c r="E395">
        <v>7</v>
      </c>
      <c r="F395">
        <v>6</v>
      </c>
      <c r="G395">
        <v>7</v>
      </c>
      <c r="H395">
        <v>7</v>
      </c>
      <c r="I395">
        <v>7</v>
      </c>
      <c r="J395">
        <v>7</v>
      </c>
      <c r="K395">
        <v>7</v>
      </c>
      <c r="L395">
        <v>7</v>
      </c>
      <c r="M395">
        <v>7</v>
      </c>
      <c r="N395">
        <v>6</v>
      </c>
      <c r="O395">
        <v>6</v>
      </c>
      <c r="P395">
        <v>7</v>
      </c>
      <c r="Q395">
        <v>7</v>
      </c>
      <c r="R395">
        <v>6</v>
      </c>
      <c r="S395">
        <v>7</v>
      </c>
      <c r="T395">
        <v>6</v>
      </c>
      <c r="U395">
        <v>7</v>
      </c>
    </row>
    <row r="396" spans="1:21" x14ac:dyDescent="0.35">
      <c r="B396" s="2">
        <v>110</v>
      </c>
      <c r="C396" s="3">
        <v>0.71428999999999998</v>
      </c>
      <c r="D396" s="3">
        <v>0.66666999999999998</v>
      </c>
      <c r="E396" s="3">
        <v>0.78571000000000002</v>
      </c>
      <c r="F396" s="3">
        <v>0.91666999999999998</v>
      </c>
      <c r="G396" s="3">
        <v>0.85714000000000001</v>
      </c>
      <c r="H396" s="3">
        <v>0.92857000000000001</v>
      </c>
      <c r="I396" s="3">
        <v>1</v>
      </c>
      <c r="J396" s="3">
        <v>0.92857000000000001</v>
      </c>
      <c r="K396" s="3">
        <v>0.78571000000000002</v>
      </c>
      <c r="L396" s="3">
        <v>1</v>
      </c>
      <c r="M396" s="3">
        <v>0.85714000000000001</v>
      </c>
      <c r="N396" s="3">
        <v>0.83333000000000002</v>
      </c>
      <c r="O396" s="3">
        <v>0.83333000000000002</v>
      </c>
      <c r="P396" s="3">
        <v>0.85714000000000001</v>
      </c>
      <c r="Q396" s="3">
        <v>1</v>
      </c>
      <c r="R396" s="3">
        <v>1</v>
      </c>
      <c r="S396" s="3">
        <v>1</v>
      </c>
      <c r="T396" s="3">
        <v>1</v>
      </c>
      <c r="U396" s="3">
        <v>1</v>
      </c>
    </row>
    <row r="397" spans="1:21" x14ac:dyDescent="0.35">
      <c r="B397" s="2">
        <v>130</v>
      </c>
      <c r="C397" s="3">
        <v>0.28571000000000002</v>
      </c>
      <c r="D397" s="3">
        <v>0.33333000000000002</v>
      </c>
      <c r="E397" s="3">
        <v>0.21429000000000001</v>
      </c>
      <c r="F397" s="3">
        <v>8.3330000000000001E-2</v>
      </c>
      <c r="G397" s="3">
        <v>0.14285999999999999</v>
      </c>
      <c r="H397" s="3">
        <v>7.1429999999999993E-2</v>
      </c>
      <c r="I397" s="3">
        <v>0</v>
      </c>
      <c r="J397" s="3">
        <v>7.1429999999999993E-2</v>
      </c>
      <c r="K397" s="3">
        <v>0.21429000000000001</v>
      </c>
      <c r="L397" s="3">
        <v>0</v>
      </c>
      <c r="M397" s="3">
        <v>0.14285999999999999</v>
      </c>
      <c r="N397" s="3">
        <v>0.16667000000000001</v>
      </c>
      <c r="O397" s="3">
        <v>0.16667000000000001</v>
      </c>
      <c r="P397" s="3">
        <v>0.14285999999999999</v>
      </c>
      <c r="Q397" s="3">
        <v>0</v>
      </c>
      <c r="R397" s="3">
        <v>0</v>
      </c>
      <c r="S397" s="3">
        <v>0</v>
      </c>
      <c r="T397" s="3">
        <v>0</v>
      </c>
      <c r="U397" s="3">
        <v>0</v>
      </c>
    </row>
    <row r="398" spans="1:21" x14ac:dyDescent="0.35">
      <c r="A398" s="2" t="s">
        <v>151</v>
      </c>
      <c r="B398" s="2" t="s">
        <v>1965</v>
      </c>
      <c r="C398">
        <v>7</v>
      </c>
      <c r="D398">
        <v>7</v>
      </c>
      <c r="E398">
        <v>6</v>
      </c>
      <c r="F398">
        <v>7</v>
      </c>
      <c r="G398">
        <v>7</v>
      </c>
      <c r="H398">
        <v>6</v>
      </c>
      <c r="I398">
        <v>6</v>
      </c>
      <c r="J398">
        <v>7</v>
      </c>
      <c r="K398">
        <v>6</v>
      </c>
      <c r="L398">
        <v>7</v>
      </c>
      <c r="M398">
        <v>6</v>
      </c>
      <c r="N398">
        <v>7</v>
      </c>
      <c r="O398">
        <v>7</v>
      </c>
      <c r="P398">
        <v>6</v>
      </c>
      <c r="Q398">
        <v>7</v>
      </c>
      <c r="R398">
        <v>6</v>
      </c>
      <c r="S398">
        <v>7</v>
      </c>
      <c r="T398">
        <v>7</v>
      </c>
      <c r="U398">
        <v>7</v>
      </c>
    </row>
    <row r="399" spans="1:21" x14ac:dyDescent="0.35">
      <c r="B399" s="2">
        <v>110</v>
      </c>
      <c r="C399" s="3">
        <v>0</v>
      </c>
      <c r="D399" s="3">
        <v>0</v>
      </c>
      <c r="E399" s="3">
        <v>8.3330000000000001E-2</v>
      </c>
      <c r="F399" s="3">
        <v>0.57142999999999999</v>
      </c>
      <c r="G399" s="3">
        <v>0.28571000000000002</v>
      </c>
      <c r="H399" s="3">
        <v>0.41666999999999998</v>
      </c>
      <c r="I399" s="3">
        <v>0.66666999999999998</v>
      </c>
      <c r="J399" s="3">
        <v>0.28571000000000002</v>
      </c>
      <c r="K399" s="3">
        <v>0.16667000000000001</v>
      </c>
      <c r="L399" s="3">
        <v>0</v>
      </c>
      <c r="M399" s="3">
        <v>0.33333000000000002</v>
      </c>
      <c r="N399" s="3">
        <v>7.1429999999999993E-2</v>
      </c>
      <c r="O399" s="3">
        <v>0</v>
      </c>
      <c r="P399" s="3">
        <v>0.16667000000000001</v>
      </c>
      <c r="Q399" s="3">
        <v>0.21429000000000001</v>
      </c>
      <c r="R399" s="3">
        <v>0.16667000000000001</v>
      </c>
      <c r="S399" s="3">
        <v>0.21429000000000001</v>
      </c>
      <c r="T399" s="3">
        <v>0.42857000000000001</v>
      </c>
      <c r="U399" s="3">
        <v>0.21429000000000001</v>
      </c>
    </row>
    <row r="400" spans="1:21" x14ac:dyDescent="0.35">
      <c r="B400" s="2">
        <v>130</v>
      </c>
      <c r="C400" s="3">
        <v>1</v>
      </c>
      <c r="D400" s="3">
        <v>1</v>
      </c>
      <c r="E400" s="3">
        <v>0.91666999999999998</v>
      </c>
      <c r="F400" s="3">
        <v>0.42857000000000001</v>
      </c>
      <c r="G400" s="3">
        <v>0.71428999999999998</v>
      </c>
      <c r="H400" s="3">
        <v>0.58333000000000002</v>
      </c>
      <c r="I400" s="3">
        <v>0.33333000000000002</v>
      </c>
      <c r="J400" s="3">
        <v>0.71428999999999998</v>
      </c>
      <c r="K400" s="3">
        <v>0.83333000000000002</v>
      </c>
      <c r="L400" s="3">
        <v>1</v>
      </c>
      <c r="M400" s="3">
        <v>0.66666999999999998</v>
      </c>
      <c r="N400" s="3">
        <v>0.92857000000000001</v>
      </c>
      <c r="O400" s="3">
        <v>1</v>
      </c>
      <c r="P400" s="3">
        <v>0.83333000000000002</v>
      </c>
      <c r="Q400" s="3">
        <v>0.78571000000000002</v>
      </c>
      <c r="R400" s="3">
        <v>0.83333000000000002</v>
      </c>
      <c r="S400" s="3">
        <v>0.78571000000000002</v>
      </c>
      <c r="T400" s="3">
        <v>0.57142999999999999</v>
      </c>
      <c r="U400" s="3">
        <v>0.78571000000000002</v>
      </c>
    </row>
    <row r="401" spans="1:21" x14ac:dyDescent="0.35">
      <c r="A401" s="2" t="s">
        <v>152</v>
      </c>
      <c r="B401" s="2" t="s">
        <v>1965</v>
      </c>
      <c r="C401">
        <v>5</v>
      </c>
      <c r="D401">
        <v>6</v>
      </c>
      <c r="E401">
        <v>6</v>
      </c>
      <c r="F401">
        <v>7</v>
      </c>
      <c r="G401">
        <v>7</v>
      </c>
      <c r="H401">
        <v>7</v>
      </c>
      <c r="I401">
        <v>7</v>
      </c>
      <c r="J401">
        <v>7</v>
      </c>
      <c r="K401">
        <v>7</v>
      </c>
      <c r="L401">
        <v>5</v>
      </c>
      <c r="M401">
        <v>7</v>
      </c>
      <c r="N401">
        <v>6</v>
      </c>
      <c r="O401">
        <v>6</v>
      </c>
      <c r="P401">
        <v>7</v>
      </c>
      <c r="Q401">
        <v>7</v>
      </c>
      <c r="R401">
        <v>7</v>
      </c>
      <c r="S401">
        <v>7</v>
      </c>
      <c r="T401">
        <v>7</v>
      </c>
      <c r="U401">
        <v>7</v>
      </c>
    </row>
    <row r="402" spans="1:21" x14ac:dyDescent="0.35">
      <c r="B402" s="2">
        <v>100</v>
      </c>
      <c r="C402" s="3">
        <v>0.6</v>
      </c>
      <c r="D402" s="3">
        <v>0.5</v>
      </c>
      <c r="E402" s="3">
        <v>0.75</v>
      </c>
      <c r="F402" s="3">
        <v>0.71428999999999998</v>
      </c>
      <c r="G402" s="3">
        <v>0.5</v>
      </c>
      <c r="H402" s="3">
        <v>0.64285999999999999</v>
      </c>
      <c r="I402" s="3">
        <v>0.71428999999999998</v>
      </c>
      <c r="J402" s="3">
        <v>0.78571000000000002</v>
      </c>
      <c r="K402" s="3">
        <v>0.71428999999999998</v>
      </c>
      <c r="L402" s="3">
        <v>0.5</v>
      </c>
      <c r="M402" s="3">
        <v>0.85714000000000001</v>
      </c>
      <c r="N402" s="3">
        <v>0.91666999999999998</v>
      </c>
      <c r="O402" s="3">
        <v>0.66666999999999998</v>
      </c>
      <c r="P402" s="3">
        <v>0.71428999999999998</v>
      </c>
      <c r="Q402" s="3">
        <v>0.85714000000000001</v>
      </c>
      <c r="R402" s="3">
        <v>1</v>
      </c>
      <c r="S402" s="3">
        <v>1</v>
      </c>
      <c r="T402" s="3">
        <v>0.71428999999999998</v>
      </c>
      <c r="U402" s="3">
        <v>0.85714000000000001</v>
      </c>
    </row>
    <row r="403" spans="1:21" x14ac:dyDescent="0.35">
      <c r="B403" s="2">
        <v>130</v>
      </c>
      <c r="C403" s="3">
        <v>0.4</v>
      </c>
      <c r="D403" s="3">
        <v>0.5</v>
      </c>
      <c r="E403" s="3">
        <v>0.25</v>
      </c>
      <c r="F403" s="3">
        <v>0.28571000000000002</v>
      </c>
      <c r="G403" s="3">
        <v>0.5</v>
      </c>
      <c r="H403" s="3">
        <v>0.35714000000000001</v>
      </c>
      <c r="I403" s="3">
        <v>0.28571000000000002</v>
      </c>
      <c r="J403" s="3">
        <v>0.21429000000000001</v>
      </c>
      <c r="K403" s="3">
        <v>0.28571000000000002</v>
      </c>
      <c r="L403" s="3">
        <v>0.5</v>
      </c>
      <c r="M403" s="3">
        <v>0.14285999999999999</v>
      </c>
      <c r="N403" s="3">
        <v>8.3330000000000001E-2</v>
      </c>
      <c r="O403" s="3">
        <v>0.33333000000000002</v>
      </c>
      <c r="P403" s="3">
        <v>0.28571000000000002</v>
      </c>
      <c r="Q403" s="3">
        <v>0.14285999999999999</v>
      </c>
      <c r="R403" s="3">
        <v>0</v>
      </c>
      <c r="S403" s="3">
        <v>0</v>
      </c>
      <c r="T403" s="3">
        <v>0.28571000000000002</v>
      </c>
      <c r="U403" s="3">
        <v>0.14285999999999999</v>
      </c>
    </row>
    <row r="404" spans="1:21" x14ac:dyDescent="0.35">
      <c r="A404" s="2" t="s">
        <v>153</v>
      </c>
      <c r="B404" s="2" t="s">
        <v>1965</v>
      </c>
      <c r="C404">
        <v>7</v>
      </c>
      <c r="D404">
        <v>7</v>
      </c>
      <c r="E404">
        <v>6</v>
      </c>
      <c r="F404">
        <v>7</v>
      </c>
      <c r="G404">
        <v>7</v>
      </c>
      <c r="H404">
        <v>6</v>
      </c>
      <c r="I404">
        <v>6</v>
      </c>
      <c r="J404">
        <v>7</v>
      </c>
      <c r="K404">
        <v>6</v>
      </c>
      <c r="L404">
        <v>6</v>
      </c>
      <c r="M404">
        <v>6</v>
      </c>
      <c r="N404">
        <v>7</v>
      </c>
      <c r="O404">
        <v>7</v>
      </c>
      <c r="P404">
        <v>7</v>
      </c>
      <c r="Q404">
        <v>7</v>
      </c>
      <c r="R404">
        <v>7</v>
      </c>
      <c r="S404">
        <v>7</v>
      </c>
      <c r="T404">
        <v>7</v>
      </c>
      <c r="U404">
        <v>7</v>
      </c>
    </row>
    <row r="405" spans="1:21" x14ac:dyDescent="0.35">
      <c r="B405" s="2">
        <v>110</v>
      </c>
      <c r="C405" s="3">
        <v>0</v>
      </c>
      <c r="D405" s="3">
        <v>0</v>
      </c>
      <c r="E405" s="3">
        <v>0</v>
      </c>
      <c r="F405" s="3">
        <v>0</v>
      </c>
      <c r="G405" s="3">
        <v>0</v>
      </c>
      <c r="H405" s="3">
        <v>8.3330000000000001E-2</v>
      </c>
      <c r="I405" s="3">
        <v>0</v>
      </c>
      <c r="J405" s="3">
        <v>0</v>
      </c>
      <c r="K405" s="3">
        <v>8.3330000000000001E-2</v>
      </c>
      <c r="L405" s="3">
        <v>0</v>
      </c>
      <c r="M405" s="3">
        <v>0</v>
      </c>
      <c r="N405" s="3">
        <v>0</v>
      </c>
      <c r="O405" s="3">
        <v>0</v>
      </c>
      <c r="P405" s="3">
        <v>0</v>
      </c>
      <c r="Q405" s="3">
        <v>0</v>
      </c>
      <c r="R405" s="3">
        <v>0.14285999999999999</v>
      </c>
      <c r="S405" s="3">
        <v>0.21429000000000001</v>
      </c>
      <c r="T405" s="3">
        <v>0.35714000000000001</v>
      </c>
      <c r="U405" s="3">
        <v>0.35714000000000001</v>
      </c>
    </row>
    <row r="406" spans="1:21" x14ac:dyDescent="0.35">
      <c r="B406" s="2">
        <v>130</v>
      </c>
      <c r="C406" s="3">
        <v>1</v>
      </c>
      <c r="D406" s="3">
        <v>1</v>
      </c>
      <c r="E406" s="3">
        <v>1</v>
      </c>
      <c r="F406" s="3">
        <v>1</v>
      </c>
      <c r="G406" s="3">
        <v>1</v>
      </c>
      <c r="H406" s="3">
        <v>0.91666999999999998</v>
      </c>
      <c r="I406" s="3">
        <v>1</v>
      </c>
      <c r="J406" s="3">
        <v>1</v>
      </c>
      <c r="K406" s="3">
        <v>0.91666999999999998</v>
      </c>
      <c r="L406" s="3">
        <v>1</v>
      </c>
      <c r="M406" s="3">
        <v>1</v>
      </c>
      <c r="N406" s="3">
        <v>1</v>
      </c>
      <c r="O406" s="3">
        <v>1</v>
      </c>
      <c r="P406" s="3">
        <v>1</v>
      </c>
      <c r="Q406" s="3">
        <v>1</v>
      </c>
      <c r="R406" s="3">
        <v>0.85714000000000001</v>
      </c>
      <c r="S406" s="3">
        <v>0.78571000000000002</v>
      </c>
      <c r="T406" s="3">
        <v>0.64285999999999999</v>
      </c>
      <c r="U406" s="3">
        <v>0.64285999999999999</v>
      </c>
    </row>
    <row r="407" spans="1:21" x14ac:dyDescent="0.35">
      <c r="A407" s="2" t="s">
        <v>154</v>
      </c>
      <c r="B407" s="2" t="s">
        <v>1965</v>
      </c>
      <c r="C407">
        <v>7</v>
      </c>
      <c r="D407">
        <v>5</v>
      </c>
      <c r="E407">
        <v>7</v>
      </c>
      <c r="F407">
        <v>7</v>
      </c>
      <c r="G407">
        <v>7</v>
      </c>
      <c r="H407">
        <v>7</v>
      </c>
      <c r="I407">
        <v>7</v>
      </c>
      <c r="J407">
        <v>6</v>
      </c>
      <c r="K407">
        <v>6</v>
      </c>
      <c r="L407">
        <v>7</v>
      </c>
      <c r="M407">
        <v>6</v>
      </c>
      <c r="N407">
        <v>6</v>
      </c>
      <c r="O407">
        <v>7</v>
      </c>
      <c r="P407">
        <v>7</v>
      </c>
      <c r="Q407">
        <v>6</v>
      </c>
      <c r="R407">
        <v>7</v>
      </c>
      <c r="S407">
        <v>7</v>
      </c>
      <c r="T407">
        <v>7</v>
      </c>
      <c r="U407">
        <v>7</v>
      </c>
    </row>
    <row r="408" spans="1:21" x14ac:dyDescent="0.35">
      <c r="B408" s="2">
        <v>100</v>
      </c>
      <c r="C408" s="3">
        <v>0.14285999999999999</v>
      </c>
      <c r="D408" s="3">
        <v>0.2</v>
      </c>
      <c r="E408" s="3">
        <v>7.1429999999999993E-2</v>
      </c>
      <c r="F408" s="3">
        <v>0</v>
      </c>
      <c r="G408" s="3">
        <v>0.14285999999999999</v>
      </c>
      <c r="H408" s="3">
        <v>0.14285999999999999</v>
      </c>
      <c r="I408" s="3">
        <v>7.1429999999999993E-2</v>
      </c>
      <c r="J408" s="3">
        <v>8.3330000000000001E-2</v>
      </c>
      <c r="K408" s="3">
        <v>8.3330000000000001E-2</v>
      </c>
      <c r="L408" s="3">
        <v>0</v>
      </c>
      <c r="M408" s="3">
        <v>0</v>
      </c>
      <c r="N408" s="3">
        <v>0</v>
      </c>
      <c r="O408" s="3">
        <v>0</v>
      </c>
      <c r="P408" s="3">
        <v>0</v>
      </c>
      <c r="Q408" s="3">
        <v>0.16667000000000001</v>
      </c>
      <c r="R408" s="3">
        <v>0.35714000000000001</v>
      </c>
      <c r="S408" s="3">
        <v>0.14285999999999999</v>
      </c>
      <c r="T408" s="3">
        <v>0.14285999999999999</v>
      </c>
      <c r="U408" s="3">
        <v>0.21429000000000001</v>
      </c>
    </row>
    <row r="409" spans="1:21" x14ac:dyDescent="0.35">
      <c r="B409" s="2">
        <v>110</v>
      </c>
      <c r="C409" s="3">
        <v>0.85714000000000001</v>
      </c>
      <c r="D409" s="3">
        <v>0.8</v>
      </c>
      <c r="E409" s="3">
        <v>0.92857000000000001</v>
      </c>
      <c r="F409" s="3">
        <v>1</v>
      </c>
      <c r="G409" s="3">
        <v>0.85714000000000001</v>
      </c>
      <c r="H409" s="3">
        <v>0.85714000000000001</v>
      </c>
      <c r="I409" s="3">
        <v>0.92857000000000001</v>
      </c>
      <c r="J409" s="3">
        <v>0.91666999999999998</v>
      </c>
      <c r="K409" s="3">
        <v>0.91666999999999998</v>
      </c>
      <c r="L409" s="3">
        <v>1</v>
      </c>
      <c r="M409" s="3">
        <v>1</v>
      </c>
      <c r="N409" s="3">
        <v>1</v>
      </c>
      <c r="O409" s="3">
        <v>1</v>
      </c>
      <c r="P409" s="3">
        <v>1</v>
      </c>
      <c r="Q409" s="3">
        <v>0.83333000000000002</v>
      </c>
      <c r="R409" s="3">
        <v>0.64285999999999999</v>
      </c>
      <c r="S409" s="3">
        <v>0.85714000000000001</v>
      </c>
      <c r="T409" s="3">
        <v>0.85714000000000001</v>
      </c>
      <c r="U409" s="3">
        <v>0.78571000000000002</v>
      </c>
    </row>
    <row r="410" spans="1:21" x14ac:dyDescent="0.35">
      <c r="A410" s="2" t="s">
        <v>155</v>
      </c>
      <c r="B410" s="2" t="s">
        <v>1965</v>
      </c>
      <c r="C410">
        <v>6</v>
      </c>
      <c r="D410">
        <v>7</v>
      </c>
      <c r="E410">
        <v>7</v>
      </c>
      <c r="F410">
        <v>7</v>
      </c>
      <c r="G410">
        <v>6</v>
      </c>
      <c r="H410">
        <v>7</v>
      </c>
      <c r="I410">
        <v>5</v>
      </c>
      <c r="J410">
        <v>6</v>
      </c>
      <c r="K410">
        <v>7</v>
      </c>
      <c r="L410">
        <v>7</v>
      </c>
      <c r="M410">
        <v>6</v>
      </c>
      <c r="N410">
        <v>7</v>
      </c>
      <c r="O410">
        <v>6</v>
      </c>
      <c r="P410">
        <v>7</v>
      </c>
      <c r="Q410">
        <v>7</v>
      </c>
      <c r="R410">
        <v>7</v>
      </c>
      <c r="S410">
        <v>7</v>
      </c>
      <c r="T410">
        <v>7</v>
      </c>
      <c r="U410">
        <v>7</v>
      </c>
    </row>
    <row r="411" spans="1:21" x14ac:dyDescent="0.35">
      <c r="B411" s="2">
        <v>100</v>
      </c>
      <c r="C411" s="3">
        <v>0.75</v>
      </c>
      <c r="D411" s="3">
        <v>0.71428999999999998</v>
      </c>
      <c r="E411" s="3">
        <v>0.5</v>
      </c>
      <c r="F411" s="3">
        <v>0.35714000000000001</v>
      </c>
      <c r="G411" s="3">
        <v>0.75</v>
      </c>
      <c r="H411" s="3">
        <v>0.5</v>
      </c>
      <c r="I411" s="3">
        <v>0.2</v>
      </c>
      <c r="J411" s="3">
        <v>0.25</v>
      </c>
      <c r="K411" s="3">
        <v>0.42857000000000001</v>
      </c>
      <c r="L411" s="3">
        <v>0.28571000000000002</v>
      </c>
      <c r="M411" s="3">
        <v>0</v>
      </c>
      <c r="N411" s="3">
        <v>0.14285999999999999</v>
      </c>
      <c r="O411" s="3">
        <v>0.5</v>
      </c>
      <c r="P411" s="3">
        <v>0.21429000000000001</v>
      </c>
      <c r="Q411" s="3">
        <v>7.1429999999999993E-2</v>
      </c>
      <c r="R411" s="3">
        <v>0.14285999999999999</v>
      </c>
      <c r="S411" s="3">
        <v>0.28571000000000002</v>
      </c>
      <c r="T411" s="3">
        <v>0.42857000000000001</v>
      </c>
      <c r="U411" s="3">
        <v>0.42857000000000001</v>
      </c>
    </row>
    <row r="412" spans="1:21" x14ac:dyDescent="0.35">
      <c r="B412" s="2">
        <v>110</v>
      </c>
      <c r="C412" s="3">
        <v>0.25</v>
      </c>
      <c r="D412" s="3">
        <v>0.28571000000000002</v>
      </c>
      <c r="E412" s="3">
        <v>0.5</v>
      </c>
      <c r="F412" s="3">
        <v>0.64285999999999999</v>
      </c>
      <c r="G412" s="3">
        <v>0.25</v>
      </c>
      <c r="H412" s="3">
        <v>0.5</v>
      </c>
      <c r="I412" s="3">
        <v>0.8</v>
      </c>
      <c r="J412" s="3">
        <v>0.75</v>
      </c>
      <c r="K412" s="3">
        <v>0.57142999999999999</v>
      </c>
      <c r="L412" s="3">
        <v>0.71428999999999998</v>
      </c>
      <c r="M412" s="3">
        <v>1</v>
      </c>
      <c r="N412" s="3">
        <v>0.85714000000000001</v>
      </c>
      <c r="O412" s="3">
        <v>0.5</v>
      </c>
      <c r="P412" s="3">
        <v>0.78571000000000002</v>
      </c>
      <c r="Q412" s="3">
        <v>0.92857000000000001</v>
      </c>
      <c r="R412" s="3">
        <v>0.85714000000000001</v>
      </c>
      <c r="S412" s="3">
        <v>0.71428999999999998</v>
      </c>
      <c r="T412" s="3">
        <v>0.57142999999999999</v>
      </c>
      <c r="U412" s="3">
        <v>0.57142999999999999</v>
      </c>
    </row>
    <row r="413" spans="1:21" x14ac:dyDescent="0.35">
      <c r="A413" s="2" t="s">
        <v>156</v>
      </c>
      <c r="B413" s="2" t="s">
        <v>1965</v>
      </c>
      <c r="C413">
        <v>7</v>
      </c>
      <c r="D413">
        <v>6</v>
      </c>
      <c r="E413">
        <v>7</v>
      </c>
      <c r="F413">
        <v>6</v>
      </c>
      <c r="G413">
        <v>7</v>
      </c>
      <c r="H413">
        <v>6</v>
      </c>
      <c r="I413">
        <v>7</v>
      </c>
      <c r="J413">
        <v>6</v>
      </c>
      <c r="K413">
        <v>7</v>
      </c>
      <c r="L413">
        <v>7</v>
      </c>
      <c r="M413">
        <v>6</v>
      </c>
      <c r="N413">
        <v>6</v>
      </c>
      <c r="O413">
        <v>7</v>
      </c>
      <c r="P413">
        <v>7</v>
      </c>
      <c r="Q413">
        <v>7</v>
      </c>
      <c r="R413">
        <v>7</v>
      </c>
      <c r="S413">
        <v>7</v>
      </c>
      <c r="T413">
        <v>7</v>
      </c>
      <c r="U413">
        <v>7</v>
      </c>
    </row>
    <row r="414" spans="1:21" x14ac:dyDescent="0.35">
      <c r="B414" s="2">
        <v>110</v>
      </c>
      <c r="C414" s="3">
        <v>7.1429999999999993E-2</v>
      </c>
      <c r="D414" s="3">
        <v>0</v>
      </c>
      <c r="E414" s="3">
        <v>0</v>
      </c>
      <c r="F414" s="3">
        <v>0</v>
      </c>
      <c r="G414" s="3">
        <v>0</v>
      </c>
      <c r="H414" s="3">
        <v>0</v>
      </c>
      <c r="I414" s="3">
        <v>0</v>
      </c>
      <c r="J414" s="3">
        <v>8.3330000000000001E-2</v>
      </c>
      <c r="K414" s="3">
        <v>0.14285999999999999</v>
      </c>
      <c r="L414" s="3">
        <v>0</v>
      </c>
      <c r="M414" s="3">
        <v>8.3330000000000001E-2</v>
      </c>
      <c r="N414" s="3">
        <v>0</v>
      </c>
      <c r="O414" s="3">
        <v>0</v>
      </c>
      <c r="P414" s="3">
        <v>0</v>
      </c>
      <c r="Q414" s="3">
        <v>0.28571000000000002</v>
      </c>
      <c r="R414" s="3">
        <v>0</v>
      </c>
      <c r="S414" s="3">
        <v>7.1429999999999993E-2</v>
      </c>
      <c r="T414" s="3">
        <v>0</v>
      </c>
      <c r="U414" s="3">
        <v>7.1429999999999993E-2</v>
      </c>
    </row>
    <row r="415" spans="1:21" x14ac:dyDescent="0.35">
      <c r="B415" s="2">
        <v>130</v>
      </c>
      <c r="C415" s="3">
        <v>0.92857000000000001</v>
      </c>
      <c r="D415" s="3">
        <v>1</v>
      </c>
      <c r="E415" s="3">
        <v>1</v>
      </c>
      <c r="F415" s="3">
        <v>1</v>
      </c>
      <c r="G415" s="3">
        <v>1</v>
      </c>
      <c r="H415" s="3">
        <v>1</v>
      </c>
      <c r="I415" s="3">
        <v>1</v>
      </c>
      <c r="J415" s="3">
        <v>0.91666999999999998</v>
      </c>
      <c r="K415" s="3">
        <v>0.85714000000000001</v>
      </c>
      <c r="L415" s="3">
        <v>1</v>
      </c>
      <c r="M415" s="3">
        <v>0.91666999999999998</v>
      </c>
      <c r="N415" s="3">
        <v>1</v>
      </c>
      <c r="O415" s="3">
        <v>1</v>
      </c>
      <c r="P415" s="3">
        <v>1</v>
      </c>
      <c r="Q415" s="3">
        <v>0.71428999999999998</v>
      </c>
      <c r="R415" s="3">
        <v>1</v>
      </c>
      <c r="S415" s="3">
        <v>0.92857000000000001</v>
      </c>
      <c r="T415" s="3">
        <v>1</v>
      </c>
      <c r="U415" s="3">
        <v>0.92857000000000001</v>
      </c>
    </row>
    <row r="416" spans="1:21" x14ac:dyDescent="0.35">
      <c r="A416" s="2" t="s">
        <v>157</v>
      </c>
      <c r="B416" s="2" t="s">
        <v>1965</v>
      </c>
      <c r="C416">
        <v>7</v>
      </c>
      <c r="D416">
        <v>7</v>
      </c>
      <c r="E416">
        <v>6</v>
      </c>
      <c r="F416">
        <v>7</v>
      </c>
      <c r="G416">
        <v>7</v>
      </c>
      <c r="H416">
        <v>7</v>
      </c>
      <c r="I416">
        <v>7</v>
      </c>
      <c r="J416">
        <v>6</v>
      </c>
      <c r="K416">
        <v>6</v>
      </c>
      <c r="L416">
        <v>7</v>
      </c>
      <c r="M416">
        <v>6</v>
      </c>
      <c r="N416">
        <v>7</v>
      </c>
      <c r="O416">
        <v>7</v>
      </c>
      <c r="P416">
        <v>7</v>
      </c>
      <c r="Q416">
        <v>6</v>
      </c>
      <c r="R416">
        <v>7</v>
      </c>
      <c r="S416">
        <v>7</v>
      </c>
      <c r="T416">
        <v>7</v>
      </c>
      <c r="U416">
        <v>7</v>
      </c>
    </row>
    <row r="417" spans="1:21" x14ac:dyDescent="0.35">
      <c r="B417" s="2">
        <v>110</v>
      </c>
      <c r="C417" s="3">
        <v>7.1429999999999993E-2</v>
      </c>
      <c r="D417" s="3">
        <v>0.35714000000000001</v>
      </c>
      <c r="E417" s="3">
        <v>0</v>
      </c>
      <c r="F417" s="3">
        <v>0.21429000000000001</v>
      </c>
      <c r="G417" s="3">
        <v>0</v>
      </c>
      <c r="H417" s="3">
        <v>7.1429999999999993E-2</v>
      </c>
      <c r="I417" s="3">
        <v>0.28571000000000002</v>
      </c>
      <c r="J417" s="3">
        <v>0.16667000000000001</v>
      </c>
      <c r="K417" s="3">
        <v>0.16667000000000001</v>
      </c>
      <c r="L417" s="3">
        <v>0.14285999999999999</v>
      </c>
      <c r="M417" s="3">
        <v>0.33333000000000002</v>
      </c>
      <c r="N417" s="3">
        <v>0.21429000000000001</v>
      </c>
      <c r="O417" s="3">
        <v>0</v>
      </c>
      <c r="P417" s="3">
        <v>0.21429000000000001</v>
      </c>
      <c r="Q417" s="3">
        <v>8.3330000000000001E-2</v>
      </c>
      <c r="R417" s="3">
        <v>0.14285999999999999</v>
      </c>
      <c r="S417" s="3">
        <v>0.21429000000000001</v>
      </c>
      <c r="T417" s="3">
        <v>0.14285999999999999</v>
      </c>
      <c r="U417" s="3">
        <v>7.1429999999999993E-2</v>
      </c>
    </row>
    <row r="418" spans="1:21" x14ac:dyDescent="0.35">
      <c r="B418" s="2">
        <v>130</v>
      </c>
      <c r="C418" s="3">
        <v>0.92857000000000001</v>
      </c>
      <c r="D418" s="3">
        <v>0.64285999999999999</v>
      </c>
      <c r="E418" s="3">
        <v>1</v>
      </c>
      <c r="F418" s="3">
        <v>0.78571000000000002</v>
      </c>
      <c r="G418" s="3">
        <v>1</v>
      </c>
      <c r="H418" s="3">
        <v>0.92857000000000001</v>
      </c>
      <c r="I418" s="3">
        <v>0.71428999999999998</v>
      </c>
      <c r="J418" s="3">
        <v>0.83333000000000002</v>
      </c>
      <c r="K418" s="3">
        <v>0.83333000000000002</v>
      </c>
      <c r="L418" s="3">
        <v>0.85714000000000001</v>
      </c>
      <c r="M418" s="3">
        <v>0.66666999999999998</v>
      </c>
      <c r="N418" s="3">
        <v>0.78571000000000002</v>
      </c>
      <c r="O418" s="3">
        <v>1</v>
      </c>
      <c r="P418" s="3">
        <v>0.78571000000000002</v>
      </c>
      <c r="Q418" s="3">
        <v>0.91666999999999998</v>
      </c>
      <c r="R418" s="3">
        <v>0.85714000000000001</v>
      </c>
      <c r="S418" s="3">
        <v>0.78571000000000002</v>
      </c>
      <c r="T418" s="3">
        <v>0.85714000000000001</v>
      </c>
      <c r="U418" s="3">
        <v>0.92857000000000001</v>
      </c>
    </row>
    <row r="419" spans="1:21" x14ac:dyDescent="0.35">
      <c r="A419" s="2" t="s">
        <v>158</v>
      </c>
      <c r="B419" s="2" t="s">
        <v>1965</v>
      </c>
      <c r="C419">
        <v>7</v>
      </c>
      <c r="D419">
        <v>7</v>
      </c>
      <c r="E419">
        <v>7</v>
      </c>
      <c r="F419">
        <v>7</v>
      </c>
      <c r="G419">
        <v>7</v>
      </c>
      <c r="H419">
        <v>7</v>
      </c>
      <c r="I419">
        <v>7</v>
      </c>
      <c r="J419">
        <v>5</v>
      </c>
      <c r="K419">
        <v>6</v>
      </c>
      <c r="L419">
        <v>7</v>
      </c>
      <c r="M419">
        <v>7</v>
      </c>
      <c r="N419">
        <v>6</v>
      </c>
      <c r="O419">
        <v>6</v>
      </c>
      <c r="P419">
        <v>7</v>
      </c>
      <c r="Q419">
        <v>7</v>
      </c>
      <c r="R419">
        <v>6</v>
      </c>
      <c r="S419">
        <v>7</v>
      </c>
      <c r="T419">
        <v>6</v>
      </c>
      <c r="U419">
        <v>7</v>
      </c>
    </row>
    <row r="420" spans="1:21" x14ac:dyDescent="0.35">
      <c r="B420" s="2">
        <v>110</v>
      </c>
      <c r="C420" s="3">
        <v>0.64285999999999999</v>
      </c>
      <c r="D420" s="3">
        <v>0.85714000000000001</v>
      </c>
      <c r="E420" s="3">
        <v>0.64285999999999999</v>
      </c>
      <c r="F420" s="3">
        <v>0.42857000000000001</v>
      </c>
      <c r="G420" s="3">
        <v>0.64285999999999999</v>
      </c>
      <c r="H420" s="3">
        <v>0.71428999999999998</v>
      </c>
      <c r="I420" s="3">
        <v>0.5</v>
      </c>
      <c r="J420" s="3">
        <v>0.5</v>
      </c>
      <c r="K420" s="3">
        <v>0.58333000000000002</v>
      </c>
      <c r="L420" s="3">
        <v>0.85714000000000001</v>
      </c>
      <c r="M420" s="3">
        <v>0.78571000000000002</v>
      </c>
      <c r="N420" s="3">
        <v>0.58333000000000002</v>
      </c>
      <c r="O420" s="3">
        <v>0.41666999999999998</v>
      </c>
      <c r="P420" s="3">
        <v>0.14285999999999999</v>
      </c>
      <c r="Q420" s="3">
        <v>0.57142999999999999</v>
      </c>
      <c r="R420" s="3">
        <v>0.66666999999999998</v>
      </c>
      <c r="S420" s="3">
        <v>0.71428999999999998</v>
      </c>
      <c r="T420" s="3">
        <v>0.75</v>
      </c>
      <c r="U420" s="3">
        <v>0.57142999999999999</v>
      </c>
    </row>
    <row r="421" spans="1:21" x14ac:dyDescent="0.35">
      <c r="B421" s="2">
        <v>130</v>
      </c>
      <c r="C421" s="3">
        <v>0.35714000000000001</v>
      </c>
      <c r="D421" s="3">
        <v>0.14285999999999999</v>
      </c>
      <c r="E421" s="3">
        <v>0.35714000000000001</v>
      </c>
      <c r="F421" s="3">
        <v>0.57142999999999999</v>
      </c>
      <c r="G421" s="3">
        <v>0.35714000000000001</v>
      </c>
      <c r="H421" s="3">
        <v>0.28571000000000002</v>
      </c>
      <c r="I421" s="3">
        <v>0.5</v>
      </c>
      <c r="J421" s="3">
        <v>0.5</v>
      </c>
      <c r="K421" s="3">
        <v>0.41666999999999998</v>
      </c>
      <c r="L421" s="3">
        <v>0.14285999999999999</v>
      </c>
      <c r="M421" s="3">
        <v>0.21429000000000001</v>
      </c>
      <c r="N421" s="3">
        <v>0.41666999999999998</v>
      </c>
      <c r="O421" s="3">
        <v>0.58333000000000002</v>
      </c>
      <c r="P421" s="3">
        <v>0.85714000000000001</v>
      </c>
      <c r="Q421" s="3">
        <v>0.42857000000000001</v>
      </c>
      <c r="R421" s="3">
        <v>0.33333000000000002</v>
      </c>
      <c r="S421" s="3">
        <v>0.28571000000000002</v>
      </c>
      <c r="T421" s="3">
        <v>0.25</v>
      </c>
      <c r="U421" s="3">
        <v>0.42857000000000001</v>
      </c>
    </row>
    <row r="422" spans="1:21" x14ac:dyDescent="0.35">
      <c r="A422" s="2" t="s">
        <v>159</v>
      </c>
      <c r="B422" s="2" t="s">
        <v>1965</v>
      </c>
      <c r="C422">
        <v>5</v>
      </c>
      <c r="D422">
        <v>4</v>
      </c>
      <c r="E422">
        <v>7</v>
      </c>
      <c r="F422">
        <v>7</v>
      </c>
      <c r="G422">
        <v>7</v>
      </c>
      <c r="H422">
        <v>7</v>
      </c>
      <c r="I422">
        <v>7</v>
      </c>
      <c r="J422">
        <v>7</v>
      </c>
      <c r="K422">
        <v>7</v>
      </c>
      <c r="L422">
        <v>7</v>
      </c>
      <c r="M422">
        <v>7</v>
      </c>
      <c r="N422">
        <v>7</v>
      </c>
      <c r="O422">
        <v>7</v>
      </c>
      <c r="P422">
        <v>7</v>
      </c>
      <c r="Q422">
        <v>6</v>
      </c>
      <c r="R422">
        <v>7</v>
      </c>
      <c r="S422">
        <v>7</v>
      </c>
      <c r="T422">
        <v>7</v>
      </c>
      <c r="U422">
        <v>7</v>
      </c>
    </row>
    <row r="423" spans="1:21" x14ac:dyDescent="0.35">
      <c r="B423" s="2">
        <v>110</v>
      </c>
      <c r="C423" s="3">
        <v>0</v>
      </c>
      <c r="D423" s="3">
        <v>0.75</v>
      </c>
      <c r="E423" s="3">
        <v>0</v>
      </c>
      <c r="F423" s="3">
        <v>0</v>
      </c>
      <c r="G423" s="3">
        <v>7.1429999999999993E-2</v>
      </c>
      <c r="H423" s="3">
        <v>0.14285999999999999</v>
      </c>
      <c r="I423" s="3">
        <v>0.14285999999999999</v>
      </c>
      <c r="J423" s="3">
        <v>0.14285999999999999</v>
      </c>
      <c r="K423" s="3">
        <v>0.42857000000000001</v>
      </c>
      <c r="L423" s="3">
        <v>0</v>
      </c>
      <c r="M423" s="3">
        <v>0.21429000000000001</v>
      </c>
      <c r="N423" s="3">
        <v>0.14285999999999999</v>
      </c>
      <c r="O423" s="3">
        <v>0.14285999999999999</v>
      </c>
      <c r="P423" s="3">
        <v>0.14285999999999999</v>
      </c>
      <c r="Q423" s="3">
        <v>0.16667000000000001</v>
      </c>
      <c r="R423" s="3">
        <v>0.28571000000000002</v>
      </c>
      <c r="S423" s="3">
        <v>0</v>
      </c>
      <c r="T423" s="3">
        <v>0</v>
      </c>
      <c r="U423" s="3">
        <v>0</v>
      </c>
    </row>
    <row r="424" spans="1:21" x14ac:dyDescent="0.35">
      <c r="B424" s="2">
        <v>120</v>
      </c>
      <c r="C424" s="3">
        <v>1</v>
      </c>
      <c r="D424" s="3">
        <v>0.25</v>
      </c>
      <c r="E424" s="3">
        <v>1</v>
      </c>
      <c r="F424" s="3">
        <v>1</v>
      </c>
      <c r="G424" s="3">
        <v>0.92857000000000001</v>
      </c>
      <c r="H424" s="3">
        <v>0.85714000000000001</v>
      </c>
      <c r="I424" s="3">
        <v>0.85714000000000001</v>
      </c>
      <c r="J424" s="3">
        <v>0.85714000000000001</v>
      </c>
      <c r="K424" s="3">
        <v>0.57142999999999999</v>
      </c>
      <c r="L424" s="3">
        <v>1</v>
      </c>
      <c r="M424" s="3">
        <v>0.78571000000000002</v>
      </c>
      <c r="N424" s="3">
        <v>0.85714000000000001</v>
      </c>
      <c r="O424" s="3">
        <v>0.85714000000000001</v>
      </c>
      <c r="P424" s="3">
        <v>0.85714000000000001</v>
      </c>
      <c r="Q424" s="3">
        <v>0.83333000000000002</v>
      </c>
      <c r="R424" s="3">
        <v>0.71428999999999998</v>
      </c>
      <c r="S424" s="3">
        <v>1</v>
      </c>
      <c r="T424" s="3">
        <v>1</v>
      </c>
      <c r="U424" s="3">
        <v>1</v>
      </c>
    </row>
    <row r="425" spans="1:21" x14ac:dyDescent="0.35">
      <c r="A425" s="2" t="s">
        <v>160</v>
      </c>
      <c r="B425" s="2" t="s">
        <v>1965</v>
      </c>
      <c r="C425">
        <v>7</v>
      </c>
      <c r="D425">
        <v>6</v>
      </c>
      <c r="E425">
        <v>6</v>
      </c>
      <c r="F425">
        <v>6</v>
      </c>
      <c r="G425">
        <v>7</v>
      </c>
      <c r="H425">
        <v>7</v>
      </c>
      <c r="I425">
        <v>6</v>
      </c>
      <c r="J425">
        <v>7</v>
      </c>
      <c r="K425">
        <v>6</v>
      </c>
      <c r="L425">
        <v>6</v>
      </c>
      <c r="M425">
        <v>7</v>
      </c>
      <c r="N425">
        <v>6</v>
      </c>
      <c r="O425">
        <v>7</v>
      </c>
      <c r="P425">
        <v>7</v>
      </c>
      <c r="Q425">
        <v>7</v>
      </c>
      <c r="R425">
        <v>7</v>
      </c>
      <c r="S425">
        <v>7</v>
      </c>
      <c r="T425">
        <v>7</v>
      </c>
      <c r="U425">
        <v>7</v>
      </c>
    </row>
    <row r="426" spans="1:21" x14ac:dyDescent="0.35">
      <c r="B426" s="2">
        <v>100</v>
      </c>
      <c r="C426" s="3">
        <v>0.5</v>
      </c>
      <c r="D426" s="3">
        <v>0.75</v>
      </c>
      <c r="E426" s="3">
        <v>0.75</v>
      </c>
      <c r="F426" s="3">
        <v>0.91666999999999998</v>
      </c>
      <c r="G426" s="3">
        <v>0.85714000000000001</v>
      </c>
      <c r="H426" s="3">
        <v>0.71428999999999998</v>
      </c>
      <c r="I426" s="3">
        <v>0.41666999999999998</v>
      </c>
      <c r="J426" s="3">
        <v>0.57142999999999999</v>
      </c>
      <c r="K426" s="3">
        <v>0.5</v>
      </c>
      <c r="L426" s="3">
        <v>0.41666999999999998</v>
      </c>
      <c r="M426" s="3">
        <v>0.5</v>
      </c>
      <c r="N426" s="3">
        <v>0.5</v>
      </c>
      <c r="O426" s="3">
        <v>0.35714000000000001</v>
      </c>
      <c r="P426" s="3">
        <v>0.35714000000000001</v>
      </c>
      <c r="Q426" s="3">
        <v>0.5</v>
      </c>
      <c r="R426" s="3">
        <v>0.64285999999999999</v>
      </c>
      <c r="S426" s="3">
        <v>0.64285999999999999</v>
      </c>
      <c r="T426" s="3">
        <v>0.71428999999999998</v>
      </c>
      <c r="U426" s="3">
        <v>0.57142999999999999</v>
      </c>
    </row>
    <row r="427" spans="1:21" x14ac:dyDescent="0.35">
      <c r="B427" s="2">
        <v>110</v>
      </c>
      <c r="C427" s="3">
        <v>0.5</v>
      </c>
      <c r="D427" s="3">
        <v>0.25</v>
      </c>
      <c r="E427" s="3">
        <v>0.25</v>
      </c>
      <c r="F427" s="3">
        <v>8.3330000000000001E-2</v>
      </c>
      <c r="G427" s="3">
        <v>0.14285999999999999</v>
      </c>
      <c r="H427" s="3">
        <v>0.28571000000000002</v>
      </c>
      <c r="I427" s="3">
        <v>0.58333000000000002</v>
      </c>
      <c r="J427" s="3">
        <v>0.42857000000000001</v>
      </c>
      <c r="K427" s="3">
        <v>0.5</v>
      </c>
      <c r="L427" s="3">
        <v>0.58333000000000002</v>
      </c>
      <c r="M427" s="3">
        <v>0.5</v>
      </c>
      <c r="N427" s="3">
        <v>0.5</v>
      </c>
      <c r="O427" s="3">
        <v>0.64285999999999999</v>
      </c>
      <c r="P427" s="3">
        <v>0.64285999999999999</v>
      </c>
      <c r="Q427" s="3">
        <v>0.5</v>
      </c>
      <c r="R427" s="3">
        <v>0.35714000000000001</v>
      </c>
      <c r="S427" s="3">
        <v>0.35714000000000001</v>
      </c>
      <c r="T427" s="3">
        <v>0.28571000000000002</v>
      </c>
      <c r="U427" s="3">
        <v>0.42857000000000001</v>
      </c>
    </row>
    <row r="428" spans="1:21" x14ac:dyDescent="0.35">
      <c r="A428" s="2" t="s">
        <v>161</v>
      </c>
      <c r="B428" s="2" t="s">
        <v>1965</v>
      </c>
      <c r="C428">
        <v>7</v>
      </c>
      <c r="D428">
        <v>7</v>
      </c>
      <c r="E428">
        <v>7</v>
      </c>
      <c r="F428">
        <v>7</v>
      </c>
      <c r="G428">
        <v>7</v>
      </c>
      <c r="H428">
        <v>7</v>
      </c>
      <c r="I428">
        <v>7</v>
      </c>
      <c r="J428">
        <v>7</v>
      </c>
      <c r="K428">
        <v>7</v>
      </c>
      <c r="L428">
        <v>7</v>
      </c>
      <c r="M428">
        <v>5</v>
      </c>
      <c r="N428">
        <v>7</v>
      </c>
      <c r="O428">
        <v>7</v>
      </c>
      <c r="P428">
        <v>6</v>
      </c>
      <c r="Q428">
        <v>5</v>
      </c>
      <c r="R428">
        <v>7</v>
      </c>
      <c r="S428">
        <v>7</v>
      </c>
      <c r="T428">
        <v>7</v>
      </c>
      <c r="U428">
        <v>7</v>
      </c>
    </row>
    <row r="429" spans="1:21" x14ac:dyDescent="0.35">
      <c r="B429" s="2">
        <v>100</v>
      </c>
      <c r="C429" s="3">
        <v>1</v>
      </c>
      <c r="D429" s="3">
        <v>1</v>
      </c>
      <c r="E429" s="3">
        <v>1</v>
      </c>
      <c r="F429" s="3">
        <v>0.85714000000000001</v>
      </c>
      <c r="G429" s="3">
        <v>0.92857000000000001</v>
      </c>
      <c r="H429" s="3">
        <v>0.71428999999999998</v>
      </c>
      <c r="I429" s="3">
        <v>0.71428999999999998</v>
      </c>
      <c r="J429" s="3">
        <v>1</v>
      </c>
      <c r="K429" s="3">
        <v>0.78571000000000002</v>
      </c>
      <c r="L429" s="3">
        <v>0.78571000000000002</v>
      </c>
      <c r="M429" s="3">
        <v>0.8</v>
      </c>
      <c r="N429" s="3">
        <v>0.78571000000000002</v>
      </c>
      <c r="O429" s="3">
        <v>1</v>
      </c>
      <c r="P429" s="3">
        <v>1</v>
      </c>
      <c r="Q429" s="3">
        <v>1</v>
      </c>
      <c r="R429" s="3">
        <v>1</v>
      </c>
      <c r="S429" s="3">
        <v>1</v>
      </c>
      <c r="T429" s="3">
        <v>1</v>
      </c>
      <c r="U429" s="3">
        <v>1</v>
      </c>
    </row>
    <row r="430" spans="1:21" x14ac:dyDescent="0.35">
      <c r="B430" s="2">
        <v>120</v>
      </c>
      <c r="C430" s="3">
        <v>0</v>
      </c>
      <c r="D430" s="3">
        <v>0</v>
      </c>
      <c r="E430" s="3">
        <v>0</v>
      </c>
      <c r="F430" s="3">
        <v>0.14285999999999999</v>
      </c>
      <c r="G430" s="3">
        <v>7.1429999999999993E-2</v>
      </c>
      <c r="H430" s="3">
        <v>0.28571000000000002</v>
      </c>
      <c r="I430" s="3">
        <v>0.28571000000000002</v>
      </c>
      <c r="J430" s="3">
        <v>0</v>
      </c>
      <c r="K430" s="3">
        <v>0.21429000000000001</v>
      </c>
      <c r="L430" s="3">
        <v>0.21429000000000001</v>
      </c>
      <c r="M430" s="3">
        <v>0.2</v>
      </c>
      <c r="N430" s="3">
        <v>0.21429000000000001</v>
      </c>
      <c r="O430" s="3">
        <v>0</v>
      </c>
      <c r="P430" s="3">
        <v>0</v>
      </c>
      <c r="Q430" s="3">
        <v>0</v>
      </c>
      <c r="R430" s="3">
        <v>0</v>
      </c>
      <c r="S430" s="3">
        <v>0</v>
      </c>
      <c r="T430" s="3">
        <v>0</v>
      </c>
      <c r="U430" s="3">
        <v>0</v>
      </c>
    </row>
    <row r="431" spans="1:21" x14ac:dyDescent="0.35">
      <c r="A431" s="2" t="s">
        <v>162</v>
      </c>
      <c r="B431" s="2" t="s">
        <v>1965</v>
      </c>
      <c r="C431">
        <v>7</v>
      </c>
      <c r="D431">
        <v>7</v>
      </c>
      <c r="E431">
        <v>7</v>
      </c>
      <c r="F431">
        <v>4</v>
      </c>
      <c r="G431">
        <v>7</v>
      </c>
      <c r="H431">
        <v>7</v>
      </c>
      <c r="I431">
        <v>7</v>
      </c>
      <c r="J431">
        <v>7</v>
      </c>
      <c r="K431">
        <v>7</v>
      </c>
      <c r="L431">
        <v>7</v>
      </c>
      <c r="M431">
        <v>7</v>
      </c>
      <c r="N431">
        <v>7</v>
      </c>
      <c r="O431">
        <v>7</v>
      </c>
      <c r="P431">
        <v>7</v>
      </c>
      <c r="Q431">
        <v>7</v>
      </c>
      <c r="R431">
        <v>7</v>
      </c>
      <c r="S431">
        <v>7</v>
      </c>
      <c r="T431">
        <v>4</v>
      </c>
      <c r="U431">
        <v>7</v>
      </c>
    </row>
    <row r="432" spans="1:21" x14ac:dyDescent="0.35">
      <c r="B432" s="2">
        <v>110</v>
      </c>
      <c r="C432" s="3">
        <v>0.71428999999999998</v>
      </c>
      <c r="D432" s="3">
        <v>0.78571000000000002</v>
      </c>
      <c r="E432" s="3">
        <v>0.78571000000000002</v>
      </c>
      <c r="F432" s="3">
        <v>0.75</v>
      </c>
      <c r="G432" s="3">
        <v>0.92857000000000001</v>
      </c>
      <c r="H432" s="3">
        <v>0.35714000000000001</v>
      </c>
      <c r="I432" s="3">
        <v>0.71428999999999998</v>
      </c>
      <c r="J432" s="3">
        <v>0.78571000000000002</v>
      </c>
      <c r="K432" s="3">
        <v>1</v>
      </c>
      <c r="L432" s="3">
        <v>0.57142999999999999</v>
      </c>
      <c r="M432" s="3">
        <v>0.78571000000000002</v>
      </c>
      <c r="N432" s="3">
        <v>0.78571000000000002</v>
      </c>
      <c r="O432" s="3">
        <v>0.71428999999999998</v>
      </c>
      <c r="P432" s="3">
        <v>0.42857000000000001</v>
      </c>
      <c r="Q432" s="3">
        <v>0.57142999999999999</v>
      </c>
      <c r="R432" s="3">
        <v>0.35714000000000001</v>
      </c>
      <c r="S432" s="3">
        <v>0.71428999999999998</v>
      </c>
      <c r="T432" s="3">
        <v>0.75</v>
      </c>
      <c r="U432" s="3">
        <v>0.5</v>
      </c>
    </row>
    <row r="433" spans="1:21" x14ac:dyDescent="0.35">
      <c r="B433" s="2">
        <v>120</v>
      </c>
      <c r="C433" s="3">
        <v>0.28571000000000002</v>
      </c>
      <c r="D433" s="3">
        <v>0.21429000000000001</v>
      </c>
      <c r="E433" s="3">
        <v>0.21429000000000001</v>
      </c>
      <c r="F433" s="3">
        <v>0.25</v>
      </c>
      <c r="G433" s="3">
        <v>7.1429999999999993E-2</v>
      </c>
      <c r="H433" s="3">
        <v>0.64285999999999999</v>
      </c>
      <c r="I433" s="3">
        <v>0.28571000000000002</v>
      </c>
      <c r="J433" s="3">
        <v>0.21429000000000001</v>
      </c>
      <c r="K433" s="3">
        <v>0</v>
      </c>
      <c r="L433" s="3">
        <v>0.42857000000000001</v>
      </c>
      <c r="M433" s="3">
        <v>0.21429000000000001</v>
      </c>
      <c r="N433" s="3">
        <v>0.21429000000000001</v>
      </c>
      <c r="O433" s="3">
        <v>0.28571000000000002</v>
      </c>
      <c r="P433" s="3">
        <v>0.57142999999999999</v>
      </c>
      <c r="Q433" s="3">
        <v>0.42857000000000001</v>
      </c>
      <c r="R433" s="3">
        <v>0.64285999999999999</v>
      </c>
      <c r="S433" s="3">
        <v>0.28571000000000002</v>
      </c>
      <c r="T433" s="3">
        <v>0.25</v>
      </c>
      <c r="U433" s="3">
        <v>0.5</v>
      </c>
    </row>
    <row r="434" spans="1:21" x14ac:dyDescent="0.35">
      <c r="A434" s="2" t="s">
        <v>163</v>
      </c>
      <c r="B434" s="2" t="s">
        <v>1965</v>
      </c>
      <c r="C434">
        <v>7</v>
      </c>
      <c r="D434">
        <v>7</v>
      </c>
      <c r="E434">
        <v>7</v>
      </c>
      <c r="F434">
        <v>7</v>
      </c>
      <c r="G434">
        <v>7</v>
      </c>
      <c r="H434">
        <v>5</v>
      </c>
      <c r="I434">
        <v>7</v>
      </c>
      <c r="J434">
        <v>7</v>
      </c>
      <c r="K434">
        <v>7</v>
      </c>
      <c r="L434">
        <v>7</v>
      </c>
      <c r="M434">
        <v>7</v>
      </c>
      <c r="N434">
        <v>7</v>
      </c>
      <c r="O434">
        <v>7</v>
      </c>
      <c r="P434">
        <v>7</v>
      </c>
      <c r="Q434">
        <v>6</v>
      </c>
      <c r="R434">
        <v>6</v>
      </c>
      <c r="S434">
        <v>7</v>
      </c>
      <c r="T434">
        <v>7</v>
      </c>
      <c r="U434">
        <v>7</v>
      </c>
    </row>
    <row r="435" spans="1:21" x14ac:dyDescent="0.35">
      <c r="B435" s="2">
        <v>100</v>
      </c>
      <c r="C435" s="3">
        <v>0.28571000000000002</v>
      </c>
      <c r="D435" s="3">
        <v>0.21429000000000001</v>
      </c>
      <c r="E435" s="3">
        <v>0.64285999999999999</v>
      </c>
      <c r="F435" s="3">
        <v>0.42857000000000001</v>
      </c>
      <c r="G435" s="3">
        <v>0.57142999999999999</v>
      </c>
      <c r="H435" s="3">
        <v>1</v>
      </c>
      <c r="I435" s="3">
        <v>0.5</v>
      </c>
      <c r="J435" s="3">
        <v>0.57142999999999999</v>
      </c>
      <c r="K435" s="3">
        <v>0.78571000000000002</v>
      </c>
      <c r="L435" s="3">
        <v>0.35714000000000001</v>
      </c>
      <c r="M435" s="3">
        <v>0.5</v>
      </c>
      <c r="N435" s="3">
        <v>0.57142999999999999</v>
      </c>
      <c r="O435" s="3">
        <v>0.71428999999999998</v>
      </c>
      <c r="P435" s="3">
        <v>0.71428999999999998</v>
      </c>
      <c r="Q435" s="3">
        <v>0.66666999999999998</v>
      </c>
      <c r="R435" s="3">
        <v>0.5</v>
      </c>
      <c r="S435" s="3">
        <v>0.5</v>
      </c>
      <c r="T435" s="3">
        <v>0.28571000000000002</v>
      </c>
      <c r="U435" s="3">
        <v>0.28571000000000002</v>
      </c>
    </row>
    <row r="436" spans="1:21" x14ac:dyDescent="0.35">
      <c r="B436" s="2">
        <v>110</v>
      </c>
      <c r="C436" s="3">
        <v>0.71428999999999998</v>
      </c>
      <c r="D436" s="3">
        <v>0.78571000000000002</v>
      </c>
      <c r="E436" s="3">
        <v>0.35714000000000001</v>
      </c>
      <c r="F436" s="3">
        <v>0.57142999999999999</v>
      </c>
      <c r="G436" s="3">
        <v>0.42857000000000001</v>
      </c>
      <c r="H436" s="3">
        <v>0</v>
      </c>
      <c r="I436" s="3">
        <v>0.5</v>
      </c>
      <c r="J436" s="3">
        <v>0.42857000000000001</v>
      </c>
      <c r="K436" s="3">
        <v>0.21429000000000001</v>
      </c>
      <c r="L436" s="3">
        <v>0.64285999999999999</v>
      </c>
      <c r="M436" s="3">
        <v>0.5</v>
      </c>
      <c r="N436" s="3">
        <v>0.42857000000000001</v>
      </c>
      <c r="O436" s="3">
        <v>0.28571000000000002</v>
      </c>
      <c r="P436" s="3">
        <v>0.28571000000000002</v>
      </c>
      <c r="Q436" s="3">
        <v>0.33333000000000002</v>
      </c>
      <c r="R436" s="3">
        <v>0.5</v>
      </c>
      <c r="S436" s="3">
        <v>0.5</v>
      </c>
      <c r="T436" s="3">
        <v>0.71428999999999998</v>
      </c>
      <c r="U436" s="3">
        <v>0.71428999999999998</v>
      </c>
    </row>
    <row r="437" spans="1:21" x14ac:dyDescent="0.35">
      <c r="A437" s="2" t="s">
        <v>164</v>
      </c>
      <c r="B437" s="2" t="s">
        <v>1965</v>
      </c>
      <c r="C437">
        <v>6</v>
      </c>
      <c r="D437">
        <v>3</v>
      </c>
      <c r="E437">
        <v>6</v>
      </c>
      <c r="F437">
        <v>7</v>
      </c>
      <c r="G437">
        <v>7</v>
      </c>
      <c r="H437">
        <v>7</v>
      </c>
      <c r="I437">
        <v>7</v>
      </c>
      <c r="J437">
        <v>7</v>
      </c>
      <c r="K437">
        <v>7</v>
      </c>
      <c r="L437">
        <v>7</v>
      </c>
      <c r="M437">
        <v>7</v>
      </c>
      <c r="N437">
        <v>6</v>
      </c>
      <c r="O437">
        <v>7</v>
      </c>
      <c r="P437">
        <v>7</v>
      </c>
      <c r="Q437">
        <v>6</v>
      </c>
      <c r="R437">
        <v>7</v>
      </c>
      <c r="S437">
        <v>7</v>
      </c>
      <c r="T437">
        <v>7</v>
      </c>
      <c r="U437">
        <v>7</v>
      </c>
    </row>
    <row r="438" spans="1:21" x14ac:dyDescent="0.35">
      <c r="B438" s="2">
        <v>110</v>
      </c>
      <c r="C438" s="3">
        <v>8.3330000000000001E-2</v>
      </c>
      <c r="D438" s="3">
        <v>0.33333000000000002</v>
      </c>
      <c r="E438" s="3">
        <v>0.41666999999999998</v>
      </c>
      <c r="F438" s="3">
        <v>0.71428999999999998</v>
      </c>
      <c r="G438" s="3">
        <v>0.78571000000000002</v>
      </c>
      <c r="H438" s="3">
        <v>0.64285999999999999</v>
      </c>
      <c r="I438" s="3">
        <v>0.64285999999999999</v>
      </c>
      <c r="J438" s="3">
        <v>0.78571000000000002</v>
      </c>
      <c r="K438" s="3">
        <v>0.78571000000000002</v>
      </c>
      <c r="L438" s="3">
        <v>0.78571000000000002</v>
      </c>
      <c r="M438" s="3">
        <v>0.5</v>
      </c>
      <c r="N438" s="3">
        <v>0.66666999999999998</v>
      </c>
      <c r="O438" s="3">
        <v>0.78571000000000002</v>
      </c>
      <c r="P438" s="3">
        <v>0.64285999999999999</v>
      </c>
      <c r="Q438" s="3">
        <v>0.25</v>
      </c>
      <c r="R438" s="3">
        <v>0.28571000000000002</v>
      </c>
      <c r="S438" s="3">
        <v>0.42857000000000001</v>
      </c>
      <c r="T438" s="3">
        <v>0.5</v>
      </c>
      <c r="U438" s="3">
        <v>0.35714000000000001</v>
      </c>
    </row>
    <row r="439" spans="1:21" x14ac:dyDescent="0.35">
      <c r="B439" s="2">
        <v>120</v>
      </c>
      <c r="C439" s="3">
        <v>0.91666999999999998</v>
      </c>
      <c r="D439" s="3">
        <v>0.66666999999999998</v>
      </c>
      <c r="E439" s="3">
        <v>0.58333000000000002</v>
      </c>
      <c r="F439" s="3">
        <v>0.28571000000000002</v>
      </c>
      <c r="G439" s="3">
        <v>0.21429000000000001</v>
      </c>
      <c r="H439" s="3">
        <v>0.35714000000000001</v>
      </c>
      <c r="I439" s="3">
        <v>0.35714000000000001</v>
      </c>
      <c r="J439" s="3">
        <v>0.21429000000000001</v>
      </c>
      <c r="K439" s="3">
        <v>0.21429000000000001</v>
      </c>
      <c r="L439" s="3">
        <v>0.21429000000000001</v>
      </c>
      <c r="M439" s="3">
        <v>0.5</v>
      </c>
      <c r="N439" s="3">
        <v>0.33333000000000002</v>
      </c>
      <c r="O439" s="3">
        <v>0.21429000000000001</v>
      </c>
      <c r="P439" s="3">
        <v>0.35714000000000001</v>
      </c>
      <c r="Q439" s="3">
        <v>0.75</v>
      </c>
      <c r="R439" s="3">
        <v>0.71428999999999998</v>
      </c>
      <c r="S439" s="3">
        <v>0.57142999999999999</v>
      </c>
      <c r="T439" s="3">
        <v>0.5</v>
      </c>
      <c r="U439" s="3">
        <v>0.64285999999999999</v>
      </c>
    </row>
    <row r="440" spans="1:21" x14ac:dyDescent="0.35">
      <c r="A440" s="2" t="s">
        <v>165</v>
      </c>
      <c r="B440" s="2" t="s">
        <v>1965</v>
      </c>
      <c r="C440">
        <v>7</v>
      </c>
      <c r="D440">
        <v>6</v>
      </c>
      <c r="E440">
        <v>7</v>
      </c>
      <c r="F440">
        <v>6</v>
      </c>
      <c r="G440">
        <v>6</v>
      </c>
      <c r="H440">
        <v>7</v>
      </c>
      <c r="I440">
        <v>7</v>
      </c>
      <c r="J440">
        <v>6</v>
      </c>
      <c r="K440">
        <v>7</v>
      </c>
      <c r="L440">
        <v>7</v>
      </c>
      <c r="M440">
        <v>7</v>
      </c>
      <c r="N440">
        <v>7</v>
      </c>
      <c r="O440">
        <v>7</v>
      </c>
      <c r="P440">
        <v>7</v>
      </c>
      <c r="Q440">
        <v>7</v>
      </c>
      <c r="R440">
        <v>7</v>
      </c>
      <c r="S440">
        <v>5</v>
      </c>
      <c r="T440">
        <v>7</v>
      </c>
      <c r="U440">
        <v>6</v>
      </c>
    </row>
    <row r="441" spans="1:21" x14ac:dyDescent="0.35">
      <c r="B441" s="2">
        <v>110</v>
      </c>
      <c r="C441" s="3">
        <v>0.85714000000000001</v>
      </c>
      <c r="D441" s="3">
        <v>0.5</v>
      </c>
      <c r="E441" s="3">
        <v>0.64285999999999999</v>
      </c>
      <c r="F441" s="3">
        <v>0.91666999999999998</v>
      </c>
      <c r="G441" s="3">
        <v>0.75</v>
      </c>
      <c r="H441" s="3">
        <v>0.5</v>
      </c>
      <c r="I441" s="3">
        <v>0.57142999999999999</v>
      </c>
      <c r="J441" s="3">
        <v>0.66666999999999998</v>
      </c>
      <c r="K441" s="3">
        <v>0.78571000000000002</v>
      </c>
      <c r="L441" s="3">
        <v>0.78571000000000002</v>
      </c>
      <c r="M441" s="3">
        <v>0.5</v>
      </c>
      <c r="N441" s="3">
        <v>0.57142999999999999</v>
      </c>
      <c r="O441" s="3">
        <v>0.78571000000000002</v>
      </c>
      <c r="P441" s="3">
        <v>0.42857000000000001</v>
      </c>
      <c r="Q441" s="3">
        <v>0.85714000000000001</v>
      </c>
      <c r="R441" s="3">
        <v>0.57142999999999999</v>
      </c>
      <c r="S441" s="3">
        <v>0.4</v>
      </c>
      <c r="T441" s="3">
        <v>0.5</v>
      </c>
      <c r="U441" s="3">
        <v>0.58333000000000002</v>
      </c>
    </row>
    <row r="442" spans="1:21" x14ac:dyDescent="0.35">
      <c r="B442" s="2">
        <v>130</v>
      </c>
      <c r="C442" s="3">
        <v>0.14285999999999999</v>
      </c>
      <c r="D442" s="3">
        <v>0.5</v>
      </c>
      <c r="E442" s="3">
        <v>0.35714000000000001</v>
      </c>
      <c r="F442" s="3">
        <v>8.3330000000000001E-2</v>
      </c>
      <c r="G442" s="3">
        <v>0.25</v>
      </c>
      <c r="H442" s="3">
        <v>0.5</v>
      </c>
      <c r="I442" s="3">
        <v>0.42857000000000001</v>
      </c>
      <c r="J442" s="3">
        <v>0.33333000000000002</v>
      </c>
      <c r="K442" s="3">
        <v>0.21429000000000001</v>
      </c>
      <c r="L442" s="3">
        <v>0.21429000000000001</v>
      </c>
      <c r="M442" s="3">
        <v>0.5</v>
      </c>
      <c r="N442" s="3">
        <v>0.42857000000000001</v>
      </c>
      <c r="O442" s="3">
        <v>0.21429000000000001</v>
      </c>
      <c r="P442" s="3">
        <v>0.57142999999999999</v>
      </c>
      <c r="Q442" s="3">
        <v>0.14285999999999999</v>
      </c>
      <c r="R442" s="3">
        <v>0.42857000000000001</v>
      </c>
      <c r="S442" s="3">
        <v>0.6</v>
      </c>
      <c r="T442" s="3">
        <v>0.5</v>
      </c>
      <c r="U442" s="3">
        <v>0.41666999999999998</v>
      </c>
    </row>
    <row r="443" spans="1:21" x14ac:dyDescent="0.35">
      <c r="A443" s="2" t="s">
        <v>166</v>
      </c>
      <c r="B443" s="2" t="s">
        <v>1965</v>
      </c>
      <c r="C443">
        <v>7</v>
      </c>
      <c r="D443">
        <v>7</v>
      </c>
      <c r="E443">
        <v>6</v>
      </c>
      <c r="F443">
        <v>7</v>
      </c>
      <c r="G443">
        <v>7</v>
      </c>
      <c r="H443">
        <v>7</v>
      </c>
      <c r="I443">
        <v>7</v>
      </c>
      <c r="J443">
        <v>7</v>
      </c>
      <c r="K443">
        <v>7</v>
      </c>
      <c r="L443">
        <v>7</v>
      </c>
      <c r="M443">
        <v>7</v>
      </c>
      <c r="N443">
        <v>7</v>
      </c>
      <c r="O443">
        <v>7</v>
      </c>
      <c r="P443">
        <v>7</v>
      </c>
      <c r="Q443">
        <v>7</v>
      </c>
      <c r="R443">
        <v>5</v>
      </c>
      <c r="S443">
        <v>6</v>
      </c>
      <c r="T443">
        <v>6</v>
      </c>
      <c r="U443">
        <v>6</v>
      </c>
    </row>
    <row r="444" spans="1:21" x14ac:dyDescent="0.35">
      <c r="B444" s="2">
        <v>120</v>
      </c>
      <c r="C444" s="3">
        <v>0.42857000000000001</v>
      </c>
      <c r="D444" s="3">
        <v>0.5</v>
      </c>
      <c r="E444" s="3">
        <v>0.33333000000000002</v>
      </c>
      <c r="F444" s="3">
        <v>0.78571000000000002</v>
      </c>
      <c r="G444" s="3">
        <v>0.64285999999999999</v>
      </c>
      <c r="H444" s="3">
        <v>0.57142999999999999</v>
      </c>
      <c r="I444" s="3">
        <v>0.35714000000000001</v>
      </c>
      <c r="J444" s="3">
        <v>0.57142999999999999</v>
      </c>
      <c r="K444" s="3">
        <v>0.57142999999999999</v>
      </c>
      <c r="L444" s="3">
        <v>0.57142999999999999</v>
      </c>
      <c r="M444" s="3">
        <v>0.28571000000000002</v>
      </c>
      <c r="N444" s="3">
        <v>0.28571000000000002</v>
      </c>
      <c r="O444" s="3">
        <v>0.57142999999999999</v>
      </c>
      <c r="P444" s="3">
        <v>0.21429000000000001</v>
      </c>
      <c r="Q444" s="3">
        <v>7.1429999999999993E-2</v>
      </c>
      <c r="R444" s="3">
        <v>0.4</v>
      </c>
      <c r="S444" s="3">
        <v>0.66666999999999998</v>
      </c>
      <c r="T444" s="3">
        <v>8.3330000000000001E-2</v>
      </c>
      <c r="U444" s="3">
        <v>8.3330000000000001E-2</v>
      </c>
    </row>
    <row r="445" spans="1:21" x14ac:dyDescent="0.35">
      <c r="B445" s="2">
        <v>130</v>
      </c>
      <c r="C445" s="3">
        <v>0.57142999999999999</v>
      </c>
      <c r="D445" s="3">
        <v>0.5</v>
      </c>
      <c r="E445" s="3">
        <v>0.66666999999999998</v>
      </c>
      <c r="F445" s="3">
        <v>0.21429000000000001</v>
      </c>
      <c r="G445" s="3">
        <v>0.35714000000000001</v>
      </c>
      <c r="H445" s="3">
        <v>0.42857000000000001</v>
      </c>
      <c r="I445" s="3">
        <v>0.64285999999999999</v>
      </c>
      <c r="J445" s="3">
        <v>0.42857000000000001</v>
      </c>
      <c r="K445" s="3">
        <v>0.42857000000000001</v>
      </c>
      <c r="L445" s="3">
        <v>0.42857000000000001</v>
      </c>
      <c r="M445" s="3">
        <v>0.71428999999999998</v>
      </c>
      <c r="N445" s="3">
        <v>0.71428999999999998</v>
      </c>
      <c r="O445" s="3">
        <v>0.42857000000000001</v>
      </c>
      <c r="P445" s="3">
        <v>0.78571000000000002</v>
      </c>
      <c r="Q445" s="3">
        <v>0.92857000000000001</v>
      </c>
      <c r="R445" s="3">
        <v>0.6</v>
      </c>
      <c r="S445" s="3">
        <v>0.33333000000000002</v>
      </c>
      <c r="T445" s="3">
        <v>0.91666999999999998</v>
      </c>
      <c r="U445" s="3">
        <v>0.91666999999999998</v>
      </c>
    </row>
    <row r="446" spans="1:21" x14ac:dyDescent="0.35">
      <c r="A446" s="2" t="s">
        <v>167</v>
      </c>
      <c r="B446" s="2" t="s">
        <v>1965</v>
      </c>
      <c r="C446">
        <v>7</v>
      </c>
      <c r="D446">
        <v>7</v>
      </c>
      <c r="E446">
        <v>6</v>
      </c>
      <c r="F446">
        <v>5</v>
      </c>
      <c r="G446">
        <v>5</v>
      </c>
      <c r="H446">
        <v>5</v>
      </c>
      <c r="I446">
        <v>7</v>
      </c>
      <c r="J446">
        <v>7</v>
      </c>
      <c r="K446">
        <v>7</v>
      </c>
      <c r="L446">
        <v>7</v>
      </c>
      <c r="M446">
        <v>7</v>
      </c>
      <c r="N446">
        <v>7</v>
      </c>
      <c r="O446">
        <v>7</v>
      </c>
      <c r="P446">
        <v>7</v>
      </c>
      <c r="Q446">
        <v>7</v>
      </c>
      <c r="R446">
        <v>7</v>
      </c>
      <c r="S446">
        <v>7</v>
      </c>
      <c r="T446">
        <v>7</v>
      </c>
      <c r="U446">
        <v>7</v>
      </c>
    </row>
    <row r="447" spans="1:21" x14ac:dyDescent="0.35">
      <c r="B447" s="2">
        <v>110</v>
      </c>
      <c r="C447" s="3">
        <v>1</v>
      </c>
      <c r="D447" s="3">
        <v>0.85714000000000001</v>
      </c>
      <c r="E447" s="3">
        <v>0.91666999999999998</v>
      </c>
      <c r="F447" s="3">
        <v>0.8</v>
      </c>
      <c r="G447" s="3">
        <v>1</v>
      </c>
      <c r="H447" s="3">
        <v>0.6</v>
      </c>
      <c r="I447" s="3">
        <v>0.78571000000000002</v>
      </c>
      <c r="J447" s="3">
        <v>0.57142999999999999</v>
      </c>
      <c r="K447" s="3">
        <v>0.92857000000000001</v>
      </c>
      <c r="L447" s="3">
        <v>0.71428999999999998</v>
      </c>
      <c r="M447" s="3">
        <v>0.85714000000000001</v>
      </c>
      <c r="N447" s="3">
        <v>0.71428999999999998</v>
      </c>
      <c r="O447" s="3">
        <v>0.5</v>
      </c>
      <c r="P447" s="3">
        <v>0.64285999999999999</v>
      </c>
      <c r="Q447" s="3">
        <v>0.64285999999999999</v>
      </c>
      <c r="R447" s="3">
        <v>0.57142999999999999</v>
      </c>
      <c r="S447" s="3">
        <v>0.64285999999999999</v>
      </c>
      <c r="T447" s="3">
        <v>1</v>
      </c>
      <c r="U447" s="3">
        <v>0.85714000000000001</v>
      </c>
    </row>
    <row r="448" spans="1:21" x14ac:dyDescent="0.35">
      <c r="B448" s="2">
        <v>130</v>
      </c>
      <c r="C448" s="3">
        <v>0</v>
      </c>
      <c r="D448" s="3">
        <v>0.14285999999999999</v>
      </c>
      <c r="E448" s="3">
        <v>8.3330000000000001E-2</v>
      </c>
      <c r="F448" s="3">
        <v>0.2</v>
      </c>
      <c r="G448" s="3">
        <v>0</v>
      </c>
      <c r="H448" s="3">
        <v>0.4</v>
      </c>
      <c r="I448" s="3">
        <v>0.21429000000000001</v>
      </c>
      <c r="J448" s="3">
        <v>0.42857000000000001</v>
      </c>
      <c r="K448" s="3">
        <v>7.1429999999999993E-2</v>
      </c>
      <c r="L448" s="3">
        <v>0.28571000000000002</v>
      </c>
      <c r="M448" s="3">
        <v>0.14285999999999999</v>
      </c>
      <c r="N448" s="3">
        <v>0.28571000000000002</v>
      </c>
      <c r="O448" s="3">
        <v>0.5</v>
      </c>
      <c r="P448" s="3">
        <v>0.35714000000000001</v>
      </c>
      <c r="Q448" s="3">
        <v>0.35714000000000001</v>
      </c>
      <c r="R448" s="3">
        <v>0.42857000000000001</v>
      </c>
      <c r="S448" s="3">
        <v>0.35714000000000001</v>
      </c>
      <c r="T448" s="3">
        <v>0</v>
      </c>
      <c r="U448" s="3">
        <v>0.14285999999999999</v>
      </c>
    </row>
    <row r="449" spans="1:21" x14ac:dyDescent="0.35">
      <c r="A449" s="2" t="s">
        <v>168</v>
      </c>
      <c r="B449" s="2" t="s">
        <v>1965</v>
      </c>
      <c r="C449">
        <v>7</v>
      </c>
      <c r="D449">
        <v>7</v>
      </c>
      <c r="E449">
        <v>6</v>
      </c>
      <c r="F449">
        <v>6</v>
      </c>
      <c r="G449">
        <v>6</v>
      </c>
      <c r="H449">
        <v>7</v>
      </c>
      <c r="I449">
        <v>7</v>
      </c>
      <c r="J449">
        <v>7</v>
      </c>
      <c r="K449">
        <v>7</v>
      </c>
      <c r="L449">
        <v>6</v>
      </c>
      <c r="M449">
        <v>7</v>
      </c>
      <c r="N449">
        <v>6</v>
      </c>
      <c r="O449">
        <v>7</v>
      </c>
      <c r="P449">
        <v>6</v>
      </c>
      <c r="Q449">
        <v>7</v>
      </c>
      <c r="R449">
        <v>7</v>
      </c>
      <c r="S449">
        <v>7</v>
      </c>
      <c r="T449">
        <v>7</v>
      </c>
      <c r="U449">
        <v>7</v>
      </c>
    </row>
    <row r="450" spans="1:21" x14ac:dyDescent="0.35">
      <c r="B450" s="2">
        <v>100</v>
      </c>
      <c r="C450" s="3">
        <v>0.85714000000000001</v>
      </c>
      <c r="D450" s="3">
        <v>0.42857000000000001</v>
      </c>
      <c r="E450" s="3">
        <v>0.66666999999999998</v>
      </c>
      <c r="F450" s="3">
        <v>0.91666999999999998</v>
      </c>
      <c r="G450" s="3">
        <v>0.66666999999999998</v>
      </c>
      <c r="H450" s="3">
        <v>1</v>
      </c>
      <c r="I450" s="3">
        <v>0.78571000000000002</v>
      </c>
      <c r="J450" s="3">
        <v>0.71428999999999998</v>
      </c>
      <c r="K450" s="3">
        <v>0.85714000000000001</v>
      </c>
      <c r="L450" s="3">
        <v>1</v>
      </c>
      <c r="M450" s="3">
        <v>0.85714000000000001</v>
      </c>
      <c r="N450" s="3">
        <v>0.75</v>
      </c>
      <c r="O450" s="3">
        <v>0.35714000000000001</v>
      </c>
      <c r="P450" s="3">
        <v>0.91666999999999998</v>
      </c>
      <c r="Q450" s="3">
        <v>0.78571000000000002</v>
      </c>
      <c r="R450" s="3">
        <v>0.78571000000000002</v>
      </c>
      <c r="S450" s="3">
        <v>0.78571000000000002</v>
      </c>
      <c r="T450" s="3">
        <v>0.92857000000000001</v>
      </c>
      <c r="U450" s="3">
        <v>0.71428999999999998</v>
      </c>
    </row>
    <row r="451" spans="1:21" x14ac:dyDescent="0.35">
      <c r="B451" s="2">
        <v>130</v>
      </c>
      <c r="C451" s="3">
        <v>0.14285999999999999</v>
      </c>
      <c r="D451" s="3">
        <v>0.57142999999999999</v>
      </c>
      <c r="E451" s="3">
        <v>0.33333000000000002</v>
      </c>
      <c r="F451" s="3">
        <v>8.3330000000000001E-2</v>
      </c>
      <c r="G451" s="3">
        <v>0.33333000000000002</v>
      </c>
      <c r="H451" s="3">
        <v>0</v>
      </c>
      <c r="I451" s="3">
        <v>0.21429000000000001</v>
      </c>
      <c r="J451" s="3">
        <v>0.28571000000000002</v>
      </c>
      <c r="K451" s="3">
        <v>0.14285999999999999</v>
      </c>
      <c r="L451" s="3">
        <v>0</v>
      </c>
      <c r="M451" s="3">
        <v>0.14285999999999999</v>
      </c>
      <c r="N451" s="3">
        <v>0.25</v>
      </c>
      <c r="O451" s="3">
        <v>0.64285999999999999</v>
      </c>
      <c r="P451" s="3">
        <v>8.3330000000000001E-2</v>
      </c>
      <c r="Q451" s="3">
        <v>0.21429000000000001</v>
      </c>
      <c r="R451" s="3">
        <v>0.21429000000000001</v>
      </c>
      <c r="S451" s="3">
        <v>0.21429000000000001</v>
      </c>
      <c r="T451" s="3">
        <v>7.1429999999999993E-2</v>
      </c>
      <c r="U451" s="3">
        <v>0.28571000000000002</v>
      </c>
    </row>
    <row r="452" spans="1:21" x14ac:dyDescent="0.35">
      <c r="A452" s="2" t="s">
        <v>169</v>
      </c>
      <c r="B452" s="2" t="s">
        <v>1965</v>
      </c>
      <c r="C452">
        <v>7</v>
      </c>
      <c r="D452">
        <v>7</v>
      </c>
      <c r="E452">
        <v>6</v>
      </c>
      <c r="F452">
        <v>7</v>
      </c>
      <c r="G452">
        <v>6</v>
      </c>
      <c r="H452">
        <v>7</v>
      </c>
      <c r="I452">
        <v>7</v>
      </c>
      <c r="J452">
        <v>7</v>
      </c>
      <c r="K452">
        <v>7</v>
      </c>
      <c r="L452">
        <v>6</v>
      </c>
      <c r="M452">
        <v>6</v>
      </c>
      <c r="N452">
        <v>7</v>
      </c>
      <c r="O452">
        <v>7</v>
      </c>
      <c r="P452">
        <v>7</v>
      </c>
      <c r="Q452">
        <v>7</v>
      </c>
      <c r="R452">
        <v>7</v>
      </c>
      <c r="S452">
        <v>7</v>
      </c>
      <c r="T452">
        <v>7</v>
      </c>
      <c r="U452">
        <v>6</v>
      </c>
    </row>
    <row r="453" spans="1:21" x14ac:dyDescent="0.35">
      <c r="B453" s="2">
        <v>100</v>
      </c>
      <c r="C453" s="3">
        <v>0.21429000000000001</v>
      </c>
      <c r="D453" s="3">
        <v>0.28571000000000002</v>
      </c>
      <c r="E453" s="3">
        <v>0</v>
      </c>
      <c r="F453" s="3">
        <v>0</v>
      </c>
      <c r="G453" s="3">
        <v>0</v>
      </c>
      <c r="H453" s="3">
        <v>0</v>
      </c>
      <c r="I453" s="3">
        <v>0</v>
      </c>
      <c r="J453" s="3">
        <v>0</v>
      </c>
      <c r="K453" s="3">
        <v>7.1429999999999993E-2</v>
      </c>
      <c r="L453" s="3">
        <v>0.16667000000000001</v>
      </c>
      <c r="M453" s="3">
        <v>8.3330000000000001E-2</v>
      </c>
      <c r="N453" s="3">
        <v>0</v>
      </c>
      <c r="O453" s="3">
        <v>0.14285999999999999</v>
      </c>
      <c r="P453" s="3">
        <v>0</v>
      </c>
      <c r="Q453" s="3">
        <v>0</v>
      </c>
      <c r="R453" s="3">
        <v>0</v>
      </c>
      <c r="S453" s="3">
        <v>0</v>
      </c>
      <c r="T453" s="3">
        <v>0</v>
      </c>
      <c r="U453" s="3">
        <v>0</v>
      </c>
    </row>
    <row r="454" spans="1:21" x14ac:dyDescent="0.35">
      <c r="B454" s="2">
        <v>120</v>
      </c>
      <c r="C454" s="3">
        <v>0.78571000000000002</v>
      </c>
      <c r="D454" s="3">
        <v>0.71428999999999998</v>
      </c>
      <c r="E454" s="3">
        <v>1</v>
      </c>
      <c r="F454" s="3">
        <v>1</v>
      </c>
      <c r="G454" s="3">
        <v>1</v>
      </c>
      <c r="H454" s="3">
        <v>1</v>
      </c>
      <c r="I454" s="3">
        <v>1</v>
      </c>
      <c r="J454" s="3">
        <v>1</v>
      </c>
      <c r="K454" s="3">
        <v>0.92857000000000001</v>
      </c>
      <c r="L454" s="3">
        <v>0.83333000000000002</v>
      </c>
      <c r="M454" s="3">
        <v>0.91666999999999998</v>
      </c>
      <c r="N454" s="3">
        <v>1</v>
      </c>
      <c r="O454" s="3">
        <v>0.85714000000000001</v>
      </c>
      <c r="P454" s="3">
        <v>1</v>
      </c>
      <c r="Q454" s="3">
        <v>1</v>
      </c>
      <c r="R454" s="3">
        <v>1</v>
      </c>
      <c r="S454" s="3">
        <v>1</v>
      </c>
      <c r="T454" s="3">
        <v>1</v>
      </c>
      <c r="U454" s="3">
        <v>1</v>
      </c>
    </row>
    <row r="455" spans="1:21" x14ac:dyDescent="0.35">
      <c r="A455" s="2" t="s">
        <v>170</v>
      </c>
      <c r="B455" s="2" t="s">
        <v>1965</v>
      </c>
      <c r="C455">
        <v>5</v>
      </c>
      <c r="D455">
        <v>7</v>
      </c>
      <c r="E455">
        <v>7</v>
      </c>
      <c r="F455">
        <v>6</v>
      </c>
      <c r="G455">
        <v>7</v>
      </c>
      <c r="H455">
        <v>7</v>
      </c>
      <c r="I455">
        <v>6</v>
      </c>
      <c r="J455">
        <v>5</v>
      </c>
      <c r="K455">
        <v>7</v>
      </c>
      <c r="L455">
        <v>7</v>
      </c>
      <c r="M455">
        <v>7</v>
      </c>
      <c r="N455">
        <v>7</v>
      </c>
      <c r="O455">
        <v>6</v>
      </c>
      <c r="P455">
        <v>7</v>
      </c>
      <c r="Q455">
        <v>7</v>
      </c>
      <c r="R455">
        <v>7</v>
      </c>
      <c r="S455">
        <v>7</v>
      </c>
      <c r="T455">
        <v>7</v>
      </c>
      <c r="U455">
        <v>7</v>
      </c>
    </row>
    <row r="456" spans="1:21" x14ac:dyDescent="0.35">
      <c r="B456" s="2">
        <v>110</v>
      </c>
      <c r="C456" s="3">
        <v>0.2</v>
      </c>
      <c r="D456" s="3">
        <v>0</v>
      </c>
      <c r="E456" s="3">
        <v>0</v>
      </c>
      <c r="F456" s="3">
        <v>0</v>
      </c>
      <c r="G456" s="3">
        <v>7.1429999999999993E-2</v>
      </c>
      <c r="H456" s="3">
        <v>0.14285999999999999</v>
      </c>
      <c r="I456" s="3">
        <v>0</v>
      </c>
      <c r="J456" s="3">
        <v>0</v>
      </c>
      <c r="K456" s="3">
        <v>0.14285999999999999</v>
      </c>
      <c r="L456" s="3">
        <v>0</v>
      </c>
      <c r="M456" s="3">
        <v>0.42857000000000001</v>
      </c>
      <c r="N456" s="3">
        <v>7.1429999999999993E-2</v>
      </c>
      <c r="O456" s="3">
        <v>0</v>
      </c>
      <c r="P456" s="3">
        <v>0</v>
      </c>
      <c r="Q456" s="3">
        <v>7.1429999999999993E-2</v>
      </c>
      <c r="R456" s="3">
        <v>7.1429999999999993E-2</v>
      </c>
      <c r="S456" s="3">
        <v>0.14285999999999999</v>
      </c>
      <c r="T456" s="3">
        <v>0</v>
      </c>
      <c r="U456" s="3">
        <v>0.21429000000000001</v>
      </c>
    </row>
    <row r="457" spans="1:21" x14ac:dyDescent="0.35">
      <c r="B457" s="2">
        <v>130</v>
      </c>
      <c r="C457" s="3">
        <v>0.8</v>
      </c>
      <c r="D457" s="3">
        <v>1</v>
      </c>
      <c r="E457" s="3">
        <v>1</v>
      </c>
      <c r="F457" s="3">
        <v>1</v>
      </c>
      <c r="G457" s="3">
        <v>0.92857000000000001</v>
      </c>
      <c r="H457" s="3">
        <v>0.85714000000000001</v>
      </c>
      <c r="I457" s="3">
        <v>1</v>
      </c>
      <c r="J457" s="3">
        <v>1</v>
      </c>
      <c r="K457" s="3">
        <v>0.85714000000000001</v>
      </c>
      <c r="L457" s="3">
        <v>1</v>
      </c>
      <c r="M457" s="3">
        <v>0.57142999999999999</v>
      </c>
      <c r="N457" s="3">
        <v>0.92857000000000001</v>
      </c>
      <c r="O457" s="3">
        <v>1</v>
      </c>
      <c r="P457" s="3">
        <v>1</v>
      </c>
      <c r="Q457" s="3">
        <v>0.92857000000000001</v>
      </c>
      <c r="R457" s="3">
        <v>0.92857000000000001</v>
      </c>
      <c r="S457" s="3">
        <v>0.85714000000000001</v>
      </c>
      <c r="T457" s="3">
        <v>1</v>
      </c>
      <c r="U457" s="3">
        <v>0.78571000000000002</v>
      </c>
    </row>
    <row r="458" spans="1:21" x14ac:dyDescent="0.35">
      <c r="A458" s="2" t="s">
        <v>171</v>
      </c>
      <c r="B458" s="2" t="s">
        <v>1965</v>
      </c>
      <c r="C458">
        <v>7</v>
      </c>
      <c r="D458">
        <v>7</v>
      </c>
      <c r="E458">
        <v>7</v>
      </c>
      <c r="F458">
        <v>6</v>
      </c>
      <c r="G458">
        <v>7</v>
      </c>
      <c r="H458">
        <v>7</v>
      </c>
      <c r="I458">
        <v>7</v>
      </c>
      <c r="J458">
        <v>6</v>
      </c>
      <c r="K458">
        <v>7</v>
      </c>
      <c r="L458">
        <v>6</v>
      </c>
      <c r="M458">
        <v>6</v>
      </c>
      <c r="N458">
        <v>7</v>
      </c>
      <c r="O458">
        <v>7</v>
      </c>
      <c r="P458">
        <v>7</v>
      </c>
      <c r="Q458">
        <v>6</v>
      </c>
      <c r="R458">
        <v>7</v>
      </c>
      <c r="S458">
        <v>7</v>
      </c>
      <c r="T458">
        <v>7</v>
      </c>
      <c r="U458">
        <v>7</v>
      </c>
    </row>
    <row r="459" spans="1:21" x14ac:dyDescent="0.35">
      <c r="B459" s="2">
        <v>110</v>
      </c>
      <c r="C459" s="3">
        <v>0.5</v>
      </c>
      <c r="D459" s="3">
        <v>0.71428999999999998</v>
      </c>
      <c r="E459" s="3">
        <v>0.57142999999999999</v>
      </c>
      <c r="F459" s="3">
        <v>0.83333000000000002</v>
      </c>
      <c r="G459" s="3">
        <v>0.71428999999999998</v>
      </c>
      <c r="H459" s="3">
        <v>0.78571000000000002</v>
      </c>
      <c r="I459" s="3">
        <v>0.85714000000000001</v>
      </c>
      <c r="J459" s="3">
        <v>0.83333000000000002</v>
      </c>
      <c r="K459" s="3">
        <v>0.85714000000000001</v>
      </c>
      <c r="L459" s="3">
        <v>0.75</v>
      </c>
      <c r="M459" s="3">
        <v>0.58333000000000002</v>
      </c>
      <c r="N459" s="3">
        <v>0.5</v>
      </c>
      <c r="O459" s="3">
        <v>0.71428999999999998</v>
      </c>
      <c r="P459" s="3">
        <v>0.64285999999999999</v>
      </c>
      <c r="Q459" s="3">
        <v>0.58333000000000002</v>
      </c>
      <c r="R459" s="3">
        <v>0.57142999999999999</v>
      </c>
      <c r="S459" s="3">
        <v>0.42857000000000001</v>
      </c>
      <c r="T459" s="3">
        <v>0.64285999999999999</v>
      </c>
      <c r="U459" s="3">
        <v>0.42857000000000001</v>
      </c>
    </row>
    <row r="460" spans="1:21" x14ac:dyDescent="0.35">
      <c r="B460" s="2">
        <v>130</v>
      </c>
      <c r="C460" s="3">
        <v>0.5</v>
      </c>
      <c r="D460" s="3">
        <v>0.28571000000000002</v>
      </c>
      <c r="E460" s="3">
        <v>0.42857000000000001</v>
      </c>
      <c r="F460" s="3">
        <v>0.16667000000000001</v>
      </c>
      <c r="G460" s="3">
        <v>0.28571000000000002</v>
      </c>
      <c r="H460" s="3">
        <v>0.21429000000000001</v>
      </c>
      <c r="I460" s="3">
        <v>0.14285999999999999</v>
      </c>
      <c r="J460" s="3">
        <v>0.16667000000000001</v>
      </c>
      <c r="K460" s="3">
        <v>0.14285999999999999</v>
      </c>
      <c r="L460" s="3">
        <v>0.25</v>
      </c>
      <c r="M460" s="3">
        <v>0.41666999999999998</v>
      </c>
      <c r="N460" s="3">
        <v>0.5</v>
      </c>
      <c r="O460" s="3">
        <v>0.28571000000000002</v>
      </c>
      <c r="P460" s="3">
        <v>0.35714000000000001</v>
      </c>
      <c r="Q460" s="3">
        <v>0.41666999999999998</v>
      </c>
      <c r="R460" s="3">
        <v>0.42857000000000001</v>
      </c>
      <c r="S460" s="3">
        <v>0.57142999999999999</v>
      </c>
      <c r="T460" s="3">
        <v>0.35714000000000001</v>
      </c>
      <c r="U460" s="3">
        <v>0.57142999999999999</v>
      </c>
    </row>
    <row r="461" spans="1:21" x14ac:dyDescent="0.35">
      <c r="A461" s="2" t="s">
        <v>172</v>
      </c>
      <c r="B461" s="2" t="s">
        <v>1965</v>
      </c>
      <c r="C461">
        <v>7</v>
      </c>
      <c r="D461">
        <v>7</v>
      </c>
      <c r="E461">
        <v>7</v>
      </c>
      <c r="F461">
        <v>7</v>
      </c>
      <c r="G461">
        <v>7</v>
      </c>
      <c r="H461">
        <v>7</v>
      </c>
      <c r="I461">
        <v>6</v>
      </c>
      <c r="J461">
        <v>7</v>
      </c>
      <c r="K461">
        <v>7</v>
      </c>
      <c r="L461">
        <v>7</v>
      </c>
      <c r="M461">
        <v>7</v>
      </c>
      <c r="N461">
        <v>7</v>
      </c>
      <c r="O461">
        <v>7</v>
      </c>
      <c r="P461">
        <v>7</v>
      </c>
      <c r="Q461">
        <v>7</v>
      </c>
      <c r="R461">
        <v>7</v>
      </c>
      <c r="S461">
        <v>7</v>
      </c>
      <c r="T461">
        <v>5</v>
      </c>
      <c r="U461">
        <v>5</v>
      </c>
    </row>
    <row r="462" spans="1:21" x14ac:dyDescent="0.35">
      <c r="B462" s="2">
        <v>110</v>
      </c>
      <c r="C462" s="3">
        <v>0.78571000000000002</v>
      </c>
      <c r="D462" s="3">
        <v>0.78571000000000002</v>
      </c>
      <c r="E462" s="3">
        <v>0.57142999999999999</v>
      </c>
      <c r="F462" s="3">
        <v>1</v>
      </c>
      <c r="G462" s="3">
        <v>1</v>
      </c>
      <c r="H462" s="3">
        <v>1</v>
      </c>
      <c r="I462" s="3">
        <v>1</v>
      </c>
      <c r="J462" s="3">
        <v>0.85714000000000001</v>
      </c>
      <c r="K462" s="3">
        <v>0.78571000000000002</v>
      </c>
      <c r="L462" s="3">
        <v>0.85714000000000001</v>
      </c>
      <c r="M462" s="3">
        <v>0.85714000000000001</v>
      </c>
      <c r="N462" s="3">
        <v>0.71428999999999998</v>
      </c>
      <c r="O462" s="3">
        <v>0.85714000000000001</v>
      </c>
      <c r="P462" s="3">
        <v>0.35714000000000001</v>
      </c>
      <c r="Q462" s="3">
        <v>0.5</v>
      </c>
      <c r="R462" s="3">
        <v>0.57142999999999999</v>
      </c>
      <c r="S462" s="3">
        <v>0.85714000000000001</v>
      </c>
      <c r="T462" s="3">
        <v>0.8</v>
      </c>
      <c r="U462" s="3">
        <v>0.8</v>
      </c>
    </row>
    <row r="463" spans="1:21" x14ac:dyDescent="0.35">
      <c r="B463" s="2">
        <v>130</v>
      </c>
      <c r="C463" s="3">
        <v>0.21429000000000001</v>
      </c>
      <c r="D463" s="3">
        <v>0.21429000000000001</v>
      </c>
      <c r="E463" s="3">
        <v>0.42857000000000001</v>
      </c>
      <c r="F463" s="3">
        <v>0</v>
      </c>
      <c r="G463" s="3">
        <v>0</v>
      </c>
      <c r="H463" s="3">
        <v>0</v>
      </c>
      <c r="I463" s="3">
        <v>0</v>
      </c>
      <c r="J463" s="3">
        <v>0.14285999999999999</v>
      </c>
      <c r="K463" s="3">
        <v>0.21429000000000001</v>
      </c>
      <c r="L463" s="3">
        <v>0.14285999999999999</v>
      </c>
      <c r="M463" s="3">
        <v>0.14285999999999999</v>
      </c>
      <c r="N463" s="3">
        <v>0.28571000000000002</v>
      </c>
      <c r="O463" s="3">
        <v>0.14285999999999999</v>
      </c>
      <c r="P463" s="3">
        <v>0.64285999999999999</v>
      </c>
      <c r="Q463" s="3">
        <v>0.5</v>
      </c>
      <c r="R463" s="3">
        <v>0.42857000000000001</v>
      </c>
      <c r="S463" s="3">
        <v>0.14285999999999999</v>
      </c>
      <c r="T463" s="3">
        <v>0.2</v>
      </c>
      <c r="U463" s="3">
        <v>0.2</v>
      </c>
    </row>
    <row r="464" spans="1:21" x14ac:dyDescent="0.35">
      <c r="A464" s="2" t="s">
        <v>173</v>
      </c>
      <c r="B464" s="2" t="s">
        <v>1965</v>
      </c>
      <c r="C464">
        <v>7</v>
      </c>
      <c r="D464">
        <v>7</v>
      </c>
      <c r="E464">
        <v>7</v>
      </c>
      <c r="F464">
        <v>7</v>
      </c>
      <c r="G464">
        <v>7</v>
      </c>
      <c r="H464">
        <v>7</v>
      </c>
      <c r="I464">
        <v>7</v>
      </c>
      <c r="J464">
        <v>7</v>
      </c>
      <c r="K464">
        <v>7</v>
      </c>
      <c r="L464">
        <v>7</v>
      </c>
      <c r="M464">
        <v>7</v>
      </c>
      <c r="N464">
        <v>6</v>
      </c>
      <c r="O464">
        <v>7</v>
      </c>
      <c r="P464">
        <v>7</v>
      </c>
      <c r="Q464">
        <v>6</v>
      </c>
      <c r="R464">
        <v>6</v>
      </c>
      <c r="S464">
        <v>7</v>
      </c>
      <c r="T464">
        <v>7</v>
      </c>
      <c r="U464">
        <v>7</v>
      </c>
    </row>
    <row r="465" spans="1:21" x14ac:dyDescent="0.35">
      <c r="B465" s="2">
        <v>110</v>
      </c>
      <c r="C465" s="3">
        <v>0.28571000000000002</v>
      </c>
      <c r="D465" s="3">
        <v>0.21429000000000001</v>
      </c>
      <c r="E465" s="3">
        <v>7.1429999999999993E-2</v>
      </c>
      <c r="F465" s="3">
        <v>7.1429999999999993E-2</v>
      </c>
      <c r="G465" s="3">
        <v>0.42857000000000001</v>
      </c>
      <c r="H465" s="3">
        <v>0.28571000000000002</v>
      </c>
      <c r="I465" s="3">
        <v>0.5</v>
      </c>
      <c r="J465" s="3">
        <v>0.35714000000000001</v>
      </c>
      <c r="K465" s="3">
        <v>0.35714000000000001</v>
      </c>
      <c r="L465" s="3">
        <v>0.57142999999999999</v>
      </c>
      <c r="M465" s="3">
        <v>0.64285999999999999</v>
      </c>
      <c r="N465" s="3">
        <v>0.58333000000000002</v>
      </c>
      <c r="O465" s="3">
        <v>0.35714000000000001</v>
      </c>
      <c r="P465" s="3">
        <v>0.28571000000000002</v>
      </c>
      <c r="Q465" s="3">
        <v>0.5</v>
      </c>
      <c r="R465" s="3">
        <v>0.16667000000000001</v>
      </c>
      <c r="S465" s="3">
        <v>0.42857000000000001</v>
      </c>
      <c r="T465" s="3">
        <v>0</v>
      </c>
      <c r="U465" s="3">
        <v>0.14285999999999999</v>
      </c>
    </row>
    <row r="466" spans="1:21" x14ac:dyDescent="0.35">
      <c r="B466" s="2">
        <v>120</v>
      </c>
      <c r="C466" s="3">
        <v>0.71428999999999998</v>
      </c>
      <c r="D466" s="3">
        <v>0.78571000000000002</v>
      </c>
      <c r="E466" s="3">
        <v>0.92857000000000001</v>
      </c>
      <c r="F466" s="3">
        <v>0.92857000000000001</v>
      </c>
      <c r="G466" s="3">
        <v>0.57142999999999999</v>
      </c>
      <c r="H466" s="3">
        <v>0.71428999999999998</v>
      </c>
      <c r="I466" s="3">
        <v>0.5</v>
      </c>
      <c r="J466" s="3">
        <v>0.64285999999999999</v>
      </c>
      <c r="K466" s="3">
        <v>0.64285999999999999</v>
      </c>
      <c r="L466" s="3">
        <v>0.42857000000000001</v>
      </c>
      <c r="M466" s="3">
        <v>0.35714000000000001</v>
      </c>
      <c r="N466" s="3">
        <v>0.41666999999999998</v>
      </c>
      <c r="O466" s="3">
        <v>0.64285999999999999</v>
      </c>
      <c r="P466" s="3">
        <v>0.71428999999999998</v>
      </c>
      <c r="Q466" s="3">
        <v>0.5</v>
      </c>
      <c r="R466" s="3">
        <v>0.83333000000000002</v>
      </c>
      <c r="S466" s="3">
        <v>0.57142999999999999</v>
      </c>
      <c r="T466" s="3">
        <v>1</v>
      </c>
      <c r="U466" s="3">
        <v>0.85714000000000001</v>
      </c>
    </row>
    <row r="467" spans="1:21" x14ac:dyDescent="0.35">
      <c r="A467" s="2" t="s">
        <v>174</v>
      </c>
      <c r="B467" s="2" t="s">
        <v>1965</v>
      </c>
      <c r="C467">
        <v>7</v>
      </c>
      <c r="D467">
        <v>7</v>
      </c>
      <c r="E467">
        <v>7</v>
      </c>
      <c r="F467">
        <v>7</v>
      </c>
      <c r="G467">
        <v>7</v>
      </c>
      <c r="H467">
        <v>7</v>
      </c>
      <c r="I467">
        <v>7</v>
      </c>
      <c r="J467">
        <v>7</v>
      </c>
      <c r="K467">
        <v>7</v>
      </c>
      <c r="L467">
        <v>7</v>
      </c>
      <c r="M467">
        <v>7</v>
      </c>
      <c r="N467">
        <v>7</v>
      </c>
      <c r="O467">
        <v>7</v>
      </c>
      <c r="P467">
        <v>7</v>
      </c>
      <c r="Q467">
        <v>6</v>
      </c>
      <c r="R467">
        <v>5</v>
      </c>
      <c r="S467">
        <v>7</v>
      </c>
      <c r="T467">
        <v>7</v>
      </c>
      <c r="U467">
        <v>5</v>
      </c>
    </row>
    <row r="468" spans="1:21" x14ac:dyDescent="0.35">
      <c r="B468" s="2">
        <v>100</v>
      </c>
      <c r="C468" s="3">
        <v>1</v>
      </c>
      <c r="D468" s="3">
        <v>1</v>
      </c>
      <c r="E468" s="3">
        <v>1</v>
      </c>
      <c r="F468" s="3">
        <v>0.85714000000000001</v>
      </c>
      <c r="G468" s="3">
        <v>0.85714000000000001</v>
      </c>
      <c r="H468" s="3">
        <v>0.92857000000000001</v>
      </c>
      <c r="I468" s="3">
        <v>0.92857000000000001</v>
      </c>
      <c r="J468" s="3">
        <v>0.64285999999999999</v>
      </c>
      <c r="K468" s="3">
        <v>0.85714000000000001</v>
      </c>
      <c r="L468" s="3">
        <v>0.78571000000000002</v>
      </c>
      <c r="M468" s="3">
        <v>1</v>
      </c>
      <c r="N468" s="3">
        <v>0.92857000000000001</v>
      </c>
      <c r="O468" s="3">
        <v>0.85714000000000001</v>
      </c>
      <c r="P468" s="3">
        <v>0.92857000000000001</v>
      </c>
      <c r="Q468" s="3">
        <v>1</v>
      </c>
      <c r="R468" s="3">
        <v>1</v>
      </c>
      <c r="S468" s="3">
        <v>1</v>
      </c>
      <c r="T468" s="3">
        <v>0.78571000000000002</v>
      </c>
      <c r="U468" s="3">
        <v>0.8</v>
      </c>
    </row>
    <row r="469" spans="1:21" x14ac:dyDescent="0.35">
      <c r="B469" s="2">
        <v>130</v>
      </c>
      <c r="C469" s="3">
        <v>0</v>
      </c>
      <c r="D469" s="3">
        <v>0</v>
      </c>
      <c r="E469" s="3">
        <v>0</v>
      </c>
      <c r="F469" s="3">
        <v>0.14285999999999999</v>
      </c>
      <c r="G469" s="3">
        <v>0.14285999999999999</v>
      </c>
      <c r="H469" s="3">
        <v>7.1429999999999993E-2</v>
      </c>
      <c r="I469" s="3">
        <v>7.1429999999999993E-2</v>
      </c>
      <c r="J469" s="3">
        <v>0.35714000000000001</v>
      </c>
      <c r="K469" s="3">
        <v>0.14285999999999999</v>
      </c>
      <c r="L469" s="3">
        <v>0.21429000000000001</v>
      </c>
      <c r="M469" s="3">
        <v>0</v>
      </c>
      <c r="N469" s="3">
        <v>7.1429999999999993E-2</v>
      </c>
      <c r="O469" s="3">
        <v>0.14285999999999999</v>
      </c>
      <c r="P469" s="3">
        <v>7.1429999999999993E-2</v>
      </c>
      <c r="Q469" s="3">
        <v>0</v>
      </c>
      <c r="R469" s="3">
        <v>0</v>
      </c>
      <c r="S469" s="3">
        <v>0</v>
      </c>
      <c r="T469" s="3">
        <v>0.21429000000000001</v>
      </c>
      <c r="U469" s="3">
        <v>0.2</v>
      </c>
    </row>
    <row r="470" spans="1:21" x14ac:dyDescent="0.35">
      <c r="A470" s="2" t="s">
        <v>175</v>
      </c>
      <c r="B470" s="2" t="s">
        <v>1965</v>
      </c>
      <c r="C470">
        <v>6</v>
      </c>
      <c r="D470">
        <v>7</v>
      </c>
      <c r="E470">
        <v>7</v>
      </c>
      <c r="F470">
        <v>7</v>
      </c>
      <c r="G470">
        <v>7</v>
      </c>
      <c r="H470">
        <v>7</v>
      </c>
      <c r="I470">
        <v>7</v>
      </c>
      <c r="J470">
        <v>5</v>
      </c>
      <c r="K470">
        <v>7</v>
      </c>
      <c r="L470">
        <v>7</v>
      </c>
      <c r="M470">
        <v>7</v>
      </c>
      <c r="N470">
        <v>7</v>
      </c>
      <c r="O470">
        <v>7</v>
      </c>
      <c r="P470">
        <v>7</v>
      </c>
      <c r="Q470">
        <v>6</v>
      </c>
      <c r="R470">
        <v>7</v>
      </c>
      <c r="S470">
        <v>7</v>
      </c>
      <c r="T470">
        <v>6</v>
      </c>
      <c r="U470">
        <v>6</v>
      </c>
    </row>
    <row r="471" spans="1:21" x14ac:dyDescent="0.35">
      <c r="B471" s="2">
        <v>100</v>
      </c>
      <c r="C471" s="3">
        <v>0</v>
      </c>
      <c r="D471" s="3">
        <v>0</v>
      </c>
      <c r="E471" s="3">
        <v>0</v>
      </c>
      <c r="F471" s="3">
        <v>0</v>
      </c>
      <c r="G471" s="3">
        <v>0</v>
      </c>
      <c r="H471" s="3">
        <v>0</v>
      </c>
      <c r="I471" s="3">
        <v>0.14285999999999999</v>
      </c>
      <c r="J471" s="3">
        <v>0</v>
      </c>
      <c r="K471" s="3">
        <v>0</v>
      </c>
      <c r="L471" s="3">
        <v>0</v>
      </c>
      <c r="M471" s="3">
        <v>0</v>
      </c>
      <c r="N471" s="3">
        <v>0</v>
      </c>
      <c r="O471" s="3">
        <v>0</v>
      </c>
      <c r="P471" s="3">
        <v>0</v>
      </c>
      <c r="Q471" s="3">
        <v>0</v>
      </c>
      <c r="R471" s="3">
        <v>0.14285999999999999</v>
      </c>
      <c r="S471" s="3">
        <v>0.28571000000000002</v>
      </c>
      <c r="T471" s="3">
        <v>0.16667000000000001</v>
      </c>
      <c r="U471" s="3">
        <v>8.3330000000000001E-2</v>
      </c>
    </row>
    <row r="472" spans="1:21" x14ac:dyDescent="0.35">
      <c r="B472" s="2">
        <v>130</v>
      </c>
      <c r="C472" s="3">
        <v>1</v>
      </c>
      <c r="D472" s="3">
        <v>1</v>
      </c>
      <c r="E472" s="3">
        <v>1</v>
      </c>
      <c r="F472" s="3">
        <v>1</v>
      </c>
      <c r="G472" s="3">
        <v>1</v>
      </c>
      <c r="H472" s="3">
        <v>1</v>
      </c>
      <c r="I472" s="3">
        <v>0.85714000000000001</v>
      </c>
      <c r="J472" s="3">
        <v>1</v>
      </c>
      <c r="K472" s="3">
        <v>1</v>
      </c>
      <c r="L472" s="3">
        <v>1</v>
      </c>
      <c r="M472" s="3">
        <v>1</v>
      </c>
      <c r="N472" s="3">
        <v>1</v>
      </c>
      <c r="O472" s="3">
        <v>1</v>
      </c>
      <c r="P472" s="3">
        <v>1</v>
      </c>
      <c r="Q472" s="3">
        <v>1</v>
      </c>
      <c r="R472" s="3">
        <v>0.85714000000000001</v>
      </c>
      <c r="S472" s="3">
        <v>0.71428999999999998</v>
      </c>
      <c r="T472" s="3">
        <v>0.83333000000000002</v>
      </c>
      <c r="U472" s="3">
        <v>0.91666999999999998</v>
      </c>
    </row>
    <row r="473" spans="1:21" x14ac:dyDescent="0.35">
      <c r="A473" s="2" t="s">
        <v>176</v>
      </c>
      <c r="B473" s="2" t="s">
        <v>1965</v>
      </c>
      <c r="C473">
        <v>7</v>
      </c>
      <c r="D473">
        <v>7</v>
      </c>
      <c r="E473">
        <v>7</v>
      </c>
      <c r="F473">
        <v>7</v>
      </c>
      <c r="G473">
        <v>7</v>
      </c>
      <c r="H473">
        <v>7</v>
      </c>
      <c r="I473">
        <v>7</v>
      </c>
      <c r="J473">
        <v>5</v>
      </c>
      <c r="K473">
        <v>7</v>
      </c>
      <c r="L473">
        <v>7</v>
      </c>
      <c r="M473">
        <v>6</v>
      </c>
      <c r="N473">
        <v>7</v>
      </c>
      <c r="O473">
        <v>7</v>
      </c>
      <c r="P473">
        <v>7</v>
      </c>
      <c r="Q473">
        <v>7</v>
      </c>
      <c r="R473">
        <v>7</v>
      </c>
      <c r="S473">
        <v>7</v>
      </c>
      <c r="T473">
        <v>7</v>
      </c>
      <c r="U473">
        <v>6</v>
      </c>
    </row>
    <row r="474" spans="1:21" x14ac:dyDescent="0.35">
      <c r="B474" s="2">
        <v>100</v>
      </c>
      <c r="C474" s="3">
        <v>0.14285999999999999</v>
      </c>
      <c r="D474" s="3">
        <v>0.21429000000000001</v>
      </c>
      <c r="E474" s="3">
        <v>0.28571000000000002</v>
      </c>
      <c r="F474" s="3">
        <v>0.35714000000000001</v>
      </c>
      <c r="G474" s="3">
        <v>0.28571000000000002</v>
      </c>
      <c r="H474" s="3">
        <v>0.28571000000000002</v>
      </c>
      <c r="I474" s="3">
        <v>7.1429999999999993E-2</v>
      </c>
      <c r="J474" s="3">
        <v>0.3</v>
      </c>
      <c r="K474" s="3">
        <v>0.28571000000000002</v>
      </c>
      <c r="L474" s="3">
        <v>0.28571000000000002</v>
      </c>
      <c r="M474" s="3">
        <v>0.16667000000000001</v>
      </c>
      <c r="N474" s="3">
        <v>0.28571000000000002</v>
      </c>
      <c r="O474" s="3">
        <v>0.21429000000000001</v>
      </c>
      <c r="P474" s="3">
        <v>0.5</v>
      </c>
      <c r="Q474" s="3">
        <v>0.35714000000000001</v>
      </c>
      <c r="R474" s="3">
        <v>0.28571000000000002</v>
      </c>
      <c r="S474" s="3">
        <v>0.21429000000000001</v>
      </c>
      <c r="T474" s="3">
        <v>0.14285999999999999</v>
      </c>
      <c r="U474" s="3">
        <v>8.3330000000000001E-2</v>
      </c>
    </row>
    <row r="475" spans="1:21" x14ac:dyDescent="0.35">
      <c r="B475" s="2">
        <v>120</v>
      </c>
      <c r="C475" s="3">
        <v>0.85714000000000001</v>
      </c>
      <c r="D475" s="3">
        <v>0.78571000000000002</v>
      </c>
      <c r="E475" s="3">
        <v>0.71428999999999998</v>
      </c>
      <c r="F475" s="3">
        <v>0.64285999999999999</v>
      </c>
      <c r="G475" s="3">
        <v>0.71428999999999998</v>
      </c>
      <c r="H475" s="3">
        <v>0.71428999999999998</v>
      </c>
      <c r="I475" s="3">
        <v>0.92857000000000001</v>
      </c>
      <c r="J475" s="3">
        <v>0.7</v>
      </c>
      <c r="K475" s="3">
        <v>0.71428999999999998</v>
      </c>
      <c r="L475" s="3">
        <v>0.71428999999999998</v>
      </c>
      <c r="M475" s="3">
        <v>0.83333000000000002</v>
      </c>
      <c r="N475" s="3">
        <v>0.71428999999999998</v>
      </c>
      <c r="O475" s="3">
        <v>0.78571000000000002</v>
      </c>
      <c r="P475" s="3">
        <v>0.5</v>
      </c>
      <c r="Q475" s="3">
        <v>0.64285999999999999</v>
      </c>
      <c r="R475" s="3">
        <v>0.71428999999999998</v>
      </c>
      <c r="S475" s="3">
        <v>0.78571000000000002</v>
      </c>
      <c r="T475" s="3">
        <v>0.85714000000000001</v>
      </c>
      <c r="U475" s="3">
        <v>0.91666999999999998</v>
      </c>
    </row>
    <row r="476" spans="1:21" x14ac:dyDescent="0.35">
      <c r="A476" s="2" t="s">
        <v>177</v>
      </c>
      <c r="B476" s="2" t="s">
        <v>1965</v>
      </c>
      <c r="C476">
        <v>7</v>
      </c>
      <c r="D476">
        <v>7</v>
      </c>
      <c r="E476">
        <v>7</v>
      </c>
      <c r="F476">
        <v>7</v>
      </c>
      <c r="G476">
        <v>7</v>
      </c>
      <c r="H476">
        <v>7</v>
      </c>
      <c r="I476">
        <v>7</v>
      </c>
      <c r="J476">
        <v>7</v>
      </c>
      <c r="K476">
        <v>7</v>
      </c>
      <c r="L476">
        <v>7</v>
      </c>
      <c r="M476">
        <v>7</v>
      </c>
      <c r="N476">
        <v>7</v>
      </c>
      <c r="O476">
        <v>7</v>
      </c>
      <c r="P476">
        <v>7</v>
      </c>
      <c r="Q476">
        <v>7</v>
      </c>
      <c r="R476">
        <v>7</v>
      </c>
      <c r="S476">
        <v>7</v>
      </c>
      <c r="T476">
        <v>3</v>
      </c>
      <c r="U476">
        <v>6</v>
      </c>
    </row>
    <row r="477" spans="1:21" x14ac:dyDescent="0.35">
      <c r="B477" s="2">
        <v>100</v>
      </c>
      <c r="C477" s="3">
        <v>0.35714000000000001</v>
      </c>
      <c r="D477" s="3">
        <v>0.14285999999999999</v>
      </c>
      <c r="E477" s="3">
        <v>7.1429999999999993E-2</v>
      </c>
      <c r="F477" s="3">
        <v>0.42857000000000001</v>
      </c>
      <c r="G477" s="3">
        <v>0.64285999999999999</v>
      </c>
      <c r="H477" s="3">
        <v>0.57142999999999999</v>
      </c>
      <c r="I477" s="3">
        <v>0.35714000000000001</v>
      </c>
      <c r="J477" s="3">
        <v>0.57142999999999999</v>
      </c>
      <c r="K477" s="3">
        <v>0.35714000000000001</v>
      </c>
      <c r="L477" s="3">
        <v>0.35714000000000001</v>
      </c>
      <c r="M477" s="3">
        <v>0.42857000000000001</v>
      </c>
      <c r="N477" s="3">
        <v>0.28571000000000002</v>
      </c>
      <c r="O477" s="3">
        <v>0.35714000000000001</v>
      </c>
      <c r="P477" s="3">
        <v>0.5</v>
      </c>
      <c r="Q477" s="3">
        <v>0.5</v>
      </c>
      <c r="R477" s="3">
        <v>0.21429000000000001</v>
      </c>
      <c r="S477" s="3">
        <v>0.35714000000000001</v>
      </c>
      <c r="T477" s="3">
        <v>0.5</v>
      </c>
      <c r="U477" s="3">
        <v>0.41666999999999998</v>
      </c>
    </row>
    <row r="478" spans="1:21" x14ac:dyDescent="0.35">
      <c r="B478" s="2">
        <v>120</v>
      </c>
      <c r="C478" s="3">
        <v>0.64285999999999999</v>
      </c>
      <c r="D478" s="3">
        <v>0.85714000000000001</v>
      </c>
      <c r="E478" s="3">
        <v>0.92857000000000001</v>
      </c>
      <c r="F478" s="3">
        <v>0.57142999999999999</v>
      </c>
      <c r="G478" s="3">
        <v>0.35714000000000001</v>
      </c>
      <c r="H478" s="3">
        <v>0.42857000000000001</v>
      </c>
      <c r="I478" s="3">
        <v>0.64285999999999999</v>
      </c>
      <c r="J478" s="3">
        <v>0.42857000000000001</v>
      </c>
      <c r="K478" s="3">
        <v>0.64285999999999999</v>
      </c>
      <c r="L478" s="3">
        <v>0.64285999999999999</v>
      </c>
      <c r="M478" s="3">
        <v>0.57142999999999999</v>
      </c>
      <c r="N478" s="3">
        <v>0.71428999999999998</v>
      </c>
      <c r="O478" s="3">
        <v>0.64285999999999999</v>
      </c>
      <c r="P478" s="3">
        <v>0.5</v>
      </c>
      <c r="Q478" s="3">
        <v>0.5</v>
      </c>
      <c r="R478" s="3">
        <v>0.78571000000000002</v>
      </c>
      <c r="S478" s="3">
        <v>0.64285999999999999</v>
      </c>
      <c r="T478" s="3">
        <v>0.5</v>
      </c>
      <c r="U478" s="3">
        <v>0.58333000000000002</v>
      </c>
    </row>
    <row r="479" spans="1:21" x14ac:dyDescent="0.35">
      <c r="A479" s="2" t="s">
        <v>178</v>
      </c>
      <c r="B479" s="2" t="s">
        <v>1965</v>
      </c>
      <c r="C479">
        <v>6</v>
      </c>
      <c r="D479">
        <v>5</v>
      </c>
      <c r="E479">
        <v>6</v>
      </c>
      <c r="F479">
        <v>6</v>
      </c>
      <c r="G479">
        <v>7</v>
      </c>
      <c r="H479">
        <v>7</v>
      </c>
      <c r="I479">
        <v>7</v>
      </c>
      <c r="J479">
        <v>7</v>
      </c>
      <c r="K479">
        <v>7</v>
      </c>
      <c r="L479">
        <v>7</v>
      </c>
      <c r="M479">
        <v>7</v>
      </c>
      <c r="N479">
        <v>7</v>
      </c>
      <c r="O479">
        <v>7</v>
      </c>
      <c r="P479">
        <v>7</v>
      </c>
      <c r="Q479">
        <v>7</v>
      </c>
      <c r="R479">
        <v>7</v>
      </c>
      <c r="S479">
        <v>7</v>
      </c>
      <c r="T479">
        <v>6</v>
      </c>
      <c r="U479">
        <v>7</v>
      </c>
    </row>
    <row r="480" spans="1:21" x14ac:dyDescent="0.35">
      <c r="B480" s="2">
        <v>100</v>
      </c>
      <c r="C480" s="3">
        <v>0.33333000000000002</v>
      </c>
      <c r="D480" s="3">
        <v>0.2</v>
      </c>
      <c r="E480" s="3">
        <v>0.33333000000000002</v>
      </c>
      <c r="F480" s="3">
        <v>8.3330000000000001E-2</v>
      </c>
      <c r="G480" s="3">
        <v>0</v>
      </c>
      <c r="H480" s="3">
        <v>0.14285999999999999</v>
      </c>
      <c r="I480" s="3">
        <v>0.35714000000000001</v>
      </c>
      <c r="J480" s="3">
        <v>7.1429999999999993E-2</v>
      </c>
      <c r="K480" s="3">
        <v>0</v>
      </c>
      <c r="L480" s="3">
        <v>0</v>
      </c>
      <c r="M480" s="3">
        <v>7.1429999999999993E-2</v>
      </c>
      <c r="N480" s="3">
        <v>0.14285999999999999</v>
      </c>
      <c r="O480" s="3">
        <v>0.14285999999999999</v>
      </c>
      <c r="P480" s="3">
        <v>0.35714000000000001</v>
      </c>
      <c r="Q480" s="3">
        <v>0.21429000000000001</v>
      </c>
      <c r="R480" s="3">
        <v>7.1429999999999993E-2</v>
      </c>
      <c r="S480" s="3">
        <v>0</v>
      </c>
      <c r="T480" s="3">
        <v>0</v>
      </c>
      <c r="U480" s="3">
        <v>0</v>
      </c>
    </row>
    <row r="481" spans="1:21" x14ac:dyDescent="0.35">
      <c r="B481" s="2">
        <v>110</v>
      </c>
      <c r="C481" s="3">
        <v>0.66666999999999998</v>
      </c>
      <c r="D481" s="3">
        <v>0.8</v>
      </c>
      <c r="E481" s="3">
        <v>0.66666999999999998</v>
      </c>
      <c r="F481" s="3">
        <v>0.91666999999999998</v>
      </c>
      <c r="G481" s="3">
        <v>1</v>
      </c>
      <c r="H481" s="3">
        <v>0.85714000000000001</v>
      </c>
      <c r="I481" s="3">
        <v>0.64285999999999999</v>
      </c>
      <c r="J481" s="3">
        <v>0.92857000000000001</v>
      </c>
      <c r="K481" s="3">
        <v>1</v>
      </c>
      <c r="L481" s="3">
        <v>1</v>
      </c>
      <c r="M481" s="3">
        <v>0.92857000000000001</v>
      </c>
      <c r="N481" s="3">
        <v>0.85714000000000001</v>
      </c>
      <c r="O481" s="3">
        <v>0.85714000000000001</v>
      </c>
      <c r="P481" s="3">
        <v>0.64285999999999999</v>
      </c>
      <c r="Q481" s="3">
        <v>0.78571000000000002</v>
      </c>
      <c r="R481" s="3">
        <v>0.92857000000000001</v>
      </c>
      <c r="S481" s="3">
        <v>1</v>
      </c>
      <c r="T481" s="3">
        <v>1</v>
      </c>
      <c r="U481" s="3">
        <v>1</v>
      </c>
    </row>
    <row r="482" spans="1:21" x14ac:dyDescent="0.35">
      <c r="A482" s="2" t="s">
        <v>179</v>
      </c>
      <c r="B482" s="2" t="s">
        <v>1965</v>
      </c>
      <c r="C482">
        <v>7</v>
      </c>
      <c r="D482">
        <v>7</v>
      </c>
      <c r="E482">
        <v>7</v>
      </c>
      <c r="F482">
        <v>7</v>
      </c>
      <c r="G482">
        <v>7</v>
      </c>
      <c r="H482">
        <v>6</v>
      </c>
      <c r="I482">
        <v>7</v>
      </c>
      <c r="J482">
        <v>7</v>
      </c>
      <c r="K482">
        <v>7</v>
      </c>
      <c r="L482">
        <v>7</v>
      </c>
      <c r="M482">
        <v>7</v>
      </c>
      <c r="N482">
        <v>7</v>
      </c>
      <c r="O482">
        <v>7</v>
      </c>
      <c r="P482">
        <v>7</v>
      </c>
      <c r="Q482">
        <v>6</v>
      </c>
      <c r="R482">
        <v>7</v>
      </c>
      <c r="S482">
        <v>5</v>
      </c>
      <c r="T482">
        <v>6</v>
      </c>
      <c r="U482">
        <v>6</v>
      </c>
    </row>
    <row r="483" spans="1:21" x14ac:dyDescent="0.35">
      <c r="B483" s="2">
        <v>100</v>
      </c>
      <c r="C483" s="3">
        <v>0.57142999999999999</v>
      </c>
      <c r="D483" s="3">
        <v>0.78571000000000002</v>
      </c>
      <c r="E483" s="3">
        <v>0.35714000000000001</v>
      </c>
      <c r="F483" s="3">
        <v>0.78571000000000002</v>
      </c>
      <c r="G483" s="3">
        <v>0.57142999999999999</v>
      </c>
      <c r="H483" s="3">
        <v>0.83333000000000002</v>
      </c>
      <c r="I483" s="3">
        <v>0.92857000000000001</v>
      </c>
      <c r="J483" s="3">
        <v>0.64285999999999999</v>
      </c>
      <c r="K483" s="3">
        <v>0.85714000000000001</v>
      </c>
      <c r="L483" s="3">
        <v>0.92857000000000001</v>
      </c>
      <c r="M483" s="3">
        <v>0.71428999999999998</v>
      </c>
      <c r="N483" s="3">
        <v>0.57142999999999999</v>
      </c>
      <c r="O483" s="3">
        <v>0.78571000000000002</v>
      </c>
      <c r="P483" s="3">
        <v>0.57142999999999999</v>
      </c>
      <c r="Q483" s="3">
        <v>0.66666999999999998</v>
      </c>
      <c r="R483" s="3">
        <v>0.71428999999999998</v>
      </c>
      <c r="S483" s="3">
        <v>0.9</v>
      </c>
      <c r="T483" s="3">
        <v>1</v>
      </c>
      <c r="U483" s="3">
        <v>0.83333000000000002</v>
      </c>
    </row>
    <row r="484" spans="1:21" x14ac:dyDescent="0.35">
      <c r="B484" s="2">
        <v>120</v>
      </c>
      <c r="C484" s="3">
        <v>0.42857000000000001</v>
      </c>
      <c r="D484" s="3">
        <v>0.21429000000000001</v>
      </c>
      <c r="E484" s="3">
        <v>0.64285999999999999</v>
      </c>
      <c r="F484" s="3">
        <v>0.21429000000000001</v>
      </c>
      <c r="G484" s="3">
        <v>0.42857000000000001</v>
      </c>
      <c r="H484" s="3">
        <v>0.16667000000000001</v>
      </c>
      <c r="I484" s="3">
        <v>7.1429999999999993E-2</v>
      </c>
      <c r="J484" s="3">
        <v>0.35714000000000001</v>
      </c>
      <c r="K484" s="3">
        <v>0.14285999999999999</v>
      </c>
      <c r="L484" s="3">
        <v>7.1429999999999993E-2</v>
      </c>
      <c r="M484" s="3">
        <v>0.28571000000000002</v>
      </c>
      <c r="N484" s="3">
        <v>0.42857000000000001</v>
      </c>
      <c r="O484" s="3">
        <v>0.21429000000000001</v>
      </c>
      <c r="P484" s="3">
        <v>0.42857000000000001</v>
      </c>
      <c r="Q484" s="3">
        <v>0.33333000000000002</v>
      </c>
      <c r="R484" s="3">
        <v>0.28571000000000002</v>
      </c>
      <c r="S484" s="3">
        <v>0.1</v>
      </c>
      <c r="T484" s="3">
        <v>0</v>
      </c>
      <c r="U484" s="3">
        <v>0.16667000000000001</v>
      </c>
    </row>
    <row r="485" spans="1:21" x14ac:dyDescent="0.35">
      <c r="A485" s="2" t="s">
        <v>180</v>
      </c>
      <c r="B485" s="2" t="s">
        <v>1965</v>
      </c>
      <c r="C485">
        <v>7</v>
      </c>
      <c r="D485">
        <v>7</v>
      </c>
      <c r="E485">
        <v>7</v>
      </c>
      <c r="F485">
        <v>7</v>
      </c>
      <c r="G485">
        <v>7</v>
      </c>
      <c r="H485">
        <v>7</v>
      </c>
      <c r="I485">
        <v>7</v>
      </c>
      <c r="J485">
        <v>7</v>
      </c>
      <c r="K485">
        <v>7</v>
      </c>
      <c r="L485">
        <v>7</v>
      </c>
      <c r="M485">
        <v>7</v>
      </c>
      <c r="N485">
        <v>7</v>
      </c>
      <c r="O485">
        <v>7</v>
      </c>
      <c r="P485">
        <v>7</v>
      </c>
      <c r="Q485">
        <v>7</v>
      </c>
      <c r="R485">
        <v>6</v>
      </c>
      <c r="S485">
        <v>6</v>
      </c>
      <c r="T485">
        <v>6</v>
      </c>
      <c r="U485">
        <v>6</v>
      </c>
    </row>
    <row r="486" spans="1:21" x14ac:dyDescent="0.35">
      <c r="B486" s="2">
        <v>110</v>
      </c>
      <c r="C486" s="3">
        <v>0.14285999999999999</v>
      </c>
      <c r="D486" s="3">
        <v>0.14285999999999999</v>
      </c>
      <c r="E486" s="3">
        <v>0.35714000000000001</v>
      </c>
      <c r="F486" s="3">
        <v>0.35714000000000001</v>
      </c>
      <c r="G486" s="3">
        <v>0.35714000000000001</v>
      </c>
      <c r="H486" s="3">
        <v>0.28571000000000002</v>
      </c>
      <c r="I486" s="3">
        <v>0.28571000000000002</v>
      </c>
      <c r="J486" s="3">
        <v>0.28571000000000002</v>
      </c>
      <c r="K486" s="3">
        <v>0.14285999999999999</v>
      </c>
      <c r="L486" s="3">
        <v>0.21429000000000001</v>
      </c>
      <c r="M486" s="3">
        <v>0.14285999999999999</v>
      </c>
      <c r="N486" s="3">
        <v>0.35714000000000001</v>
      </c>
      <c r="O486" s="3">
        <v>0.28571000000000002</v>
      </c>
      <c r="P486" s="3">
        <v>0.14285999999999999</v>
      </c>
      <c r="Q486" s="3">
        <v>0.35714000000000001</v>
      </c>
      <c r="R486" s="3">
        <v>0.16667000000000001</v>
      </c>
      <c r="S486" s="3">
        <v>0.33333000000000002</v>
      </c>
      <c r="T486" s="3">
        <v>0</v>
      </c>
      <c r="U486" s="3">
        <v>8.3330000000000001E-2</v>
      </c>
    </row>
    <row r="487" spans="1:21" x14ac:dyDescent="0.35">
      <c r="B487" s="2">
        <v>120</v>
      </c>
      <c r="C487" s="3">
        <v>0.85714000000000001</v>
      </c>
      <c r="D487" s="3">
        <v>0.85714000000000001</v>
      </c>
      <c r="E487" s="3">
        <v>0.64285999999999999</v>
      </c>
      <c r="F487" s="3">
        <v>0.64285999999999999</v>
      </c>
      <c r="G487" s="3">
        <v>0.64285999999999999</v>
      </c>
      <c r="H487" s="3">
        <v>0.71428999999999998</v>
      </c>
      <c r="I487" s="3">
        <v>0.71428999999999998</v>
      </c>
      <c r="J487" s="3">
        <v>0.71428999999999998</v>
      </c>
      <c r="K487" s="3">
        <v>0.85714000000000001</v>
      </c>
      <c r="L487" s="3">
        <v>0.78571000000000002</v>
      </c>
      <c r="M487" s="3">
        <v>0.85714000000000001</v>
      </c>
      <c r="N487" s="3">
        <v>0.64285999999999999</v>
      </c>
      <c r="O487" s="3">
        <v>0.71428999999999998</v>
      </c>
      <c r="P487" s="3">
        <v>0.85714000000000001</v>
      </c>
      <c r="Q487" s="3">
        <v>0.64285999999999999</v>
      </c>
      <c r="R487" s="3">
        <v>0.83333000000000002</v>
      </c>
      <c r="S487" s="3">
        <v>0.66666999999999998</v>
      </c>
      <c r="T487" s="3">
        <v>1</v>
      </c>
      <c r="U487" s="3">
        <v>0.91666999999999998</v>
      </c>
    </row>
    <row r="488" spans="1:21" x14ac:dyDescent="0.35">
      <c r="A488" s="2" t="s">
        <v>181</v>
      </c>
      <c r="B488" s="2" t="s">
        <v>1965</v>
      </c>
      <c r="C488">
        <v>5</v>
      </c>
      <c r="D488">
        <v>7</v>
      </c>
      <c r="E488">
        <v>6</v>
      </c>
      <c r="F488">
        <v>7</v>
      </c>
      <c r="G488">
        <v>7</v>
      </c>
      <c r="H488">
        <v>6</v>
      </c>
      <c r="I488">
        <v>7</v>
      </c>
      <c r="J488">
        <v>6</v>
      </c>
      <c r="K488">
        <v>6</v>
      </c>
      <c r="L488">
        <v>7</v>
      </c>
      <c r="M488">
        <v>7</v>
      </c>
      <c r="N488">
        <v>7</v>
      </c>
      <c r="O488">
        <v>7</v>
      </c>
      <c r="P488">
        <v>7</v>
      </c>
      <c r="Q488">
        <v>7</v>
      </c>
      <c r="R488">
        <v>7</v>
      </c>
      <c r="S488">
        <v>7</v>
      </c>
      <c r="T488">
        <v>7</v>
      </c>
      <c r="U488">
        <v>7</v>
      </c>
    </row>
    <row r="489" spans="1:21" x14ac:dyDescent="0.35">
      <c r="B489" s="2">
        <v>100</v>
      </c>
      <c r="C489" s="3">
        <v>0.7</v>
      </c>
      <c r="D489" s="3">
        <v>1</v>
      </c>
      <c r="E489" s="3">
        <v>0.83333000000000002</v>
      </c>
      <c r="F489" s="3">
        <v>0.71428999999999998</v>
      </c>
      <c r="G489" s="3">
        <v>0.5</v>
      </c>
      <c r="H489" s="3">
        <v>0.58333000000000002</v>
      </c>
      <c r="I489" s="3">
        <v>0.71428999999999998</v>
      </c>
      <c r="J489" s="3">
        <v>0.58333000000000002</v>
      </c>
      <c r="K489" s="3">
        <v>0.66666999999999998</v>
      </c>
      <c r="L489" s="3">
        <v>0.92857000000000001</v>
      </c>
      <c r="M489" s="3">
        <v>0.85714000000000001</v>
      </c>
      <c r="N489" s="3">
        <v>0.78571000000000002</v>
      </c>
      <c r="O489" s="3">
        <v>0.71428999999999998</v>
      </c>
      <c r="P489" s="3">
        <v>0.92857000000000001</v>
      </c>
      <c r="Q489" s="3">
        <v>0.85714000000000001</v>
      </c>
      <c r="R489" s="3">
        <v>0.85714000000000001</v>
      </c>
      <c r="S489" s="3">
        <v>0.92857000000000001</v>
      </c>
      <c r="T489" s="3">
        <v>1</v>
      </c>
      <c r="U489" s="3">
        <v>1</v>
      </c>
    </row>
    <row r="490" spans="1:21" x14ac:dyDescent="0.35">
      <c r="B490" s="2">
        <v>120</v>
      </c>
      <c r="C490" s="3">
        <v>0.3</v>
      </c>
      <c r="D490" s="3">
        <v>0</v>
      </c>
      <c r="E490" s="3">
        <v>0.16667000000000001</v>
      </c>
      <c r="F490" s="3">
        <v>0.28571000000000002</v>
      </c>
      <c r="G490" s="3">
        <v>0.5</v>
      </c>
      <c r="H490" s="3">
        <v>0.41666999999999998</v>
      </c>
      <c r="I490" s="3">
        <v>0.28571000000000002</v>
      </c>
      <c r="J490" s="3">
        <v>0.41666999999999998</v>
      </c>
      <c r="K490" s="3">
        <v>0.33333000000000002</v>
      </c>
      <c r="L490" s="3">
        <v>7.1429999999999993E-2</v>
      </c>
      <c r="M490" s="3">
        <v>0.14285999999999999</v>
      </c>
      <c r="N490" s="3">
        <v>0.21429000000000001</v>
      </c>
      <c r="O490" s="3">
        <v>0.28571000000000002</v>
      </c>
      <c r="P490" s="3">
        <v>7.1429999999999993E-2</v>
      </c>
      <c r="Q490" s="3">
        <v>0.14285999999999999</v>
      </c>
      <c r="R490" s="3">
        <v>0.14285999999999999</v>
      </c>
      <c r="S490" s="3">
        <v>7.1429999999999993E-2</v>
      </c>
      <c r="T490" s="3">
        <v>0</v>
      </c>
      <c r="U490" s="3">
        <v>0</v>
      </c>
    </row>
    <row r="491" spans="1:21" x14ac:dyDescent="0.35">
      <c r="A491" s="2" t="s">
        <v>182</v>
      </c>
      <c r="B491" s="2" t="s">
        <v>1965</v>
      </c>
      <c r="C491">
        <v>7</v>
      </c>
      <c r="D491">
        <v>6</v>
      </c>
      <c r="E491">
        <v>7</v>
      </c>
      <c r="F491">
        <v>7</v>
      </c>
      <c r="G491">
        <v>7</v>
      </c>
      <c r="H491">
        <v>5</v>
      </c>
      <c r="I491">
        <v>7</v>
      </c>
      <c r="J491">
        <v>7</v>
      </c>
      <c r="K491">
        <v>6</v>
      </c>
      <c r="L491">
        <v>7</v>
      </c>
      <c r="M491">
        <v>6</v>
      </c>
      <c r="N491">
        <v>6</v>
      </c>
      <c r="O491">
        <v>7</v>
      </c>
      <c r="P491">
        <v>7</v>
      </c>
      <c r="Q491">
        <v>7</v>
      </c>
      <c r="R491">
        <v>7</v>
      </c>
      <c r="S491">
        <v>7</v>
      </c>
      <c r="T491">
        <v>7</v>
      </c>
      <c r="U491">
        <v>7</v>
      </c>
    </row>
    <row r="492" spans="1:21" x14ac:dyDescent="0.35">
      <c r="B492" s="2">
        <v>110</v>
      </c>
      <c r="C492" s="3">
        <v>0.28571000000000002</v>
      </c>
      <c r="D492" s="3">
        <v>8.3330000000000001E-2</v>
      </c>
      <c r="E492" s="3">
        <v>0.28571000000000002</v>
      </c>
      <c r="F492" s="3">
        <v>0</v>
      </c>
      <c r="G492" s="3">
        <v>0</v>
      </c>
      <c r="H492" s="3">
        <v>0</v>
      </c>
      <c r="I492" s="3">
        <v>0</v>
      </c>
      <c r="J492" s="3">
        <v>0</v>
      </c>
      <c r="K492" s="3">
        <v>0.16667000000000001</v>
      </c>
      <c r="L492" s="3">
        <v>0.21429000000000001</v>
      </c>
      <c r="M492" s="3">
        <v>0</v>
      </c>
      <c r="N492" s="3">
        <v>8.3330000000000001E-2</v>
      </c>
      <c r="O492" s="3">
        <v>0.28571000000000002</v>
      </c>
      <c r="P492" s="3">
        <v>7.1429999999999993E-2</v>
      </c>
      <c r="Q492" s="3">
        <v>0.14285999999999999</v>
      </c>
      <c r="R492" s="3">
        <v>0</v>
      </c>
      <c r="S492" s="3">
        <v>0</v>
      </c>
      <c r="T492" s="3">
        <v>0</v>
      </c>
      <c r="U492" s="3">
        <v>7.1429999999999993E-2</v>
      </c>
    </row>
    <row r="493" spans="1:21" x14ac:dyDescent="0.35">
      <c r="B493" s="2">
        <v>130</v>
      </c>
      <c r="C493" s="3">
        <v>0.71428999999999998</v>
      </c>
      <c r="D493" s="3">
        <v>0.91666999999999998</v>
      </c>
      <c r="E493" s="3">
        <v>0.71428999999999998</v>
      </c>
      <c r="F493" s="3">
        <v>1</v>
      </c>
      <c r="G493" s="3">
        <v>1</v>
      </c>
      <c r="H493" s="3">
        <v>1</v>
      </c>
      <c r="I493" s="3">
        <v>1</v>
      </c>
      <c r="J493" s="3">
        <v>1</v>
      </c>
      <c r="K493" s="3">
        <v>0.83333000000000002</v>
      </c>
      <c r="L493" s="3">
        <v>0.78571000000000002</v>
      </c>
      <c r="M493" s="3">
        <v>1</v>
      </c>
      <c r="N493" s="3">
        <v>0.91666999999999998</v>
      </c>
      <c r="O493" s="3">
        <v>0.71428999999999998</v>
      </c>
      <c r="P493" s="3">
        <v>0.92857000000000001</v>
      </c>
      <c r="Q493" s="3">
        <v>0.85714000000000001</v>
      </c>
      <c r="R493" s="3">
        <v>1</v>
      </c>
      <c r="S493" s="3">
        <v>1</v>
      </c>
      <c r="T493" s="3">
        <v>1</v>
      </c>
      <c r="U493" s="3">
        <v>0.92857000000000001</v>
      </c>
    </row>
    <row r="494" spans="1:21" x14ac:dyDescent="0.35">
      <c r="A494" s="2" t="s">
        <v>183</v>
      </c>
      <c r="B494" s="2" t="s">
        <v>1965</v>
      </c>
      <c r="C494">
        <v>6</v>
      </c>
      <c r="D494">
        <v>7</v>
      </c>
      <c r="E494">
        <v>7</v>
      </c>
      <c r="F494">
        <v>7</v>
      </c>
      <c r="G494">
        <v>7</v>
      </c>
      <c r="H494">
        <v>7</v>
      </c>
      <c r="I494">
        <v>7</v>
      </c>
      <c r="J494">
        <v>7</v>
      </c>
      <c r="K494">
        <v>7</v>
      </c>
      <c r="L494">
        <v>7</v>
      </c>
      <c r="M494">
        <v>7</v>
      </c>
      <c r="N494">
        <v>5</v>
      </c>
      <c r="O494">
        <v>7</v>
      </c>
      <c r="P494">
        <v>7</v>
      </c>
      <c r="Q494">
        <v>7</v>
      </c>
      <c r="R494">
        <v>7</v>
      </c>
      <c r="S494">
        <v>6</v>
      </c>
      <c r="T494">
        <v>7</v>
      </c>
      <c r="U494">
        <v>7</v>
      </c>
    </row>
    <row r="495" spans="1:21" x14ac:dyDescent="0.35">
      <c r="B495" s="2">
        <v>110</v>
      </c>
      <c r="C495" s="3">
        <v>1</v>
      </c>
      <c r="D495" s="3">
        <v>1</v>
      </c>
      <c r="E495" s="3">
        <v>1</v>
      </c>
      <c r="F495" s="3">
        <v>0.57142999999999999</v>
      </c>
      <c r="G495" s="3">
        <v>0.5</v>
      </c>
      <c r="H495" s="3">
        <v>0.78571000000000002</v>
      </c>
      <c r="I495" s="3">
        <v>0.85714000000000001</v>
      </c>
      <c r="J495" s="3">
        <v>0.64285999999999999</v>
      </c>
      <c r="K495" s="3">
        <v>0.78571000000000002</v>
      </c>
      <c r="L495" s="3">
        <v>1</v>
      </c>
      <c r="M495" s="3">
        <v>0.78571000000000002</v>
      </c>
      <c r="N495" s="3">
        <v>0.9</v>
      </c>
      <c r="O495" s="3">
        <v>0.92857000000000001</v>
      </c>
      <c r="P495" s="3">
        <v>0.92857000000000001</v>
      </c>
      <c r="Q495" s="3">
        <v>1</v>
      </c>
      <c r="R495" s="3">
        <v>1</v>
      </c>
      <c r="S495" s="3">
        <v>1</v>
      </c>
      <c r="T495" s="3">
        <v>1</v>
      </c>
      <c r="U495" s="3">
        <v>1</v>
      </c>
    </row>
    <row r="496" spans="1:21" x14ac:dyDescent="0.35">
      <c r="B496" s="2">
        <v>130</v>
      </c>
      <c r="C496" s="3">
        <v>0</v>
      </c>
      <c r="D496" s="3">
        <v>0</v>
      </c>
      <c r="E496" s="3">
        <v>0</v>
      </c>
      <c r="F496" s="3">
        <v>0.42857000000000001</v>
      </c>
      <c r="G496" s="3">
        <v>0.5</v>
      </c>
      <c r="H496" s="3">
        <v>0.21429000000000001</v>
      </c>
      <c r="I496" s="3">
        <v>0.14285999999999999</v>
      </c>
      <c r="J496" s="3">
        <v>0.35714000000000001</v>
      </c>
      <c r="K496" s="3">
        <v>0.21429000000000001</v>
      </c>
      <c r="L496" s="3">
        <v>0</v>
      </c>
      <c r="M496" s="3">
        <v>0.21429000000000001</v>
      </c>
      <c r="N496" s="3">
        <v>0.1</v>
      </c>
      <c r="O496" s="3">
        <v>7.1429999999999993E-2</v>
      </c>
      <c r="P496" s="3">
        <v>7.1429999999999993E-2</v>
      </c>
      <c r="Q496" s="3">
        <v>0</v>
      </c>
      <c r="R496" s="3">
        <v>0</v>
      </c>
      <c r="S496" s="3">
        <v>0</v>
      </c>
      <c r="T496" s="3">
        <v>0</v>
      </c>
      <c r="U496" s="3">
        <v>0</v>
      </c>
    </row>
    <row r="497" spans="1:21" x14ac:dyDescent="0.35">
      <c r="A497" s="2" t="s">
        <v>184</v>
      </c>
      <c r="B497" s="2" t="s">
        <v>1965</v>
      </c>
      <c r="C497">
        <v>7</v>
      </c>
      <c r="D497">
        <v>7</v>
      </c>
      <c r="E497">
        <v>7</v>
      </c>
      <c r="F497">
        <v>7</v>
      </c>
      <c r="G497">
        <v>7</v>
      </c>
      <c r="H497">
        <v>6</v>
      </c>
      <c r="I497">
        <v>7</v>
      </c>
      <c r="J497">
        <v>5</v>
      </c>
      <c r="K497">
        <v>7</v>
      </c>
      <c r="L497">
        <v>7</v>
      </c>
      <c r="M497">
        <v>6</v>
      </c>
      <c r="N497">
        <v>7</v>
      </c>
      <c r="O497">
        <v>7</v>
      </c>
      <c r="P497">
        <v>7</v>
      </c>
      <c r="Q497">
        <v>7</v>
      </c>
      <c r="R497">
        <v>7</v>
      </c>
      <c r="S497">
        <v>6</v>
      </c>
      <c r="T497">
        <v>7</v>
      </c>
      <c r="U497">
        <v>7</v>
      </c>
    </row>
    <row r="498" spans="1:21" x14ac:dyDescent="0.35">
      <c r="B498" s="2">
        <v>100</v>
      </c>
      <c r="C498" s="3">
        <v>0.42857000000000001</v>
      </c>
      <c r="D498" s="3">
        <v>0.28571000000000002</v>
      </c>
      <c r="E498" s="3">
        <v>0.35714000000000001</v>
      </c>
      <c r="F498" s="3">
        <v>0.35714000000000001</v>
      </c>
      <c r="G498" s="3">
        <v>0.5</v>
      </c>
      <c r="H498" s="3">
        <v>0.25</v>
      </c>
      <c r="I498" s="3">
        <v>0.21429000000000001</v>
      </c>
      <c r="J498" s="3">
        <v>0.7</v>
      </c>
      <c r="K498" s="3">
        <v>0.5</v>
      </c>
      <c r="L498" s="3">
        <v>0.5</v>
      </c>
      <c r="M498" s="3">
        <v>0.58333000000000002</v>
      </c>
      <c r="N498" s="3">
        <v>0.42857000000000001</v>
      </c>
      <c r="O498" s="3">
        <v>0.35714000000000001</v>
      </c>
      <c r="P498" s="3">
        <v>0.28571000000000002</v>
      </c>
      <c r="Q498" s="3">
        <v>0.14285999999999999</v>
      </c>
      <c r="R498" s="3">
        <v>0.57142999999999999</v>
      </c>
      <c r="S498" s="3">
        <v>0.25</v>
      </c>
      <c r="T498" s="3">
        <v>0.57142999999999999</v>
      </c>
      <c r="U498" s="3">
        <v>0.28571000000000002</v>
      </c>
    </row>
    <row r="499" spans="1:21" x14ac:dyDescent="0.35">
      <c r="B499" s="2">
        <v>110</v>
      </c>
      <c r="C499" s="3">
        <v>0.57142999999999999</v>
      </c>
      <c r="D499" s="3">
        <v>0.71428999999999998</v>
      </c>
      <c r="E499" s="3">
        <v>0.64285999999999999</v>
      </c>
      <c r="F499" s="3">
        <v>0.64285999999999999</v>
      </c>
      <c r="G499" s="3">
        <v>0.5</v>
      </c>
      <c r="H499" s="3">
        <v>0.75</v>
      </c>
      <c r="I499" s="3">
        <v>0.78571000000000002</v>
      </c>
      <c r="J499" s="3">
        <v>0.3</v>
      </c>
      <c r="K499" s="3">
        <v>0.5</v>
      </c>
      <c r="L499" s="3">
        <v>0.5</v>
      </c>
      <c r="M499" s="3">
        <v>0.41666999999999998</v>
      </c>
      <c r="N499" s="3">
        <v>0.57142999999999999</v>
      </c>
      <c r="O499" s="3">
        <v>0.64285999999999999</v>
      </c>
      <c r="P499" s="3">
        <v>0.71428999999999998</v>
      </c>
      <c r="Q499" s="3">
        <v>0.85714000000000001</v>
      </c>
      <c r="R499" s="3">
        <v>0.42857000000000001</v>
      </c>
      <c r="S499" s="3">
        <v>0.75</v>
      </c>
      <c r="T499" s="3">
        <v>0.42857000000000001</v>
      </c>
      <c r="U499" s="3">
        <v>0.71428999999999998</v>
      </c>
    </row>
    <row r="500" spans="1:21" x14ac:dyDescent="0.35">
      <c r="A500" s="2" t="s">
        <v>185</v>
      </c>
      <c r="B500" s="2" t="s">
        <v>1965</v>
      </c>
      <c r="C500">
        <v>7</v>
      </c>
      <c r="D500">
        <v>6</v>
      </c>
      <c r="E500">
        <v>7</v>
      </c>
      <c r="F500">
        <v>7</v>
      </c>
      <c r="G500">
        <v>7</v>
      </c>
      <c r="H500">
        <v>7</v>
      </c>
      <c r="I500">
        <v>7</v>
      </c>
      <c r="J500">
        <v>7</v>
      </c>
      <c r="K500">
        <v>7</v>
      </c>
      <c r="L500">
        <v>7</v>
      </c>
      <c r="M500">
        <v>7</v>
      </c>
      <c r="N500">
        <v>7</v>
      </c>
      <c r="O500">
        <v>7</v>
      </c>
      <c r="P500">
        <v>7</v>
      </c>
      <c r="Q500">
        <v>7</v>
      </c>
      <c r="R500">
        <v>6</v>
      </c>
      <c r="S500">
        <v>6</v>
      </c>
      <c r="T500">
        <v>7</v>
      </c>
      <c r="U500">
        <v>6</v>
      </c>
    </row>
    <row r="501" spans="1:21" x14ac:dyDescent="0.35">
      <c r="B501" s="2">
        <v>110</v>
      </c>
      <c r="C501" s="3">
        <v>1</v>
      </c>
      <c r="D501" s="3">
        <v>1</v>
      </c>
      <c r="E501" s="3">
        <v>1</v>
      </c>
      <c r="F501" s="3">
        <v>0.78571000000000002</v>
      </c>
      <c r="G501" s="3">
        <v>0.78571000000000002</v>
      </c>
      <c r="H501" s="3">
        <v>0.71428999999999998</v>
      </c>
      <c r="I501" s="3">
        <v>0.78571000000000002</v>
      </c>
      <c r="J501" s="3">
        <v>0.92857000000000001</v>
      </c>
      <c r="K501" s="3">
        <v>0.78571000000000002</v>
      </c>
      <c r="L501" s="3">
        <v>0.92857000000000001</v>
      </c>
      <c r="M501" s="3">
        <v>0.85714000000000001</v>
      </c>
      <c r="N501" s="3">
        <v>0.92857000000000001</v>
      </c>
      <c r="O501" s="3">
        <v>0.71428999999999998</v>
      </c>
      <c r="P501" s="3">
        <v>1</v>
      </c>
      <c r="Q501" s="3">
        <v>1</v>
      </c>
      <c r="R501" s="3">
        <v>0.91666999999999998</v>
      </c>
      <c r="S501" s="3">
        <v>0.83333000000000002</v>
      </c>
      <c r="T501" s="3">
        <v>0.5</v>
      </c>
      <c r="U501" s="3">
        <v>0.83333000000000002</v>
      </c>
    </row>
    <row r="502" spans="1:21" x14ac:dyDescent="0.35">
      <c r="B502" s="2">
        <v>130</v>
      </c>
      <c r="C502" s="3">
        <v>0</v>
      </c>
      <c r="D502" s="3">
        <v>0</v>
      </c>
      <c r="E502" s="3">
        <v>0</v>
      </c>
      <c r="F502" s="3">
        <v>0.21429000000000001</v>
      </c>
      <c r="G502" s="3">
        <v>0.21429000000000001</v>
      </c>
      <c r="H502" s="3">
        <v>0.28571000000000002</v>
      </c>
      <c r="I502" s="3">
        <v>0.21429000000000001</v>
      </c>
      <c r="J502" s="3">
        <v>7.1429999999999993E-2</v>
      </c>
      <c r="K502" s="3">
        <v>0.21429000000000001</v>
      </c>
      <c r="L502" s="3">
        <v>7.1429999999999993E-2</v>
      </c>
      <c r="M502" s="3">
        <v>0.14285999999999999</v>
      </c>
      <c r="N502" s="3">
        <v>7.1429999999999993E-2</v>
      </c>
      <c r="O502" s="3">
        <v>0.28571000000000002</v>
      </c>
      <c r="P502" s="3">
        <v>0</v>
      </c>
      <c r="Q502" s="3">
        <v>0</v>
      </c>
      <c r="R502" s="3">
        <v>8.3330000000000001E-2</v>
      </c>
      <c r="S502" s="3">
        <v>0.16667000000000001</v>
      </c>
      <c r="T502" s="3">
        <v>0.5</v>
      </c>
      <c r="U502" s="3">
        <v>0.16667000000000001</v>
      </c>
    </row>
    <row r="503" spans="1:21" x14ac:dyDescent="0.35">
      <c r="A503" s="2" t="s">
        <v>186</v>
      </c>
      <c r="B503" s="2" t="s">
        <v>1965</v>
      </c>
      <c r="C503">
        <v>7</v>
      </c>
      <c r="D503">
        <v>7</v>
      </c>
      <c r="E503">
        <v>7</v>
      </c>
      <c r="F503">
        <v>7</v>
      </c>
      <c r="G503">
        <v>7</v>
      </c>
      <c r="H503">
        <v>7</v>
      </c>
      <c r="I503">
        <v>7</v>
      </c>
      <c r="J503">
        <v>7</v>
      </c>
      <c r="K503">
        <v>7</v>
      </c>
      <c r="L503">
        <v>7</v>
      </c>
      <c r="M503">
        <v>7</v>
      </c>
      <c r="N503">
        <v>7</v>
      </c>
      <c r="O503">
        <v>7</v>
      </c>
      <c r="P503">
        <v>7</v>
      </c>
      <c r="Q503">
        <v>7</v>
      </c>
      <c r="R503">
        <v>7</v>
      </c>
      <c r="S503">
        <v>7</v>
      </c>
      <c r="T503">
        <v>6</v>
      </c>
      <c r="U503">
        <v>4</v>
      </c>
    </row>
    <row r="504" spans="1:21" x14ac:dyDescent="0.35">
      <c r="B504" s="2">
        <v>110</v>
      </c>
      <c r="C504" s="3">
        <v>0.5</v>
      </c>
      <c r="D504" s="3">
        <v>1</v>
      </c>
      <c r="E504" s="3">
        <v>0.64285999999999999</v>
      </c>
      <c r="F504" s="3">
        <v>0.64285999999999999</v>
      </c>
      <c r="G504" s="3">
        <v>0.85714000000000001</v>
      </c>
      <c r="H504" s="3">
        <v>0.64285999999999999</v>
      </c>
      <c r="I504" s="3">
        <v>0.78571000000000002</v>
      </c>
      <c r="J504" s="3">
        <v>0.85714000000000001</v>
      </c>
      <c r="K504" s="3">
        <v>0.85714000000000001</v>
      </c>
      <c r="L504" s="3">
        <v>0.71428999999999998</v>
      </c>
      <c r="M504" s="3">
        <v>0.57142999999999999</v>
      </c>
      <c r="N504" s="3">
        <v>0.85714000000000001</v>
      </c>
      <c r="O504" s="3">
        <v>0.64285999999999999</v>
      </c>
      <c r="P504" s="3">
        <v>0.92857000000000001</v>
      </c>
      <c r="Q504" s="3">
        <v>0.92857000000000001</v>
      </c>
      <c r="R504" s="3">
        <v>0.85714000000000001</v>
      </c>
      <c r="S504" s="3">
        <v>0.85714000000000001</v>
      </c>
      <c r="T504" s="3">
        <v>0.41666999999999998</v>
      </c>
      <c r="U504" s="3">
        <v>0.75</v>
      </c>
    </row>
    <row r="505" spans="1:21" x14ac:dyDescent="0.35">
      <c r="B505" s="2">
        <v>130</v>
      </c>
      <c r="C505" s="3">
        <v>0.5</v>
      </c>
      <c r="D505" s="3">
        <v>0</v>
      </c>
      <c r="E505" s="3">
        <v>0.35714000000000001</v>
      </c>
      <c r="F505" s="3">
        <v>0.35714000000000001</v>
      </c>
      <c r="G505" s="3">
        <v>0.14285999999999999</v>
      </c>
      <c r="H505" s="3">
        <v>0.35714000000000001</v>
      </c>
      <c r="I505" s="3">
        <v>0.21429000000000001</v>
      </c>
      <c r="J505" s="3">
        <v>0.14285999999999999</v>
      </c>
      <c r="K505" s="3">
        <v>0.14285999999999999</v>
      </c>
      <c r="L505" s="3">
        <v>0.28571000000000002</v>
      </c>
      <c r="M505" s="3">
        <v>0.42857000000000001</v>
      </c>
      <c r="N505" s="3">
        <v>0.14285999999999999</v>
      </c>
      <c r="O505" s="3">
        <v>0.35714000000000001</v>
      </c>
      <c r="P505" s="3">
        <v>7.1429999999999993E-2</v>
      </c>
      <c r="Q505" s="3">
        <v>7.1429999999999993E-2</v>
      </c>
      <c r="R505" s="3">
        <v>0.14285999999999999</v>
      </c>
      <c r="S505" s="3">
        <v>0.14285999999999999</v>
      </c>
      <c r="T505" s="3">
        <v>0.58333000000000002</v>
      </c>
      <c r="U505" s="3">
        <v>0.25</v>
      </c>
    </row>
    <row r="506" spans="1:21" x14ac:dyDescent="0.35">
      <c r="A506" s="2" t="s">
        <v>187</v>
      </c>
      <c r="B506" s="2" t="s">
        <v>1965</v>
      </c>
      <c r="C506">
        <v>5</v>
      </c>
      <c r="D506">
        <v>7</v>
      </c>
      <c r="E506">
        <v>7</v>
      </c>
      <c r="F506">
        <v>7</v>
      </c>
      <c r="G506">
        <v>7</v>
      </c>
      <c r="H506">
        <v>7</v>
      </c>
      <c r="I506">
        <v>7</v>
      </c>
      <c r="J506">
        <v>7</v>
      </c>
      <c r="K506">
        <v>7</v>
      </c>
      <c r="L506">
        <v>6</v>
      </c>
      <c r="M506">
        <v>7</v>
      </c>
      <c r="N506">
        <v>7</v>
      </c>
      <c r="O506">
        <v>7</v>
      </c>
      <c r="P506">
        <v>7</v>
      </c>
      <c r="Q506">
        <v>7</v>
      </c>
      <c r="R506">
        <v>7</v>
      </c>
      <c r="S506">
        <v>6</v>
      </c>
      <c r="T506">
        <v>6</v>
      </c>
      <c r="U506">
        <v>7</v>
      </c>
    </row>
    <row r="507" spans="1:21" x14ac:dyDescent="0.35">
      <c r="B507" s="2">
        <v>110</v>
      </c>
      <c r="C507" s="3">
        <v>0</v>
      </c>
      <c r="D507" s="3">
        <v>0.28571000000000002</v>
      </c>
      <c r="E507" s="3">
        <v>7.1429999999999993E-2</v>
      </c>
      <c r="F507" s="3">
        <v>0.64285999999999999</v>
      </c>
      <c r="G507" s="3">
        <v>0.57142999999999999</v>
      </c>
      <c r="H507" s="3">
        <v>0.5</v>
      </c>
      <c r="I507" s="3">
        <v>0.78571000000000002</v>
      </c>
      <c r="J507" s="3">
        <v>0.57142999999999999</v>
      </c>
      <c r="K507" s="3">
        <v>0.5</v>
      </c>
      <c r="L507" s="3">
        <v>0.33333000000000002</v>
      </c>
      <c r="M507" s="3">
        <v>0.42857000000000001</v>
      </c>
      <c r="N507" s="3">
        <v>0.42857000000000001</v>
      </c>
      <c r="O507" s="3">
        <v>0.42857000000000001</v>
      </c>
      <c r="P507" s="3">
        <v>0.21429000000000001</v>
      </c>
      <c r="Q507" s="3">
        <v>7.1429999999999993E-2</v>
      </c>
      <c r="R507" s="3">
        <v>7.1429999999999993E-2</v>
      </c>
      <c r="S507" s="3">
        <v>0</v>
      </c>
      <c r="T507" s="3">
        <v>0</v>
      </c>
      <c r="U507" s="3">
        <v>0</v>
      </c>
    </row>
    <row r="508" spans="1:21" x14ac:dyDescent="0.35">
      <c r="B508" s="2">
        <v>130</v>
      </c>
      <c r="C508" s="3">
        <v>1</v>
      </c>
      <c r="D508" s="3">
        <v>0.71428999999999998</v>
      </c>
      <c r="E508" s="3">
        <v>0.92857000000000001</v>
      </c>
      <c r="F508" s="3">
        <v>0.35714000000000001</v>
      </c>
      <c r="G508" s="3">
        <v>0.42857000000000001</v>
      </c>
      <c r="H508" s="3">
        <v>0.5</v>
      </c>
      <c r="I508" s="3">
        <v>0.21429000000000001</v>
      </c>
      <c r="J508" s="3">
        <v>0.42857000000000001</v>
      </c>
      <c r="K508" s="3">
        <v>0.5</v>
      </c>
      <c r="L508" s="3">
        <v>0.66666999999999998</v>
      </c>
      <c r="M508" s="3">
        <v>0.57142999999999999</v>
      </c>
      <c r="N508" s="3">
        <v>0.57142999999999999</v>
      </c>
      <c r="O508" s="3">
        <v>0.57142999999999999</v>
      </c>
      <c r="P508" s="3">
        <v>0.78571000000000002</v>
      </c>
      <c r="Q508" s="3">
        <v>0.92857000000000001</v>
      </c>
      <c r="R508" s="3">
        <v>0.92857000000000001</v>
      </c>
      <c r="S508" s="3">
        <v>1</v>
      </c>
      <c r="T508" s="3">
        <v>1</v>
      </c>
      <c r="U508" s="3">
        <v>1</v>
      </c>
    </row>
    <row r="509" spans="1:21" x14ac:dyDescent="0.35">
      <c r="A509" s="2" t="s">
        <v>188</v>
      </c>
      <c r="B509" s="2" t="s">
        <v>1965</v>
      </c>
      <c r="C509">
        <v>7</v>
      </c>
      <c r="D509">
        <v>6</v>
      </c>
      <c r="E509">
        <v>7</v>
      </c>
      <c r="F509">
        <v>7</v>
      </c>
      <c r="G509">
        <v>7</v>
      </c>
      <c r="H509">
        <v>7</v>
      </c>
      <c r="I509">
        <v>6</v>
      </c>
      <c r="J509">
        <v>7</v>
      </c>
      <c r="K509">
        <v>7</v>
      </c>
      <c r="L509">
        <v>7</v>
      </c>
      <c r="M509">
        <v>7</v>
      </c>
      <c r="N509">
        <v>7</v>
      </c>
      <c r="O509">
        <v>7</v>
      </c>
      <c r="P509">
        <v>7</v>
      </c>
      <c r="Q509">
        <v>7</v>
      </c>
      <c r="R509">
        <v>7</v>
      </c>
      <c r="S509">
        <v>6</v>
      </c>
      <c r="T509">
        <v>7</v>
      </c>
      <c r="U509">
        <v>6</v>
      </c>
    </row>
    <row r="510" spans="1:21" x14ac:dyDescent="0.35">
      <c r="B510" s="2">
        <v>120</v>
      </c>
      <c r="C510" s="3">
        <v>0</v>
      </c>
      <c r="D510" s="3">
        <v>0.16667000000000001</v>
      </c>
      <c r="E510" s="3">
        <v>0.21429000000000001</v>
      </c>
      <c r="F510" s="3">
        <v>0.85714000000000001</v>
      </c>
      <c r="G510" s="3">
        <v>0.71428999999999998</v>
      </c>
      <c r="H510" s="3">
        <v>0.78571000000000002</v>
      </c>
      <c r="I510" s="3">
        <v>0.41666999999999998</v>
      </c>
      <c r="J510" s="3">
        <v>0.14285999999999999</v>
      </c>
      <c r="K510" s="3">
        <v>0.71428999999999998</v>
      </c>
      <c r="L510" s="3">
        <v>0.5</v>
      </c>
      <c r="M510" s="3">
        <v>0.78571000000000002</v>
      </c>
      <c r="N510" s="3">
        <v>0.5</v>
      </c>
      <c r="O510" s="3">
        <v>0.35714000000000001</v>
      </c>
      <c r="P510" s="3">
        <v>0.35714000000000001</v>
      </c>
      <c r="Q510" s="3">
        <v>0.5</v>
      </c>
      <c r="R510" s="3">
        <v>0.35714000000000001</v>
      </c>
      <c r="S510" s="3">
        <v>0.33333000000000002</v>
      </c>
      <c r="T510" s="3">
        <v>0</v>
      </c>
      <c r="U510" s="3">
        <v>0.41666999999999998</v>
      </c>
    </row>
    <row r="511" spans="1:21" x14ac:dyDescent="0.35">
      <c r="B511" s="2">
        <v>130</v>
      </c>
      <c r="C511" s="3">
        <v>1</v>
      </c>
      <c r="D511" s="3">
        <v>0.83333000000000002</v>
      </c>
      <c r="E511" s="3">
        <v>0.78571000000000002</v>
      </c>
      <c r="F511" s="3">
        <v>0.14285999999999999</v>
      </c>
      <c r="G511" s="3">
        <v>0.28571000000000002</v>
      </c>
      <c r="H511" s="3">
        <v>0.21429000000000001</v>
      </c>
      <c r="I511" s="3">
        <v>0.58333000000000002</v>
      </c>
      <c r="J511" s="3">
        <v>0.85714000000000001</v>
      </c>
      <c r="K511" s="3">
        <v>0.28571000000000002</v>
      </c>
      <c r="L511" s="3">
        <v>0.5</v>
      </c>
      <c r="M511" s="3">
        <v>0.21429000000000001</v>
      </c>
      <c r="N511" s="3">
        <v>0.5</v>
      </c>
      <c r="O511" s="3">
        <v>0.64285999999999999</v>
      </c>
      <c r="P511" s="3">
        <v>0.64285999999999999</v>
      </c>
      <c r="Q511" s="3">
        <v>0.5</v>
      </c>
      <c r="R511" s="3">
        <v>0.64285999999999999</v>
      </c>
      <c r="S511" s="3">
        <v>0.66666999999999998</v>
      </c>
      <c r="T511" s="3">
        <v>1</v>
      </c>
      <c r="U511" s="3">
        <v>0.58333000000000002</v>
      </c>
    </row>
    <row r="512" spans="1:21" x14ac:dyDescent="0.35">
      <c r="A512" s="2" t="s">
        <v>189</v>
      </c>
      <c r="B512" s="2" t="s">
        <v>1965</v>
      </c>
      <c r="C512">
        <v>7</v>
      </c>
      <c r="D512">
        <v>5</v>
      </c>
      <c r="E512">
        <v>7</v>
      </c>
      <c r="F512">
        <v>7</v>
      </c>
      <c r="G512">
        <v>6</v>
      </c>
      <c r="H512">
        <v>7</v>
      </c>
      <c r="I512">
        <v>7</v>
      </c>
      <c r="J512">
        <v>7</v>
      </c>
      <c r="K512">
        <v>7</v>
      </c>
      <c r="L512">
        <v>7</v>
      </c>
      <c r="M512">
        <v>6</v>
      </c>
      <c r="N512">
        <v>6</v>
      </c>
      <c r="O512">
        <v>7</v>
      </c>
      <c r="P512">
        <v>6</v>
      </c>
      <c r="Q512">
        <v>7</v>
      </c>
      <c r="R512">
        <v>7</v>
      </c>
      <c r="S512">
        <v>7</v>
      </c>
      <c r="T512">
        <v>7</v>
      </c>
      <c r="U512">
        <v>7</v>
      </c>
    </row>
    <row r="513" spans="1:21" x14ac:dyDescent="0.35">
      <c r="B513" s="2">
        <v>100</v>
      </c>
      <c r="C513" s="3">
        <v>0.21429000000000001</v>
      </c>
      <c r="D513" s="3">
        <v>0</v>
      </c>
      <c r="E513" s="3">
        <v>0</v>
      </c>
      <c r="F513" s="3">
        <v>0</v>
      </c>
      <c r="G513" s="3">
        <v>0</v>
      </c>
      <c r="H513" s="3">
        <v>0</v>
      </c>
      <c r="I513" s="3">
        <v>0</v>
      </c>
      <c r="J513" s="3">
        <v>0</v>
      </c>
      <c r="K513" s="3">
        <v>0.28571000000000002</v>
      </c>
      <c r="L513" s="3">
        <v>0</v>
      </c>
      <c r="M513" s="3">
        <v>0</v>
      </c>
      <c r="N513" s="3">
        <v>8.3330000000000001E-2</v>
      </c>
      <c r="O513" s="3">
        <v>0.35714000000000001</v>
      </c>
      <c r="P513" s="3">
        <v>0</v>
      </c>
      <c r="Q513" s="3">
        <v>0</v>
      </c>
      <c r="R513" s="3">
        <v>0</v>
      </c>
      <c r="S513" s="3">
        <v>0</v>
      </c>
      <c r="T513" s="3">
        <v>0</v>
      </c>
      <c r="U513" s="3">
        <v>0</v>
      </c>
    </row>
    <row r="514" spans="1:21" x14ac:dyDescent="0.35">
      <c r="B514" s="2">
        <v>120</v>
      </c>
      <c r="C514" s="3">
        <v>0.78571000000000002</v>
      </c>
      <c r="D514" s="3">
        <v>1</v>
      </c>
      <c r="E514" s="3">
        <v>1</v>
      </c>
      <c r="F514" s="3">
        <v>1</v>
      </c>
      <c r="G514" s="3">
        <v>1</v>
      </c>
      <c r="H514" s="3">
        <v>1</v>
      </c>
      <c r="I514" s="3">
        <v>1</v>
      </c>
      <c r="J514" s="3">
        <v>1</v>
      </c>
      <c r="K514" s="3">
        <v>0.71428999999999998</v>
      </c>
      <c r="L514" s="3">
        <v>1</v>
      </c>
      <c r="M514" s="3">
        <v>1</v>
      </c>
      <c r="N514" s="3">
        <v>0.91666999999999998</v>
      </c>
      <c r="O514" s="3">
        <v>0.64285999999999999</v>
      </c>
      <c r="P514" s="3">
        <v>1</v>
      </c>
      <c r="Q514" s="3">
        <v>1</v>
      </c>
      <c r="R514" s="3">
        <v>1</v>
      </c>
      <c r="S514" s="3">
        <v>1</v>
      </c>
      <c r="T514" s="3">
        <v>1</v>
      </c>
      <c r="U514" s="3">
        <v>1</v>
      </c>
    </row>
    <row r="515" spans="1:21" x14ac:dyDescent="0.35">
      <c r="A515" s="2" t="s">
        <v>190</v>
      </c>
      <c r="B515" s="2" t="s">
        <v>1965</v>
      </c>
      <c r="C515">
        <v>7</v>
      </c>
      <c r="D515">
        <v>7</v>
      </c>
      <c r="E515">
        <v>6</v>
      </c>
      <c r="F515">
        <v>7</v>
      </c>
      <c r="G515">
        <v>7</v>
      </c>
      <c r="H515">
        <v>6</v>
      </c>
      <c r="I515">
        <v>7</v>
      </c>
      <c r="J515">
        <v>7</v>
      </c>
      <c r="K515">
        <v>7</v>
      </c>
      <c r="L515">
        <v>7</v>
      </c>
      <c r="M515">
        <v>6</v>
      </c>
      <c r="N515">
        <v>7</v>
      </c>
      <c r="O515">
        <v>7</v>
      </c>
      <c r="P515">
        <v>6</v>
      </c>
      <c r="Q515">
        <v>7</v>
      </c>
      <c r="R515">
        <v>7</v>
      </c>
      <c r="S515">
        <v>7</v>
      </c>
      <c r="T515">
        <v>6</v>
      </c>
      <c r="U515">
        <v>7</v>
      </c>
    </row>
    <row r="516" spans="1:21" x14ac:dyDescent="0.35">
      <c r="B516" s="2">
        <v>100</v>
      </c>
      <c r="C516" s="3">
        <v>7.1429999999999993E-2</v>
      </c>
      <c r="D516" s="3">
        <v>0.28571000000000002</v>
      </c>
      <c r="E516" s="3">
        <v>0</v>
      </c>
      <c r="F516" s="3">
        <v>0.14285999999999999</v>
      </c>
      <c r="G516" s="3">
        <v>0.14285999999999999</v>
      </c>
      <c r="H516" s="3">
        <v>0.16667000000000001</v>
      </c>
      <c r="I516" s="3">
        <v>0.28571000000000002</v>
      </c>
      <c r="J516" s="3">
        <v>7.1429999999999993E-2</v>
      </c>
      <c r="K516" s="3">
        <v>0.35714000000000001</v>
      </c>
      <c r="L516" s="3">
        <v>0.35714000000000001</v>
      </c>
      <c r="M516" s="3">
        <v>0.25</v>
      </c>
      <c r="N516" s="3">
        <v>0.35714000000000001</v>
      </c>
      <c r="O516" s="3">
        <v>0.14285999999999999</v>
      </c>
      <c r="P516" s="3">
        <v>0</v>
      </c>
      <c r="Q516" s="3">
        <v>0.28571000000000002</v>
      </c>
      <c r="R516" s="3">
        <v>7.1429999999999993E-2</v>
      </c>
      <c r="S516" s="3">
        <v>0.14285999999999999</v>
      </c>
      <c r="T516" s="3">
        <v>0.16667000000000001</v>
      </c>
      <c r="U516" s="3">
        <v>0</v>
      </c>
    </row>
    <row r="517" spans="1:21" x14ac:dyDescent="0.35">
      <c r="B517" s="2">
        <v>130</v>
      </c>
      <c r="C517" s="3">
        <v>0.92857000000000001</v>
      </c>
      <c r="D517" s="3">
        <v>0.71428999999999998</v>
      </c>
      <c r="E517" s="3">
        <v>1</v>
      </c>
      <c r="F517" s="3">
        <v>0.85714000000000001</v>
      </c>
      <c r="G517" s="3">
        <v>0.85714000000000001</v>
      </c>
      <c r="H517" s="3">
        <v>0.83333000000000002</v>
      </c>
      <c r="I517" s="3">
        <v>0.71428999999999998</v>
      </c>
      <c r="J517" s="3">
        <v>0.92857000000000001</v>
      </c>
      <c r="K517" s="3">
        <v>0.64285999999999999</v>
      </c>
      <c r="L517" s="3">
        <v>0.64285999999999999</v>
      </c>
      <c r="M517" s="3">
        <v>0.75</v>
      </c>
      <c r="N517" s="3">
        <v>0.64285999999999999</v>
      </c>
      <c r="O517" s="3">
        <v>0.85714000000000001</v>
      </c>
      <c r="P517" s="3">
        <v>1</v>
      </c>
      <c r="Q517" s="3">
        <v>0.71428999999999998</v>
      </c>
      <c r="R517" s="3">
        <v>0.92857000000000001</v>
      </c>
      <c r="S517" s="3">
        <v>0.85714000000000001</v>
      </c>
      <c r="T517" s="3">
        <v>0.83333000000000002</v>
      </c>
      <c r="U517" s="3">
        <v>1</v>
      </c>
    </row>
    <row r="518" spans="1:21" x14ac:dyDescent="0.35">
      <c r="A518" s="2" t="s">
        <v>191</v>
      </c>
      <c r="B518" s="2" t="s">
        <v>1965</v>
      </c>
      <c r="C518">
        <v>5</v>
      </c>
      <c r="D518">
        <v>7</v>
      </c>
      <c r="E518">
        <v>7</v>
      </c>
      <c r="F518">
        <v>7</v>
      </c>
      <c r="G518">
        <v>6</v>
      </c>
      <c r="H518">
        <v>7</v>
      </c>
      <c r="I518">
        <v>7</v>
      </c>
      <c r="J518">
        <v>7</v>
      </c>
      <c r="K518">
        <v>7</v>
      </c>
      <c r="L518">
        <v>7</v>
      </c>
      <c r="M518">
        <v>7</v>
      </c>
      <c r="N518">
        <v>6</v>
      </c>
      <c r="O518">
        <v>7</v>
      </c>
      <c r="P518">
        <v>7</v>
      </c>
      <c r="Q518">
        <v>7</v>
      </c>
      <c r="R518">
        <v>7</v>
      </c>
      <c r="S518">
        <v>7</v>
      </c>
      <c r="T518">
        <v>7</v>
      </c>
      <c r="U518">
        <v>7</v>
      </c>
    </row>
    <row r="519" spans="1:21" x14ac:dyDescent="0.35">
      <c r="B519" s="2">
        <v>100</v>
      </c>
      <c r="C519" s="3">
        <v>0</v>
      </c>
      <c r="D519" s="3">
        <v>7.1429999999999993E-2</v>
      </c>
      <c r="E519" s="3">
        <v>0.21429000000000001</v>
      </c>
      <c r="F519" s="3">
        <v>0</v>
      </c>
      <c r="G519" s="3">
        <v>8.3330000000000001E-2</v>
      </c>
      <c r="H519" s="3">
        <v>0</v>
      </c>
      <c r="I519" s="3">
        <v>0</v>
      </c>
      <c r="J519" s="3">
        <v>0</v>
      </c>
      <c r="K519" s="3">
        <v>7.1429999999999993E-2</v>
      </c>
      <c r="L519" s="3">
        <v>0.14285999999999999</v>
      </c>
      <c r="M519" s="3">
        <v>7.1429999999999993E-2</v>
      </c>
      <c r="N519" s="3">
        <v>8.3330000000000001E-2</v>
      </c>
      <c r="O519" s="3">
        <v>0</v>
      </c>
      <c r="P519" s="3">
        <v>0.14285999999999999</v>
      </c>
      <c r="Q519" s="3">
        <v>7.1429999999999993E-2</v>
      </c>
      <c r="R519" s="3">
        <v>0.14285999999999999</v>
      </c>
      <c r="S519" s="3">
        <v>0.21429000000000001</v>
      </c>
      <c r="T519" s="3">
        <v>0.28571000000000002</v>
      </c>
      <c r="U519" s="3">
        <v>0.28571000000000002</v>
      </c>
    </row>
    <row r="520" spans="1:21" x14ac:dyDescent="0.35">
      <c r="B520" s="2">
        <v>110</v>
      </c>
      <c r="C520" s="3">
        <v>1</v>
      </c>
      <c r="D520" s="3">
        <v>0.92857000000000001</v>
      </c>
      <c r="E520" s="3">
        <v>0.78571000000000002</v>
      </c>
      <c r="F520" s="3">
        <v>1</v>
      </c>
      <c r="G520" s="3">
        <v>0.91666999999999998</v>
      </c>
      <c r="H520" s="3">
        <v>1</v>
      </c>
      <c r="I520" s="3">
        <v>1</v>
      </c>
      <c r="J520" s="3">
        <v>1</v>
      </c>
      <c r="K520" s="3">
        <v>0.92857000000000001</v>
      </c>
      <c r="L520" s="3">
        <v>0.85714000000000001</v>
      </c>
      <c r="M520" s="3">
        <v>0.92857000000000001</v>
      </c>
      <c r="N520" s="3">
        <v>0.91666999999999998</v>
      </c>
      <c r="O520" s="3">
        <v>1</v>
      </c>
      <c r="P520" s="3">
        <v>0.85714000000000001</v>
      </c>
      <c r="Q520" s="3">
        <v>0.92857000000000001</v>
      </c>
      <c r="R520" s="3">
        <v>0.85714000000000001</v>
      </c>
      <c r="S520" s="3">
        <v>0.78571000000000002</v>
      </c>
      <c r="T520" s="3">
        <v>0.71428999999999998</v>
      </c>
      <c r="U520" s="3">
        <v>0.71428999999999998</v>
      </c>
    </row>
    <row r="521" spans="1:21" x14ac:dyDescent="0.35">
      <c r="A521" s="2" t="s">
        <v>192</v>
      </c>
      <c r="B521" s="2" t="s">
        <v>1965</v>
      </c>
      <c r="C521">
        <v>5</v>
      </c>
      <c r="D521">
        <v>5</v>
      </c>
      <c r="E521">
        <v>6</v>
      </c>
      <c r="F521">
        <v>7</v>
      </c>
      <c r="G521">
        <v>7</v>
      </c>
      <c r="H521">
        <v>7</v>
      </c>
      <c r="I521">
        <v>7</v>
      </c>
      <c r="J521">
        <v>6</v>
      </c>
      <c r="K521">
        <v>7</v>
      </c>
      <c r="L521">
        <v>7</v>
      </c>
      <c r="M521">
        <v>7</v>
      </c>
      <c r="N521">
        <v>7</v>
      </c>
      <c r="O521">
        <v>6</v>
      </c>
      <c r="P521">
        <v>7</v>
      </c>
      <c r="Q521">
        <v>7</v>
      </c>
      <c r="R521">
        <v>7</v>
      </c>
      <c r="S521">
        <v>7</v>
      </c>
      <c r="T521">
        <v>7</v>
      </c>
      <c r="U521">
        <v>7</v>
      </c>
    </row>
    <row r="522" spans="1:21" x14ac:dyDescent="0.35">
      <c r="B522" s="2">
        <v>100</v>
      </c>
      <c r="C522" s="3">
        <v>0.3</v>
      </c>
      <c r="D522" s="3">
        <v>0.4</v>
      </c>
      <c r="E522" s="3">
        <v>0</v>
      </c>
      <c r="F522" s="3">
        <v>7.1429999999999993E-2</v>
      </c>
      <c r="G522" s="3">
        <v>0.21429000000000001</v>
      </c>
      <c r="H522" s="3">
        <v>7.1429999999999993E-2</v>
      </c>
      <c r="I522" s="3">
        <v>0.35714000000000001</v>
      </c>
      <c r="J522" s="3">
        <v>0.16667000000000001</v>
      </c>
      <c r="K522" s="3">
        <v>7.1429999999999993E-2</v>
      </c>
      <c r="L522" s="3">
        <v>0.28571000000000002</v>
      </c>
      <c r="M522" s="3">
        <v>0.35714000000000001</v>
      </c>
      <c r="N522" s="3">
        <v>7.1429999999999993E-2</v>
      </c>
      <c r="O522" s="3">
        <v>8.3330000000000001E-2</v>
      </c>
      <c r="P522" s="3">
        <v>0</v>
      </c>
      <c r="Q522" s="3">
        <v>7.1429999999999993E-2</v>
      </c>
      <c r="R522" s="3">
        <v>0</v>
      </c>
      <c r="S522" s="3">
        <v>0</v>
      </c>
      <c r="T522" s="3">
        <v>0</v>
      </c>
      <c r="U522" s="3">
        <v>0</v>
      </c>
    </row>
    <row r="523" spans="1:21" x14ac:dyDescent="0.35">
      <c r="B523" s="2">
        <v>120</v>
      </c>
      <c r="C523" s="3">
        <v>0.7</v>
      </c>
      <c r="D523" s="3">
        <v>0.6</v>
      </c>
      <c r="E523" s="3">
        <v>1</v>
      </c>
      <c r="F523" s="3">
        <v>0.92857000000000001</v>
      </c>
      <c r="G523" s="3">
        <v>0.78571000000000002</v>
      </c>
      <c r="H523" s="3">
        <v>0.92857000000000001</v>
      </c>
      <c r="I523" s="3">
        <v>0.64285999999999999</v>
      </c>
      <c r="J523" s="3">
        <v>0.83333000000000002</v>
      </c>
      <c r="K523" s="3">
        <v>0.92857000000000001</v>
      </c>
      <c r="L523" s="3">
        <v>0.71428999999999998</v>
      </c>
      <c r="M523" s="3">
        <v>0.64285999999999999</v>
      </c>
      <c r="N523" s="3">
        <v>0.92857000000000001</v>
      </c>
      <c r="O523" s="3">
        <v>0.91666999999999998</v>
      </c>
      <c r="P523" s="3">
        <v>1</v>
      </c>
      <c r="Q523" s="3">
        <v>0.92857000000000001</v>
      </c>
      <c r="R523" s="3">
        <v>1</v>
      </c>
      <c r="S523" s="3">
        <v>1</v>
      </c>
      <c r="T523" s="3">
        <v>1</v>
      </c>
      <c r="U523" s="3">
        <v>1</v>
      </c>
    </row>
    <row r="524" spans="1:21" x14ac:dyDescent="0.35">
      <c r="A524" s="2" t="s">
        <v>193</v>
      </c>
      <c r="B524" s="2" t="s">
        <v>1965</v>
      </c>
      <c r="C524">
        <v>5</v>
      </c>
      <c r="D524">
        <v>6</v>
      </c>
      <c r="E524">
        <v>6</v>
      </c>
      <c r="F524">
        <v>7</v>
      </c>
      <c r="G524">
        <v>7</v>
      </c>
      <c r="H524">
        <v>7</v>
      </c>
      <c r="I524">
        <v>7</v>
      </c>
      <c r="J524">
        <v>7</v>
      </c>
      <c r="K524">
        <v>7</v>
      </c>
      <c r="L524">
        <v>7</v>
      </c>
      <c r="M524">
        <v>6</v>
      </c>
      <c r="N524">
        <v>7</v>
      </c>
      <c r="O524">
        <v>7</v>
      </c>
      <c r="P524">
        <v>7</v>
      </c>
      <c r="Q524">
        <v>7</v>
      </c>
      <c r="R524">
        <v>7</v>
      </c>
      <c r="S524">
        <v>7</v>
      </c>
      <c r="T524">
        <v>7</v>
      </c>
      <c r="U524">
        <v>7</v>
      </c>
    </row>
    <row r="525" spans="1:21" x14ac:dyDescent="0.35">
      <c r="B525" s="2">
        <v>110</v>
      </c>
      <c r="C525" s="3">
        <v>0.2</v>
      </c>
      <c r="D525" s="3">
        <v>0.33333000000000002</v>
      </c>
      <c r="E525" s="3">
        <v>0.5</v>
      </c>
      <c r="F525" s="3">
        <v>0.5</v>
      </c>
      <c r="G525" s="3">
        <v>0.35714000000000001</v>
      </c>
      <c r="H525" s="3">
        <v>0.57142999999999999</v>
      </c>
      <c r="I525" s="3">
        <v>0.71428999999999998</v>
      </c>
      <c r="J525" s="3">
        <v>0.42857000000000001</v>
      </c>
      <c r="K525" s="3">
        <v>0.57142999999999999</v>
      </c>
      <c r="L525" s="3">
        <v>0.35714000000000001</v>
      </c>
      <c r="M525" s="3">
        <v>0.58333000000000002</v>
      </c>
      <c r="N525" s="3">
        <v>0.64285999999999999</v>
      </c>
      <c r="O525" s="3">
        <v>0.21429000000000001</v>
      </c>
      <c r="P525" s="3">
        <v>0.21429000000000001</v>
      </c>
      <c r="Q525" s="3">
        <v>0.57142999999999999</v>
      </c>
      <c r="R525" s="3">
        <v>0.5</v>
      </c>
      <c r="S525" s="3">
        <v>0.57142999999999999</v>
      </c>
      <c r="T525" s="3">
        <v>0.28571000000000002</v>
      </c>
      <c r="U525" s="3">
        <v>0.57142999999999999</v>
      </c>
    </row>
    <row r="526" spans="1:21" x14ac:dyDescent="0.35">
      <c r="B526" s="2">
        <v>130</v>
      </c>
      <c r="C526" s="3">
        <v>0.8</v>
      </c>
      <c r="D526" s="3">
        <v>0.66666999999999998</v>
      </c>
      <c r="E526" s="3">
        <v>0.5</v>
      </c>
      <c r="F526" s="3">
        <v>0.5</v>
      </c>
      <c r="G526" s="3">
        <v>0.64285999999999999</v>
      </c>
      <c r="H526" s="3">
        <v>0.42857000000000001</v>
      </c>
      <c r="I526" s="3">
        <v>0.28571000000000002</v>
      </c>
      <c r="J526" s="3">
        <v>0.57142999999999999</v>
      </c>
      <c r="K526" s="3">
        <v>0.42857000000000001</v>
      </c>
      <c r="L526" s="3">
        <v>0.64285999999999999</v>
      </c>
      <c r="M526" s="3">
        <v>0.41666999999999998</v>
      </c>
      <c r="N526" s="3">
        <v>0.35714000000000001</v>
      </c>
      <c r="O526" s="3">
        <v>0.78571000000000002</v>
      </c>
      <c r="P526" s="3">
        <v>0.78571000000000002</v>
      </c>
      <c r="Q526" s="3">
        <v>0.42857000000000001</v>
      </c>
      <c r="R526" s="3">
        <v>0.5</v>
      </c>
      <c r="S526" s="3">
        <v>0.42857000000000001</v>
      </c>
      <c r="T526" s="3">
        <v>0.71428999999999998</v>
      </c>
      <c r="U526" s="3">
        <v>0.42857000000000001</v>
      </c>
    </row>
    <row r="527" spans="1:21" x14ac:dyDescent="0.35">
      <c r="A527" s="2" t="s">
        <v>194</v>
      </c>
      <c r="B527" s="2" t="s">
        <v>1965</v>
      </c>
      <c r="C527">
        <v>6</v>
      </c>
      <c r="D527">
        <v>6</v>
      </c>
      <c r="E527">
        <v>5</v>
      </c>
      <c r="F527">
        <v>7</v>
      </c>
      <c r="G527">
        <v>7</v>
      </c>
      <c r="H527">
        <v>7</v>
      </c>
      <c r="I527">
        <v>7</v>
      </c>
      <c r="J527">
        <v>6</v>
      </c>
      <c r="K527">
        <v>7</v>
      </c>
      <c r="L527">
        <v>7</v>
      </c>
      <c r="M527">
        <v>7</v>
      </c>
      <c r="N527">
        <v>7</v>
      </c>
      <c r="O527">
        <v>7</v>
      </c>
      <c r="P527">
        <v>7</v>
      </c>
      <c r="Q527">
        <v>6</v>
      </c>
      <c r="R527">
        <v>7</v>
      </c>
      <c r="S527">
        <v>7</v>
      </c>
      <c r="T527">
        <v>7</v>
      </c>
      <c r="U527">
        <v>7</v>
      </c>
    </row>
    <row r="528" spans="1:21" x14ac:dyDescent="0.35">
      <c r="B528" s="2">
        <v>110</v>
      </c>
      <c r="C528" s="3">
        <v>0</v>
      </c>
      <c r="D528" s="3">
        <v>0</v>
      </c>
      <c r="E528" s="3">
        <v>0</v>
      </c>
      <c r="F528" s="3">
        <v>0.14285999999999999</v>
      </c>
      <c r="G528" s="3">
        <v>0.14285999999999999</v>
      </c>
      <c r="H528" s="3">
        <v>0.28571000000000002</v>
      </c>
      <c r="I528" s="3">
        <v>0.28571000000000002</v>
      </c>
      <c r="J528" s="3">
        <v>0</v>
      </c>
      <c r="K528" s="3">
        <v>0</v>
      </c>
      <c r="L528" s="3">
        <v>0.21429000000000001</v>
      </c>
      <c r="M528" s="3">
        <v>0.28571000000000002</v>
      </c>
      <c r="N528" s="3">
        <v>0.14285999999999999</v>
      </c>
      <c r="O528" s="3">
        <v>7.1429999999999993E-2</v>
      </c>
      <c r="P528" s="3">
        <v>0.14285999999999999</v>
      </c>
      <c r="Q528" s="3">
        <v>0</v>
      </c>
      <c r="R528" s="3">
        <v>7.1429999999999993E-2</v>
      </c>
      <c r="S528" s="3">
        <v>7.1429999999999993E-2</v>
      </c>
      <c r="T528" s="3">
        <v>0</v>
      </c>
      <c r="U528" s="3">
        <v>0.14285999999999999</v>
      </c>
    </row>
    <row r="529" spans="1:21" x14ac:dyDescent="0.35">
      <c r="B529" s="2">
        <v>130</v>
      </c>
      <c r="C529" s="3">
        <v>1</v>
      </c>
      <c r="D529" s="3">
        <v>1</v>
      </c>
      <c r="E529" s="3">
        <v>1</v>
      </c>
      <c r="F529" s="3">
        <v>0.85714000000000001</v>
      </c>
      <c r="G529" s="3">
        <v>0.85714000000000001</v>
      </c>
      <c r="H529" s="3">
        <v>0.71428999999999998</v>
      </c>
      <c r="I529" s="3">
        <v>0.71428999999999998</v>
      </c>
      <c r="J529" s="3">
        <v>1</v>
      </c>
      <c r="K529" s="3">
        <v>1</v>
      </c>
      <c r="L529" s="3">
        <v>0.78571000000000002</v>
      </c>
      <c r="M529" s="3">
        <v>0.71428999999999998</v>
      </c>
      <c r="N529" s="3">
        <v>0.85714000000000001</v>
      </c>
      <c r="O529" s="3">
        <v>0.92857000000000001</v>
      </c>
      <c r="P529" s="3">
        <v>0.85714000000000001</v>
      </c>
      <c r="Q529" s="3">
        <v>1</v>
      </c>
      <c r="R529" s="3">
        <v>0.92857000000000001</v>
      </c>
      <c r="S529" s="3">
        <v>0.92857000000000001</v>
      </c>
      <c r="T529" s="3">
        <v>1</v>
      </c>
      <c r="U529" s="3">
        <v>0.85714000000000001</v>
      </c>
    </row>
    <row r="530" spans="1:21" x14ac:dyDescent="0.35">
      <c r="A530" s="2" t="s">
        <v>195</v>
      </c>
      <c r="B530" s="2" t="s">
        <v>1965</v>
      </c>
      <c r="C530">
        <v>6</v>
      </c>
      <c r="D530">
        <v>7</v>
      </c>
      <c r="E530">
        <v>7</v>
      </c>
      <c r="F530">
        <v>7</v>
      </c>
      <c r="G530">
        <v>7</v>
      </c>
      <c r="H530">
        <v>6</v>
      </c>
      <c r="I530">
        <v>7</v>
      </c>
      <c r="J530">
        <v>6</v>
      </c>
      <c r="K530">
        <v>7</v>
      </c>
      <c r="L530">
        <v>7</v>
      </c>
      <c r="M530">
        <v>7</v>
      </c>
      <c r="N530">
        <v>7</v>
      </c>
      <c r="O530">
        <v>6</v>
      </c>
      <c r="P530">
        <v>6</v>
      </c>
      <c r="Q530">
        <v>7</v>
      </c>
      <c r="R530">
        <v>7</v>
      </c>
      <c r="S530">
        <v>7</v>
      </c>
      <c r="T530">
        <v>7</v>
      </c>
      <c r="U530">
        <v>7</v>
      </c>
    </row>
    <row r="531" spans="1:21" x14ac:dyDescent="0.35">
      <c r="B531" s="2">
        <v>110</v>
      </c>
      <c r="C531" s="3">
        <v>0.83333000000000002</v>
      </c>
      <c r="D531" s="3">
        <v>1</v>
      </c>
      <c r="E531" s="3">
        <v>1</v>
      </c>
      <c r="F531" s="3">
        <v>0.71428999999999998</v>
      </c>
      <c r="G531" s="3">
        <v>0.92857000000000001</v>
      </c>
      <c r="H531" s="3">
        <v>0.58333000000000002</v>
      </c>
      <c r="I531" s="3">
        <v>0.71428999999999998</v>
      </c>
      <c r="J531" s="3">
        <v>1</v>
      </c>
      <c r="K531" s="3">
        <v>1</v>
      </c>
      <c r="L531" s="3">
        <v>0.85714000000000001</v>
      </c>
      <c r="M531" s="3">
        <v>0.78571000000000002</v>
      </c>
      <c r="N531" s="3">
        <v>0.78571000000000002</v>
      </c>
      <c r="O531" s="3">
        <v>0.91666999999999998</v>
      </c>
      <c r="P531" s="3">
        <v>0.91666999999999998</v>
      </c>
      <c r="Q531" s="3">
        <v>1</v>
      </c>
      <c r="R531" s="3">
        <v>0.92857000000000001</v>
      </c>
      <c r="S531" s="3">
        <v>0.92857000000000001</v>
      </c>
      <c r="T531" s="3">
        <v>1</v>
      </c>
      <c r="U531" s="3">
        <v>0.92857000000000001</v>
      </c>
    </row>
    <row r="532" spans="1:21" x14ac:dyDescent="0.35">
      <c r="B532" s="2">
        <v>130</v>
      </c>
      <c r="C532" s="3">
        <v>0.16667000000000001</v>
      </c>
      <c r="D532" s="3">
        <v>0</v>
      </c>
      <c r="E532" s="3">
        <v>0</v>
      </c>
      <c r="F532" s="3">
        <v>0.28571000000000002</v>
      </c>
      <c r="G532" s="3">
        <v>7.1429999999999993E-2</v>
      </c>
      <c r="H532" s="3">
        <v>0.41666999999999998</v>
      </c>
      <c r="I532" s="3">
        <v>0.28571000000000002</v>
      </c>
      <c r="J532" s="3">
        <v>0</v>
      </c>
      <c r="K532" s="3">
        <v>0</v>
      </c>
      <c r="L532" s="3">
        <v>0.14285999999999999</v>
      </c>
      <c r="M532" s="3">
        <v>0.21429000000000001</v>
      </c>
      <c r="N532" s="3">
        <v>0.21429000000000001</v>
      </c>
      <c r="O532" s="3">
        <v>8.3330000000000001E-2</v>
      </c>
      <c r="P532" s="3">
        <v>8.3330000000000001E-2</v>
      </c>
      <c r="Q532" s="3">
        <v>0</v>
      </c>
      <c r="R532" s="3">
        <v>7.1429999999999993E-2</v>
      </c>
      <c r="S532" s="3">
        <v>7.1429999999999993E-2</v>
      </c>
      <c r="T532" s="3">
        <v>0</v>
      </c>
      <c r="U532" s="3">
        <v>7.1429999999999993E-2</v>
      </c>
    </row>
    <row r="533" spans="1:21" x14ac:dyDescent="0.35">
      <c r="A533" s="2" t="s">
        <v>196</v>
      </c>
      <c r="B533" s="2" t="s">
        <v>1965</v>
      </c>
      <c r="C533">
        <v>5</v>
      </c>
      <c r="D533">
        <v>7</v>
      </c>
      <c r="E533">
        <v>7</v>
      </c>
      <c r="F533">
        <v>7</v>
      </c>
      <c r="G533">
        <v>7</v>
      </c>
      <c r="H533">
        <v>6</v>
      </c>
      <c r="I533">
        <v>7</v>
      </c>
      <c r="J533">
        <v>6</v>
      </c>
      <c r="K533">
        <v>7</v>
      </c>
      <c r="L533">
        <v>7</v>
      </c>
      <c r="M533">
        <v>6</v>
      </c>
      <c r="N533">
        <v>7</v>
      </c>
      <c r="O533">
        <v>7</v>
      </c>
      <c r="P533">
        <v>7</v>
      </c>
      <c r="Q533">
        <v>6</v>
      </c>
      <c r="R533">
        <v>7</v>
      </c>
      <c r="S533">
        <v>7</v>
      </c>
      <c r="T533">
        <v>7</v>
      </c>
      <c r="U533">
        <v>7</v>
      </c>
    </row>
    <row r="534" spans="1:21" x14ac:dyDescent="0.35">
      <c r="B534" s="2">
        <v>110</v>
      </c>
      <c r="C534" s="3">
        <v>0.8</v>
      </c>
      <c r="D534" s="3">
        <v>0.64285999999999999</v>
      </c>
      <c r="E534" s="3">
        <v>0.71428999999999998</v>
      </c>
      <c r="F534" s="3">
        <v>0.92857000000000001</v>
      </c>
      <c r="G534" s="3">
        <v>0.92857000000000001</v>
      </c>
      <c r="H534" s="3">
        <v>0.5</v>
      </c>
      <c r="I534" s="3">
        <v>0.35714000000000001</v>
      </c>
      <c r="J534" s="3">
        <v>0.83333000000000002</v>
      </c>
      <c r="K534" s="3">
        <v>0.85714000000000001</v>
      </c>
      <c r="L534" s="3">
        <v>0.5</v>
      </c>
      <c r="M534" s="3">
        <v>0.83333000000000002</v>
      </c>
      <c r="N534" s="3">
        <v>0.5</v>
      </c>
      <c r="O534" s="3">
        <v>0.85714000000000001</v>
      </c>
      <c r="P534" s="3">
        <v>0.28571000000000002</v>
      </c>
      <c r="Q534" s="3">
        <v>0.41666999999999998</v>
      </c>
      <c r="R534" s="3">
        <v>0.42857000000000001</v>
      </c>
      <c r="S534" s="3">
        <v>0.5</v>
      </c>
      <c r="T534" s="3">
        <v>0.78571000000000002</v>
      </c>
      <c r="U534" s="3">
        <v>0.57142999999999999</v>
      </c>
    </row>
    <row r="535" spans="1:21" x14ac:dyDescent="0.35">
      <c r="B535" s="2">
        <v>130</v>
      </c>
      <c r="C535" s="3">
        <v>0.2</v>
      </c>
      <c r="D535" s="3">
        <v>0.35714000000000001</v>
      </c>
      <c r="E535" s="3">
        <v>0.28571000000000002</v>
      </c>
      <c r="F535" s="3">
        <v>7.1429999999999993E-2</v>
      </c>
      <c r="G535" s="3">
        <v>7.1429999999999993E-2</v>
      </c>
      <c r="H535" s="3">
        <v>0.5</v>
      </c>
      <c r="I535" s="3">
        <v>0.64285999999999999</v>
      </c>
      <c r="J535" s="3">
        <v>0.16667000000000001</v>
      </c>
      <c r="K535" s="3">
        <v>0.14285999999999999</v>
      </c>
      <c r="L535" s="3">
        <v>0.5</v>
      </c>
      <c r="M535" s="3">
        <v>0.16667000000000001</v>
      </c>
      <c r="N535" s="3">
        <v>0.5</v>
      </c>
      <c r="O535" s="3">
        <v>0.14285999999999999</v>
      </c>
      <c r="P535" s="3">
        <v>0.71428999999999998</v>
      </c>
      <c r="Q535" s="3">
        <v>0.58333000000000002</v>
      </c>
      <c r="R535" s="3">
        <v>0.57142999999999999</v>
      </c>
      <c r="S535" s="3">
        <v>0.5</v>
      </c>
      <c r="T535" s="3">
        <v>0.21429000000000001</v>
      </c>
      <c r="U535" s="3">
        <v>0.42857000000000001</v>
      </c>
    </row>
    <row r="536" spans="1:21" x14ac:dyDescent="0.35">
      <c r="A536" s="2" t="s">
        <v>197</v>
      </c>
      <c r="B536" s="2" t="s">
        <v>1965</v>
      </c>
      <c r="C536">
        <v>7</v>
      </c>
      <c r="D536">
        <v>7</v>
      </c>
      <c r="E536">
        <v>7</v>
      </c>
      <c r="F536">
        <v>7</v>
      </c>
      <c r="G536">
        <v>7</v>
      </c>
      <c r="H536">
        <v>6</v>
      </c>
      <c r="I536">
        <v>7</v>
      </c>
      <c r="J536">
        <v>5</v>
      </c>
      <c r="K536">
        <v>6</v>
      </c>
      <c r="L536">
        <v>6</v>
      </c>
      <c r="M536">
        <v>7</v>
      </c>
      <c r="N536">
        <v>7</v>
      </c>
      <c r="O536">
        <v>7</v>
      </c>
      <c r="P536">
        <v>7</v>
      </c>
      <c r="Q536">
        <v>7</v>
      </c>
      <c r="R536">
        <v>7</v>
      </c>
      <c r="S536">
        <v>6</v>
      </c>
      <c r="T536">
        <v>7</v>
      </c>
      <c r="U536">
        <v>7</v>
      </c>
    </row>
    <row r="537" spans="1:21" x14ac:dyDescent="0.35">
      <c r="B537" s="2">
        <v>110</v>
      </c>
      <c r="C537" s="3">
        <v>0</v>
      </c>
      <c r="D537" s="3">
        <v>0.28571000000000002</v>
      </c>
      <c r="E537" s="3">
        <v>0.14285999999999999</v>
      </c>
      <c r="F537" s="3">
        <v>0.21429000000000001</v>
      </c>
      <c r="G537" s="3">
        <v>0</v>
      </c>
      <c r="H537" s="3">
        <v>8.3330000000000001E-2</v>
      </c>
      <c r="I537" s="3">
        <v>0.21429000000000001</v>
      </c>
      <c r="J537" s="3">
        <v>0</v>
      </c>
      <c r="K537" s="3">
        <v>0</v>
      </c>
      <c r="L537" s="3">
        <v>0.16667000000000001</v>
      </c>
      <c r="M537" s="3">
        <v>0.14285999999999999</v>
      </c>
      <c r="N537" s="3">
        <v>0.21429000000000001</v>
      </c>
      <c r="O537" s="3">
        <v>0.14285999999999999</v>
      </c>
      <c r="P537" s="3">
        <v>0.28571000000000002</v>
      </c>
      <c r="Q537" s="3">
        <v>0.14285999999999999</v>
      </c>
      <c r="R537" s="3">
        <v>7.1429999999999993E-2</v>
      </c>
      <c r="S537" s="3">
        <v>0.25</v>
      </c>
      <c r="T537" s="3">
        <v>0</v>
      </c>
      <c r="U537" s="3">
        <v>0.14285999999999999</v>
      </c>
    </row>
    <row r="538" spans="1:21" x14ac:dyDescent="0.35">
      <c r="B538" s="2">
        <v>120</v>
      </c>
      <c r="C538" s="3">
        <v>1</v>
      </c>
      <c r="D538" s="3">
        <v>0.71428999999999998</v>
      </c>
      <c r="E538" s="3">
        <v>0.85714000000000001</v>
      </c>
      <c r="F538" s="3">
        <v>0.78571000000000002</v>
      </c>
      <c r="G538" s="3">
        <v>1</v>
      </c>
      <c r="H538" s="3">
        <v>0.91666999999999998</v>
      </c>
      <c r="I538" s="3">
        <v>0.78571000000000002</v>
      </c>
      <c r="J538" s="3">
        <v>1</v>
      </c>
      <c r="K538" s="3">
        <v>1</v>
      </c>
      <c r="L538" s="3">
        <v>0.83333000000000002</v>
      </c>
      <c r="M538" s="3">
        <v>0.85714000000000001</v>
      </c>
      <c r="N538" s="3">
        <v>0.78571000000000002</v>
      </c>
      <c r="O538" s="3">
        <v>0.85714000000000001</v>
      </c>
      <c r="P538" s="3">
        <v>0.71428999999999998</v>
      </c>
      <c r="Q538" s="3">
        <v>0.85714000000000001</v>
      </c>
      <c r="R538" s="3">
        <v>0.92857000000000001</v>
      </c>
      <c r="S538" s="3">
        <v>0.75</v>
      </c>
      <c r="T538" s="3">
        <v>1</v>
      </c>
      <c r="U538" s="3">
        <v>0.85714000000000001</v>
      </c>
    </row>
    <row r="539" spans="1:21" x14ac:dyDescent="0.35">
      <c r="A539" s="2" t="s">
        <v>198</v>
      </c>
      <c r="B539" s="2" t="s">
        <v>1965</v>
      </c>
      <c r="C539">
        <v>5</v>
      </c>
      <c r="D539">
        <v>6</v>
      </c>
      <c r="E539">
        <v>6</v>
      </c>
      <c r="F539">
        <v>7</v>
      </c>
      <c r="G539">
        <v>7</v>
      </c>
      <c r="H539">
        <v>7</v>
      </c>
      <c r="I539">
        <v>7</v>
      </c>
      <c r="J539">
        <v>7</v>
      </c>
      <c r="K539">
        <v>7</v>
      </c>
      <c r="L539">
        <v>7</v>
      </c>
      <c r="M539">
        <v>6</v>
      </c>
      <c r="N539">
        <v>7</v>
      </c>
      <c r="O539">
        <v>7</v>
      </c>
      <c r="P539">
        <v>7</v>
      </c>
      <c r="Q539">
        <v>7</v>
      </c>
      <c r="R539">
        <v>7</v>
      </c>
      <c r="S539">
        <v>6</v>
      </c>
      <c r="T539">
        <v>7</v>
      </c>
      <c r="U539">
        <v>7</v>
      </c>
    </row>
    <row r="540" spans="1:21" x14ac:dyDescent="0.35">
      <c r="B540" s="2">
        <v>120</v>
      </c>
      <c r="C540" s="3">
        <v>0</v>
      </c>
      <c r="D540" s="3">
        <v>0</v>
      </c>
      <c r="E540" s="3">
        <v>0</v>
      </c>
      <c r="F540" s="3">
        <v>0.21429000000000001</v>
      </c>
      <c r="G540" s="3">
        <v>0.35714000000000001</v>
      </c>
      <c r="H540" s="3">
        <v>0.14285999999999999</v>
      </c>
      <c r="I540" s="3">
        <v>7.1429999999999993E-2</v>
      </c>
      <c r="J540" s="3">
        <v>7.1429999999999993E-2</v>
      </c>
      <c r="K540" s="3">
        <v>0.14285999999999999</v>
      </c>
      <c r="L540" s="3">
        <v>0</v>
      </c>
      <c r="M540" s="3">
        <v>0.16667000000000001</v>
      </c>
      <c r="N540" s="3">
        <v>0.28571000000000002</v>
      </c>
      <c r="O540" s="3">
        <v>0</v>
      </c>
      <c r="P540" s="3">
        <v>0.35714000000000001</v>
      </c>
      <c r="Q540" s="3">
        <v>0.28571000000000002</v>
      </c>
      <c r="R540" s="3">
        <v>7.1429999999999993E-2</v>
      </c>
      <c r="S540" s="3">
        <v>8.3330000000000001E-2</v>
      </c>
      <c r="T540" s="3">
        <v>0</v>
      </c>
      <c r="U540" s="3">
        <v>0</v>
      </c>
    </row>
    <row r="541" spans="1:21" x14ac:dyDescent="0.35">
      <c r="B541" s="2">
        <v>130</v>
      </c>
      <c r="C541" s="3">
        <v>1</v>
      </c>
      <c r="D541" s="3">
        <v>1</v>
      </c>
      <c r="E541" s="3">
        <v>1</v>
      </c>
      <c r="F541" s="3">
        <v>0.78571000000000002</v>
      </c>
      <c r="G541" s="3">
        <v>0.64285999999999999</v>
      </c>
      <c r="H541" s="3">
        <v>0.85714000000000001</v>
      </c>
      <c r="I541" s="3">
        <v>0.92857000000000001</v>
      </c>
      <c r="J541" s="3">
        <v>0.92857000000000001</v>
      </c>
      <c r="K541" s="3">
        <v>0.85714000000000001</v>
      </c>
      <c r="L541" s="3">
        <v>1</v>
      </c>
      <c r="M541" s="3">
        <v>0.83333000000000002</v>
      </c>
      <c r="N541" s="3">
        <v>0.71428999999999998</v>
      </c>
      <c r="O541" s="3">
        <v>1</v>
      </c>
      <c r="P541" s="3">
        <v>0.64285999999999999</v>
      </c>
      <c r="Q541" s="3">
        <v>0.71428999999999998</v>
      </c>
      <c r="R541" s="3">
        <v>0.92857000000000001</v>
      </c>
      <c r="S541" s="3">
        <v>0.91666999999999998</v>
      </c>
      <c r="T541" s="3">
        <v>1</v>
      </c>
      <c r="U541" s="3">
        <v>1</v>
      </c>
    </row>
    <row r="542" spans="1:21" x14ac:dyDescent="0.35">
      <c r="A542" s="2" t="s">
        <v>199</v>
      </c>
      <c r="B542" s="2" t="s">
        <v>1965</v>
      </c>
      <c r="C542">
        <v>7</v>
      </c>
      <c r="D542">
        <v>7</v>
      </c>
      <c r="E542">
        <v>7</v>
      </c>
      <c r="F542">
        <v>7</v>
      </c>
      <c r="G542">
        <v>7</v>
      </c>
      <c r="H542">
        <v>6</v>
      </c>
      <c r="I542">
        <v>7</v>
      </c>
      <c r="J542">
        <v>6</v>
      </c>
      <c r="K542">
        <v>7</v>
      </c>
      <c r="L542">
        <v>7</v>
      </c>
      <c r="M542">
        <v>5</v>
      </c>
      <c r="N542">
        <v>7</v>
      </c>
      <c r="O542">
        <v>7</v>
      </c>
      <c r="P542">
        <v>7</v>
      </c>
      <c r="Q542">
        <v>6</v>
      </c>
      <c r="R542">
        <v>7</v>
      </c>
      <c r="S542">
        <v>7</v>
      </c>
      <c r="T542">
        <v>7</v>
      </c>
      <c r="U542">
        <v>7</v>
      </c>
    </row>
    <row r="543" spans="1:21" x14ac:dyDescent="0.35">
      <c r="B543" s="2">
        <v>110</v>
      </c>
      <c r="C543" s="3">
        <v>0.78571000000000002</v>
      </c>
      <c r="D543" s="3">
        <v>0.92857000000000001</v>
      </c>
      <c r="E543" s="3">
        <v>0.71428999999999998</v>
      </c>
      <c r="F543" s="3">
        <v>0.57142999999999999</v>
      </c>
      <c r="G543" s="3">
        <v>0.71428999999999998</v>
      </c>
      <c r="H543" s="3">
        <v>0.66666999999999998</v>
      </c>
      <c r="I543" s="3">
        <v>0.85714000000000001</v>
      </c>
      <c r="J543" s="3">
        <v>0.58333000000000002</v>
      </c>
      <c r="K543" s="3">
        <v>0.64285999999999999</v>
      </c>
      <c r="L543" s="3">
        <v>0.71428999999999998</v>
      </c>
      <c r="M543" s="3">
        <v>0.7</v>
      </c>
      <c r="N543" s="3">
        <v>0.78571000000000002</v>
      </c>
      <c r="O543" s="3">
        <v>0.85714000000000001</v>
      </c>
      <c r="P543" s="3">
        <v>1</v>
      </c>
      <c r="Q543" s="3">
        <v>1</v>
      </c>
      <c r="R543" s="3">
        <v>0.92857000000000001</v>
      </c>
      <c r="S543" s="3">
        <v>1</v>
      </c>
      <c r="T543" s="3">
        <v>0.71428999999999998</v>
      </c>
      <c r="U543" s="3">
        <v>0.78571000000000002</v>
      </c>
    </row>
    <row r="544" spans="1:21" x14ac:dyDescent="0.35">
      <c r="B544" s="2">
        <v>130</v>
      </c>
      <c r="C544" s="3">
        <v>0.21429000000000001</v>
      </c>
      <c r="D544" s="3">
        <v>7.1429999999999993E-2</v>
      </c>
      <c r="E544" s="3">
        <v>0.28571000000000002</v>
      </c>
      <c r="F544" s="3">
        <v>0.42857000000000001</v>
      </c>
      <c r="G544" s="3">
        <v>0.28571000000000002</v>
      </c>
      <c r="H544" s="3">
        <v>0.33333000000000002</v>
      </c>
      <c r="I544" s="3">
        <v>0.14285999999999999</v>
      </c>
      <c r="J544" s="3">
        <v>0.41666999999999998</v>
      </c>
      <c r="K544" s="3">
        <v>0.35714000000000001</v>
      </c>
      <c r="L544" s="3">
        <v>0.28571000000000002</v>
      </c>
      <c r="M544" s="3">
        <v>0.3</v>
      </c>
      <c r="N544" s="3">
        <v>0.21429000000000001</v>
      </c>
      <c r="O544" s="3">
        <v>0.14285999999999999</v>
      </c>
      <c r="P544" s="3">
        <v>0</v>
      </c>
      <c r="Q544" s="3">
        <v>0</v>
      </c>
      <c r="R544" s="3">
        <v>7.1429999999999993E-2</v>
      </c>
      <c r="S544" s="3">
        <v>0</v>
      </c>
      <c r="T544" s="3">
        <v>0.28571000000000002</v>
      </c>
      <c r="U544" s="3">
        <v>0.21429000000000001</v>
      </c>
    </row>
    <row r="545" spans="1:21" x14ac:dyDescent="0.35">
      <c r="A545" s="2" t="s">
        <v>200</v>
      </c>
      <c r="B545" s="2" t="s">
        <v>1965</v>
      </c>
      <c r="C545">
        <v>7</v>
      </c>
      <c r="D545">
        <v>5</v>
      </c>
      <c r="E545">
        <v>6</v>
      </c>
      <c r="F545">
        <v>7</v>
      </c>
      <c r="G545">
        <v>7</v>
      </c>
      <c r="H545">
        <v>7</v>
      </c>
      <c r="I545">
        <v>6</v>
      </c>
      <c r="J545">
        <v>7</v>
      </c>
      <c r="K545">
        <v>7</v>
      </c>
      <c r="L545">
        <v>7</v>
      </c>
      <c r="M545">
        <v>6</v>
      </c>
      <c r="N545">
        <v>7</v>
      </c>
      <c r="O545">
        <v>7</v>
      </c>
      <c r="P545">
        <v>7</v>
      </c>
      <c r="Q545">
        <v>7</v>
      </c>
      <c r="R545">
        <v>6</v>
      </c>
      <c r="S545">
        <v>7</v>
      </c>
      <c r="T545">
        <v>7</v>
      </c>
      <c r="U545">
        <v>7</v>
      </c>
    </row>
    <row r="546" spans="1:21" x14ac:dyDescent="0.35">
      <c r="B546" s="2">
        <v>100</v>
      </c>
      <c r="C546" s="3">
        <v>0.35714000000000001</v>
      </c>
      <c r="D546" s="3">
        <v>0.2</v>
      </c>
      <c r="E546" s="3">
        <v>0.16667000000000001</v>
      </c>
      <c r="F546" s="3">
        <v>0.14285999999999999</v>
      </c>
      <c r="G546" s="3">
        <v>7.1429999999999993E-2</v>
      </c>
      <c r="H546" s="3">
        <v>0.28571000000000002</v>
      </c>
      <c r="I546" s="3">
        <v>0.16667000000000001</v>
      </c>
      <c r="J546" s="3">
        <v>7.1429999999999993E-2</v>
      </c>
      <c r="K546" s="3">
        <v>0</v>
      </c>
      <c r="L546" s="3">
        <v>0.28571000000000002</v>
      </c>
      <c r="M546" s="3">
        <v>0.25</v>
      </c>
      <c r="N546" s="3">
        <v>0</v>
      </c>
      <c r="O546" s="3">
        <v>0</v>
      </c>
      <c r="P546" s="3">
        <v>0.28571000000000002</v>
      </c>
      <c r="Q546" s="3">
        <v>0.14285999999999999</v>
      </c>
      <c r="R546" s="3">
        <v>0.5</v>
      </c>
      <c r="S546" s="3">
        <v>0.21429000000000001</v>
      </c>
      <c r="T546" s="3">
        <v>0.64285999999999999</v>
      </c>
      <c r="U546" s="3">
        <v>0.57142999999999999</v>
      </c>
    </row>
    <row r="547" spans="1:21" x14ac:dyDescent="0.35">
      <c r="B547" s="2">
        <v>130</v>
      </c>
      <c r="C547" s="3">
        <v>0.64285999999999999</v>
      </c>
      <c r="D547" s="3">
        <v>0.8</v>
      </c>
      <c r="E547" s="3">
        <v>0.83333000000000002</v>
      </c>
      <c r="F547" s="3">
        <v>0.85714000000000001</v>
      </c>
      <c r="G547" s="3">
        <v>0.92857000000000001</v>
      </c>
      <c r="H547" s="3">
        <v>0.71428999999999998</v>
      </c>
      <c r="I547" s="3">
        <v>0.83333000000000002</v>
      </c>
      <c r="J547" s="3">
        <v>0.92857000000000001</v>
      </c>
      <c r="K547" s="3">
        <v>1</v>
      </c>
      <c r="L547" s="3">
        <v>0.71428999999999998</v>
      </c>
      <c r="M547" s="3">
        <v>0.75</v>
      </c>
      <c r="N547" s="3">
        <v>1</v>
      </c>
      <c r="O547" s="3">
        <v>1</v>
      </c>
      <c r="P547" s="3">
        <v>0.71428999999999998</v>
      </c>
      <c r="Q547" s="3">
        <v>0.85714000000000001</v>
      </c>
      <c r="R547" s="3">
        <v>0.5</v>
      </c>
      <c r="S547" s="3">
        <v>0.78571000000000002</v>
      </c>
      <c r="T547" s="3">
        <v>0.35714000000000001</v>
      </c>
      <c r="U547" s="3">
        <v>0.42857000000000001</v>
      </c>
    </row>
    <row r="548" spans="1:21" x14ac:dyDescent="0.35">
      <c r="A548" s="2" t="s">
        <v>201</v>
      </c>
      <c r="B548" s="2" t="s">
        <v>1965</v>
      </c>
      <c r="C548">
        <v>7</v>
      </c>
      <c r="D548">
        <v>7</v>
      </c>
      <c r="E548">
        <v>7</v>
      </c>
      <c r="F548">
        <v>7</v>
      </c>
      <c r="G548">
        <v>7</v>
      </c>
      <c r="H548">
        <v>7</v>
      </c>
      <c r="I548">
        <v>7</v>
      </c>
      <c r="J548">
        <v>7</v>
      </c>
      <c r="K548">
        <v>7</v>
      </c>
      <c r="L548">
        <v>7</v>
      </c>
      <c r="M548">
        <v>7</v>
      </c>
      <c r="N548">
        <v>7</v>
      </c>
      <c r="O548">
        <v>7</v>
      </c>
      <c r="P548">
        <v>5</v>
      </c>
      <c r="Q548">
        <v>5</v>
      </c>
      <c r="R548">
        <v>7</v>
      </c>
      <c r="S548">
        <v>7</v>
      </c>
      <c r="T548">
        <v>7</v>
      </c>
      <c r="U548">
        <v>6</v>
      </c>
    </row>
    <row r="549" spans="1:21" x14ac:dyDescent="0.35">
      <c r="B549" s="2">
        <v>110</v>
      </c>
      <c r="C549" s="3">
        <v>0</v>
      </c>
      <c r="D549" s="3">
        <v>0</v>
      </c>
      <c r="E549" s="3">
        <v>0.14285999999999999</v>
      </c>
      <c r="F549" s="3">
        <v>7.1429999999999993E-2</v>
      </c>
      <c r="G549" s="3">
        <v>0.5</v>
      </c>
      <c r="H549" s="3">
        <v>0.28571000000000002</v>
      </c>
      <c r="I549" s="3">
        <v>0.28571000000000002</v>
      </c>
      <c r="J549" s="3">
        <v>0.21429000000000001</v>
      </c>
      <c r="K549" s="3">
        <v>0.21429000000000001</v>
      </c>
      <c r="L549" s="3">
        <v>0.14285999999999999</v>
      </c>
      <c r="M549" s="3">
        <v>7.1429999999999993E-2</v>
      </c>
      <c r="N549" s="3">
        <v>0.35714000000000001</v>
      </c>
      <c r="O549" s="3">
        <v>7.1429999999999993E-2</v>
      </c>
      <c r="P549" s="3">
        <v>0</v>
      </c>
      <c r="Q549" s="3">
        <v>0</v>
      </c>
      <c r="R549" s="3">
        <v>0</v>
      </c>
      <c r="S549" s="3">
        <v>0</v>
      </c>
      <c r="T549" s="3">
        <v>0.5</v>
      </c>
      <c r="U549" s="3">
        <v>0.33333000000000002</v>
      </c>
    </row>
    <row r="550" spans="1:21" x14ac:dyDescent="0.35">
      <c r="B550" s="2">
        <v>130</v>
      </c>
      <c r="C550" s="3">
        <v>1</v>
      </c>
      <c r="D550" s="3">
        <v>1</v>
      </c>
      <c r="E550" s="3">
        <v>0.85714000000000001</v>
      </c>
      <c r="F550" s="3">
        <v>0.92857000000000001</v>
      </c>
      <c r="G550" s="3">
        <v>0.5</v>
      </c>
      <c r="H550" s="3">
        <v>0.71428999999999998</v>
      </c>
      <c r="I550" s="3">
        <v>0.71428999999999998</v>
      </c>
      <c r="J550" s="3">
        <v>0.78571000000000002</v>
      </c>
      <c r="K550" s="3">
        <v>0.78571000000000002</v>
      </c>
      <c r="L550" s="3">
        <v>0.85714000000000001</v>
      </c>
      <c r="M550" s="3">
        <v>0.92857000000000001</v>
      </c>
      <c r="N550" s="3">
        <v>0.64285999999999999</v>
      </c>
      <c r="O550" s="3">
        <v>0.92857000000000001</v>
      </c>
      <c r="P550" s="3">
        <v>1</v>
      </c>
      <c r="Q550" s="3">
        <v>1</v>
      </c>
      <c r="R550" s="3">
        <v>1</v>
      </c>
      <c r="S550" s="3">
        <v>1</v>
      </c>
      <c r="T550" s="3">
        <v>0.5</v>
      </c>
      <c r="U550" s="3">
        <v>0.66666999999999998</v>
      </c>
    </row>
    <row r="551" spans="1:21" x14ac:dyDescent="0.35">
      <c r="A551" s="2" t="s">
        <v>202</v>
      </c>
      <c r="B551" s="2" t="s">
        <v>1965</v>
      </c>
      <c r="C551">
        <v>7</v>
      </c>
      <c r="D551">
        <v>7</v>
      </c>
      <c r="E551">
        <v>7</v>
      </c>
      <c r="F551">
        <v>7</v>
      </c>
      <c r="G551">
        <v>7</v>
      </c>
      <c r="H551">
        <v>7</v>
      </c>
      <c r="I551">
        <v>7</v>
      </c>
      <c r="J551">
        <v>7</v>
      </c>
      <c r="K551">
        <v>7</v>
      </c>
      <c r="L551">
        <v>7</v>
      </c>
      <c r="M551">
        <v>7</v>
      </c>
      <c r="N551">
        <v>7</v>
      </c>
      <c r="O551">
        <v>7</v>
      </c>
      <c r="P551">
        <v>7</v>
      </c>
      <c r="Q551">
        <v>6</v>
      </c>
      <c r="R551">
        <v>7</v>
      </c>
      <c r="S551">
        <v>7</v>
      </c>
      <c r="T551">
        <v>5</v>
      </c>
      <c r="U551">
        <v>6</v>
      </c>
    </row>
    <row r="552" spans="1:21" x14ac:dyDescent="0.35">
      <c r="B552" s="2">
        <v>110</v>
      </c>
      <c r="C552" s="3">
        <v>0.28571000000000002</v>
      </c>
      <c r="D552" s="3">
        <v>0.28571000000000002</v>
      </c>
      <c r="E552" s="3">
        <v>0.21429000000000001</v>
      </c>
      <c r="F552" s="3">
        <v>7.1429999999999993E-2</v>
      </c>
      <c r="G552" s="3">
        <v>0.5</v>
      </c>
      <c r="H552" s="3">
        <v>7.1429999999999993E-2</v>
      </c>
      <c r="I552" s="3">
        <v>0.35714000000000001</v>
      </c>
      <c r="J552" s="3">
        <v>0.14285999999999999</v>
      </c>
      <c r="K552" s="3">
        <v>0.42857000000000001</v>
      </c>
      <c r="L552" s="3">
        <v>0.28571000000000002</v>
      </c>
      <c r="M552" s="3">
        <v>0.14285999999999999</v>
      </c>
      <c r="N552" s="3">
        <v>0.42857000000000001</v>
      </c>
      <c r="O552" s="3">
        <v>0.35714000000000001</v>
      </c>
      <c r="P552" s="3">
        <v>7.1429999999999993E-2</v>
      </c>
      <c r="Q552" s="3">
        <v>0.16667000000000001</v>
      </c>
      <c r="R552" s="3">
        <v>0.14285999999999999</v>
      </c>
      <c r="S552" s="3">
        <v>0.14285999999999999</v>
      </c>
      <c r="T552" s="3">
        <v>0</v>
      </c>
      <c r="U552" s="3">
        <v>0</v>
      </c>
    </row>
    <row r="553" spans="1:21" x14ac:dyDescent="0.35">
      <c r="B553" s="2">
        <v>130</v>
      </c>
      <c r="C553" s="3">
        <v>0.71428999999999998</v>
      </c>
      <c r="D553" s="3">
        <v>0.71428999999999998</v>
      </c>
      <c r="E553" s="3">
        <v>0.78571000000000002</v>
      </c>
      <c r="F553" s="3">
        <v>0.92857000000000001</v>
      </c>
      <c r="G553" s="3">
        <v>0.5</v>
      </c>
      <c r="H553" s="3">
        <v>0.92857000000000001</v>
      </c>
      <c r="I553" s="3">
        <v>0.64285999999999999</v>
      </c>
      <c r="J553" s="3">
        <v>0.85714000000000001</v>
      </c>
      <c r="K553" s="3">
        <v>0.57142999999999999</v>
      </c>
      <c r="L553" s="3">
        <v>0.71428999999999998</v>
      </c>
      <c r="M553" s="3">
        <v>0.85714000000000001</v>
      </c>
      <c r="N553" s="3">
        <v>0.57142999999999999</v>
      </c>
      <c r="O553" s="3">
        <v>0.64285999999999999</v>
      </c>
      <c r="P553" s="3">
        <v>0.92857000000000001</v>
      </c>
      <c r="Q553" s="3">
        <v>0.83333000000000002</v>
      </c>
      <c r="R553" s="3">
        <v>0.85714000000000001</v>
      </c>
      <c r="S553" s="3">
        <v>0.85714000000000001</v>
      </c>
      <c r="T553" s="3">
        <v>1</v>
      </c>
      <c r="U553" s="3">
        <v>1</v>
      </c>
    </row>
    <row r="554" spans="1:21" x14ac:dyDescent="0.35">
      <c r="A554" s="2" t="s">
        <v>203</v>
      </c>
      <c r="B554" s="2" t="s">
        <v>1965</v>
      </c>
      <c r="C554">
        <v>7</v>
      </c>
      <c r="D554">
        <v>6</v>
      </c>
      <c r="E554">
        <v>6</v>
      </c>
      <c r="F554">
        <v>7</v>
      </c>
      <c r="G554">
        <v>7</v>
      </c>
      <c r="H554">
        <v>6</v>
      </c>
      <c r="I554">
        <v>6</v>
      </c>
      <c r="J554">
        <v>6</v>
      </c>
      <c r="K554">
        <v>7</v>
      </c>
      <c r="L554">
        <v>7</v>
      </c>
      <c r="M554">
        <v>7</v>
      </c>
      <c r="N554">
        <v>7</v>
      </c>
      <c r="O554">
        <v>7</v>
      </c>
      <c r="P554">
        <v>6</v>
      </c>
      <c r="Q554">
        <v>7</v>
      </c>
      <c r="R554">
        <v>7</v>
      </c>
      <c r="S554">
        <v>7</v>
      </c>
      <c r="T554">
        <v>7</v>
      </c>
      <c r="U554">
        <v>7</v>
      </c>
    </row>
    <row r="555" spans="1:21" x14ac:dyDescent="0.35">
      <c r="B555" s="2">
        <v>100</v>
      </c>
      <c r="C555" s="3">
        <v>0</v>
      </c>
      <c r="D555" s="3">
        <v>0.16667000000000001</v>
      </c>
      <c r="E555" s="3">
        <v>0</v>
      </c>
      <c r="F555" s="3">
        <v>0.64285999999999999</v>
      </c>
      <c r="G555" s="3">
        <v>0.64285999999999999</v>
      </c>
      <c r="H555" s="3">
        <v>0.66666999999999998</v>
      </c>
      <c r="I555" s="3">
        <v>0.5</v>
      </c>
      <c r="J555" s="3">
        <v>0.58333000000000002</v>
      </c>
      <c r="K555" s="3">
        <v>0.57142999999999999</v>
      </c>
      <c r="L555" s="3">
        <v>0.5</v>
      </c>
      <c r="M555" s="3">
        <v>0.5</v>
      </c>
      <c r="N555" s="3">
        <v>0.57142999999999999</v>
      </c>
      <c r="O555" s="3">
        <v>0.35714000000000001</v>
      </c>
      <c r="P555" s="3">
        <v>0.33333000000000002</v>
      </c>
      <c r="Q555" s="3">
        <v>0.57142999999999999</v>
      </c>
      <c r="R555" s="3">
        <v>0.5</v>
      </c>
      <c r="S555" s="3">
        <v>0.5</v>
      </c>
      <c r="T555" s="3">
        <v>0.78571000000000002</v>
      </c>
      <c r="U555" s="3">
        <v>0.5</v>
      </c>
    </row>
    <row r="556" spans="1:21" x14ac:dyDescent="0.35">
      <c r="B556" s="2">
        <v>120</v>
      </c>
      <c r="C556" s="3">
        <v>1</v>
      </c>
      <c r="D556" s="3">
        <v>0.83333000000000002</v>
      </c>
      <c r="E556" s="3">
        <v>1</v>
      </c>
      <c r="F556" s="3">
        <v>0.35714000000000001</v>
      </c>
      <c r="G556" s="3">
        <v>0.35714000000000001</v>
      </c>
      <c r="H556" s="3">
        <v>0.33333000000000002</v>
      </c>
      <c r="I556" s="3">
        <v>0.5</v>
      </c>
      <c r="J556" s="3">
        <v>0.41666999999999998</v>
      </c>
      <c r="K556" s="3">
        <v>0.42857000000000001</v>
      </c>
      <c r="L556" s="3">
        <v>0.5</v>
      </c>
      <c r="M556" s="3">
        <v>0.5</v>
      </c>
      <c r="N556" s="3">
        <v>0.42857000000000001</v>
      </c>
      <c r="O556" s="3">
        <v>0.64285999999999999</v>
      </c>
      <c r="P556" s="3">
        <v>0.66666999999999998</v>
      </c>
      <c r="Q556" s="3">
        <v>0.42857000000000001</v>
      </c>
      <c r="R556" s="3">
        <v>0.5</v>
      </c>
      <c r="S556" s="3">
        <v>0.5</v>
      </c>
      <c r="T556" s="3">
        <v>0.21429000000000001</v>
      </c>
      <c r="U556" s="3">
        <v>0.5</v>
      </c>
    </row>
    <row r="557" spans="1:21" x14ac:dyDescent="0.35">
      <c r="A557" s="2" t="s">
        <v>204</v>
      </c>
      <c r="B557" s="2" t="s">
        <v>1965</v>
      </c>
      <c r="C557">
        <v>6</v>
      </c>
      <c r="D557">
        <v>6</v>
      </c>
      <c r="E557">
        <v>7</v>
      </c>
      <c r="F557">
        <v>7</v>
      </c>
      <c r="G557">
        <v>7</v>
      </c>
      <c r="H557">
        <v>7</v>
      </c>
      <c r="I557">
        <v>7</v>
      </c>
      <c r="J557">
        <v>5</v>
      </c>
      <c r="K557">
        <v>7</v>
      </c>
      <c r="L557">
        <v>7</v>
      </c>
      <c r="M557">
        <v>7</v>
      </c>
      <c r="N557">
        <v>6</v>
      </c>
      <c r="O557">
        <v>7</v>
      </c>
      <c r="P557">
        <v>7</v>
      </c>
      <c r="Q557">
        <v>6</v>
      </c>
      <c r="R557">
        <v>7</v>
      </c>
      <c r="S557">
        <v>7</v>
      </c>
      <c r="T557">
        <v>7</v>
      </c>
      <c r="U557">
        <v>7</v>
      </c>
    </row>
    <row r="558" spans="1:21" x14ac:dyDescent="0.35">
      <c r="B558" s="2">
        <v>100</v>
      </c>
      <c r="C558" s="3">
        <v>0.91666999999999998</v>
      </c>
      <c r="D558" s="3">
        <v>1</v>
      </c>
      <c r="E558" s="3">
        <v>1</v>
      </c>
      <c r="F558" s="3">
        <v>1</v>
      </c>
      <c r="G558" s="3">
        <v>1</v>
      </c>
      <c r="H558" s="3">
        <v>1</v>
      </c>
      <c r="I558" s="3">
        <v>0.92857000000000001</v>
      </c>
      <c r="J558" s="3">
        <v>1</v>
      </c>
      <c r="K558" s="3">
        <v>0.92857000000000001</v>
      </c>
      <c r="L558" s="3">
        <v>0.92857000000000001</v>
      </c>
      <c r="M558" s="3">
        <v>0.92857000000000001</v>
      </c>
      <c r="N558" s="3">
        <v>0.83333000000000002</v>
      </c>
      <c r="O558" s="3">
        <v>1</v>
      </c>
      <c r="P558" s="3">
        <v>1</v>
      </c>
      <c r="Q558" s="3">
        <v>0.83333000000000002</v>
      </c>
      <c r="R558" s="3">
        <v>0.71428999999999998</v>
      </c>
      <c r="S558" s="3">
        <v>0.71428999999999998</v>
      </c>
      <c r="T558" s="3">
        <v>0.78571000000000002</v>
      </c>
      <c r="U558" s="3">
        <v>0.85714000000000001</v>
      </c>
    </row>
    <row r="559" spans="1:21" x14ac:dyDescent="0.35">
      <c r="B559" s="2">
        <v>120</v>
      </c>
      <c r="C559" s="3">
        <v>8.3330000000000001E-2</v>
      </c>
      <c r="D559" s="3">
        <v>0</v>
      </c>
      <c r="E559" s="3">
        <v>0</v>
      </c>
      <c r="F559" s="3">
        <v>0</v>
      </c>
      <c r="G559" s="3">
        <v>0</v>
      </c>
      <c r="H559" s="3">
        <v>0</v>
      </c>
      <c r="I559" s="3">
        <v>7.1429999999999993E-2</v>
      </c>
      <c r="J559" s="3">
        <v>0</v>
      </c>
      <c r="K559" s="3">
        <v>7.1429999999999993E-2</v>
      </c>
      <c r="L559" s="3">
        <v>7.1429999999999993E-2</v>
      </c>
      <c r="M559" s="3">
        <v>7.1429999999999993E-2</v>
      </c>
      <c r="N559" s="3">
        <v>0.16667000000000001</v>
      </c>
      <c r="O559" s="3">
        <v>0</v>
      </c>
      <c r="P559" s="3">
        <v>0</v>
      </c>
      <c r="Q559" s="3">
        <v>0.16667000000000001</v>
      </c>
      <c r="R559" s="3">
        <v>0.28571000000000002</v>
      </c>
      <c r="S559" s="3">
        <v>0.28571000000000002</v>
      </c>
      <c r="T559" s="3">
        <v>0.21429000000000001</v>
      </c>
      <c r="U559" s="3">
        <v>0.14285999999999999</v>
      </c>
    </row>
    <row r="560" spans="1:21" x14ac:dyDescent="0.35">
      <c r="A560" s="2" t="s">
        <v>205</v>
      </c>
      <c r="B560" s="2" t="s">
        <v>1965</v>
      </c>
      <c r="C560">
        <v>7</v>
      </c>
      <c r="D560">
        <v>6</v>
      </c>
      <c r="E560">
        <v>7</v>
      </c>
      <c r="F560">
        <v>7</v>
      </c>
      <c r="G560">
        <v>6</v>
      </c>
      <c r="H560">
        <v>6</v>
      </c>
      <c r="I560">
        <v>7</v>
      </c>
      <c r="J560">
        <v>6</v>
      </c>
      <c r="K560">
        <v>6</v>
      </c>
      <c r="L560">
        <v>7</v>
      </c>
      <c r="M560">
        <v>6</v>
      </c>
      <c r="N560">
        <v>7</v>
      </c>
      <c r="O560">
        <v>7</v>
      </c>
      <c r="P560">
        <v>7</v>
      </c>
      <c r="Q560">
        <v>7</v>
      </c>
      <c r="R560">
        <v>7</v>
      </c>
      <c r="S560">
        <v>7</v>
      </c>
      <c r="T560">
        <v>7</v>
      </c>
      <c r="U560">
        <v>7</v>
      </c>
    </row>
    <row r="561" spans="1:21" x14ac:dyDescent="0.35">
      <c r="B561" s="2">
        <v>100</v>
      </c>
      <c r="C561" s="3">
        <v>0.21429000000000001</v>
      </c>
      <c r="D561" s="3">
        <v>0.5</v>
      </c>
      <c r="E561" s="3">
        <v>7.1429999999999993E-2</v>
      </c>
      <c r="F561" s="3">
        <v>0</v>
      </c>
      <c r="G561" s="3">
        <v>0.16667000000000001</v>
      </c>
      <c r="H561" s="3">
        <v>0</v>
      </c>
      <c r="I561" s="3">
        <v>0</v>
      </c>
      <c r="J561" s="3">
        <v>0.16667000000000001</v>
      </c>
      <c r="K561" s="3">
        <v>0.16667000000000001</v>
      </c>
      <c r="L561" s="3">
        <v>7.1429999999999993E-2</v>
      </c>
      <c r="M561" s="3">
        <v>8.3330000000000001E-2</v>
      </c>
      <c r="N561" s="3">
        <v>7.1429999999999993E-2</v>
      </c>
      <c r="O561" s="3">
        <v>7.1429999999999993E-2</v>
      </c>
      <c r="P561" s="3">
        <v>0</v>
      </c>
      <c r="Q561" s="3">
        <v>0</v>
      </c>
      <c r="R561" s="3">
        <v>0</v>
      </c>
      <c r="S561" s="3">
        <v>0</v>
      </c>
      <c r="T561" s="3">
        <v>0</v>
      </c>
      <c r="U561" s="3">
        <v>0</v>
      </c>
    </row>
    <row r="562" spans="1:21" x14ac:dyDescent="0.35">
      <c r="B562" s="2">
        <v>130</v>
      </c>
      <c r="C562" s="3">
        <v>0.78571000000000002</v>
      </c>
      <c r="D562" s="3">
        <v>0.5</v>
      </c>
      <c r="E562" s="3">
        <v>0.92857000000000001</v>
      </c>
      <c r="F562" s="3">
        <v>1</v>
      </c>
      <c r="G562" s="3">
        <v>0.83333000000000002</v>
      </c>
      <c r="H562" s="3">
        <v>1</v>
      </c>
      <c r="I562" s="3">
        <v>1</v>
      </c>
      <c r="J562" s="3">
        <v>0.83333000000000002</v>
      </c>
      <c r="K562" s="3">
        <v>0.83333000000000002</v>
      </c>
      <c r="L562" s="3">
        <v>0.92857000000000001</v>
      </c>
      <c r="M562" s="3">
        <v>0.91666999999999998</v>
      </c>
      <c r="N562" s="3">
        <v>0.92857000000000001</v>
      </c>
      <c r="O562" s="3">
        <v>0.92857000000000001</v>
      </c>
      <c r="P562" s="3">
        <v>1</v>
      </c>
      <c r="Q562" s="3">
        <v>1</v>
      </c>
      <c r="R562" s="3">
        <v>1</v>
      </c>
      <c r="S562" s="3">
        <v>1</v>
      </c>
      <c r="T562" s="3">
        <v>1</v>
      </c>
      <c r="U562" s="3">
        <v>1</v>
      </c>
    </row>
    <row r="563" spans="1:21" x14ac:dyDescent="0.35">
      <c r="A563" s="2" t="s">
        <v>206</v>
      </c>
      <c r="B563" s="2" t="s">
        <v>1965</v>
      </c>
      <c r="C563">
        <v>6</v>
      </c>
      <c r="D563">
        <v>7</v>
      </c>
      <c r="E563">
        <v>7</v>
      </c>
      <c r="F563">
        <v>7</v>
      </c>
      <c r="G563">
        <v>7</v>
      </c>
      <c r="H563">
        <v>7</v>
      </c>
      <c r="I563">
        <v>7</v>
      </c>
      <c r="J563">
        <v>7</v>
      </c>
      <c r="K563">
        <v>7</v>
      </c>
      <c r="L563">
        <v>7</v>
      </c>
      <c r="M563">
        <v>7</v>
      </c>
      <c r="N563">
        <v>7</v>
      </c>
      <c r="O563">
        <v>7</v>
      </c>
      <c r="P563">
        <v>7</v>
      </c>
      <c r="Q563">
        <v>4</v>
      </c>
      <c r="R563">
        <v>7</v>
      </c>
      <c r="S563">
        <v>7</v>
      </c>
      <c r="T563">
        <v>7</v>
      </c>
      <c r="U563">
        <v>7</v>
      </c>
    </row>
    <row r="564" spans="1:21" x14ac:dyDescent="0.35">
      <c r="B564" s="2">
        <v>100</v>
      </c>
      <c r="C564" s="3">
        <v>0.58333000000000002</v>
      </c>
      <c r="D564" s="3">
        <v>0.42857000000000001</v>
      </c>
      <c r="E564" s="3">
        <v>0.57142999999999999</v>
      </c>
      <c r="F564" s="3">
        <v>1</v>
      </c>
      <c r="G564" s="3">
        <v>1</v>
      </c>
      <c r="H564" s="3">
        <v>1</v>
      </c>
      <c r="I564" s="3">
        <v>0.85714000000000001</v>
      </c>
      <c r="J564" s="3">
        <v>0.92857000000000001</v>
      </c>
      <c r="K564" s="3">
        <v>1</v>
      </c>
      <c r="L564" s="3">
        <v>0.92857000000000001</v>
      </c>
      <c r="M564" s="3">
        <v>0.92857000000000001</v>
      </c>
      <c r="N564" s="3">
        <v>0.92857000000000001</v>
      </c>
      <c r="O564" s="3">
        <v>1</v>
      </c>
      <c r="P564" s="3">
        <v>1</v>
      </c>
      <c r="Q564" s="3">
        <v>1</v>
      </c>
      <c r="R564" s="3">
        <v>1</v>
      </c>
      <c r="S564" s="3">
        <v>0.85714000000000001</v>
      </c>
      <c r="T564" s="3">
        <v>0.78571000000000002</v>
      </c>
      <c r="U564" s="3">
        <v>0.64285999999999999</v>
      </c>
    </row>
    <row r="565" spans="1:21" x14ac:dyDescent="0.35">
      <c r="B565" s="2">
        <v>120</v>
      </c>
      <c r="C565" s="3">
        <v>0.41666999999999998</v>
      </c>
      <c r="D565" s="3">
        <v>0.57142999999999999</v>
      </c>
      <c r="E565" s="3">
        <v>0.42857000000000001</v>
      </c>
      <c r="F565" s="3">
        <v>0</v>
      </c>
      <c r="G565" s="3">
        <v>0</v>
      </c>
      <c r="H565" s="3">
        <v>0</v>
      </c>
      <c r="I565" s="3">
        <v>0.14285999999999999</v>
      </c>
      <c r="J565" s="3">
        <v>7.1429999999999993E-2</v>
      </c>
      <c r="K565" s="3">
        <v>0</v>
      </c>
      <c r="L565" s="3">
        <v>7.1429999999999993E-2</v>
      </c>
      <c r="M565" s="3">
        <v>7.1429999999999993E-2</v>
      </c>
      <c r="N565" s="3">
        <v>7.1429999999999993E-2</v>
      </c>
      <c r="O565" s="3">
        <v>0</v>
      </c>
      <c r="P565" s="3">
        <v>0</v>
      </c>
      <c r="Q565" s="3">
        <v>0</v>
      </c>
      <c r="R565" s="3">
        <v>0</v>
      </c>
      <c r="S565" s="3">
        <v>0.14285999999999999</v>
      </c>
      <c r="T565" s="3">
        <v>0.21429000000000001</v>
      </c>
      <c r="U565" s="3">
        <v>0.35714000000000001</v>
      </c>
    </row>
    <row r="566" spans="1:21" x14ac:dyDescent="0.35">
      <c r="A566" s="2" t="s">
        <v>207</v>
      </c>
      <c r="B566" s="2" t="s">
        <v>1965</v>
      </c>
      <c r="C566">
        <v>7</v>
      </c>
      <c r="D566">
        <v>7</v>
      </c>
      <c r="E566">
        <v>7</v>
      </c>
      <c r="F566">
        <v>7</v>
      </c>
      <c r="G566">
        <v>7</v>
      </c>
      <c r="H566">
        <v>7</v>
      </c>
      <c r="I566">
        <v>7</v>
      </c>
      <c r="J566">
        <v>7</v>
      </c>
      <c r="K566">
        <v>7</v>
      </c>
      <c r="L566">
        <v>7</v>
      </c>
      <c r="M566">
        <v>6</v>
      </c>
      <c r="N566">
        <v>7</v>
      </c>
      <c r="O566">
        <v>7</v>
      </c>
      <c r="P566">
        <v>7</v>
      </c>
      <c r="Q566">
        <v>3</v>
      </c>
      <c r="R566">
        <v>7</v>
      </c>
      <c r="S566">
        <v>7</v>
      </c>
      <c r="T566">
        <v>6</v>
      </c>
      <c r="U566">
        <v>7</v>
      </c>
    </row>
    <row r="567" spans="1:21" x14ac:dyDescent="0.35">
      <c r="B567" s="2">
        <v>100</v>
      </c>
      <c r="C567" s="3">
        <v>0.78571000000000002</v>
      </c>
      <c r="D567" s="3">
        <v>0.85714000000000001</v>
      </c>
      <c r="E567" s="3">
        <v>0.57142999999999999</v>
      </c>
      <c r="F567" s="3">
        <v>0.14285999999999999</v>
      </c>
      <c r="G567" s="3">
        <v>0.71428999999999998</v>
      </c>
      <c r="H567" s="3">
        <v>0.28571000000000002</v>
      </c>
      <c r="I567" s="3">
        <v>0.5</v>
      </c>
      <c r="J567" s="3">
        <v>0.5</v>
      </c>
      <c r="K567" s="3">
        <v>0.57142999999999999</v>
      </c>
      <c r="L567" s="3">
        <v>0.85714000000000001</v>
      </c>
      <c r="M567" s="3">
        <v>0.66666999999999998</v>
      </c>
      <c r="N567" s="3">
        <v>0.64285999999999999</v>
      </c>
      <c r="O567" s="3">
        <v>0.71428999999999998</v>
      </c>
      <c r="P567" s="3">
        <v>0.35714000000000001</v>
      </c>
      <c r="Q567" s="3">
        <v>0.5</v>
      </c>
      <c r="R567" s="3">
        <v>0.78571000000000002</v>
      </c>
      <c r="S567" s="3">
        <v>0.85714000000000001</v>
      </c>
      <c r="T567" s="3">
        <v>0.66666999999999998</v>
      </c>
      <c r="U567" s="3">
        <v>0.64285999999999999</v>
      </c>
    </row>
    <row r="568" spans="1:21" x14ac:dyDescent="0.35">
      <c r="B568" s="2">
        <v>110</v>
      </c>
      <c r="C568" s="3">
        <v>0.21429000000000001</v>
      </c>
      <c r="D568" s="3">
        <v>0.14285999999999999</v>
      </c>
      <c r="E568" s="3">
        <v>0.42857000000000001</v>
      </c>
      <c r="F568" s="3">
        <v>0.85714000000000001</v>
      </c>
      <c r="G568" s="3">
        <v>0.28571000000000002</v>
      </c>
      <c r="H568" s="3">
        <v>0.71428999999999998</v>
      </c>
      <c r="I568" s="3">
        <v>0.5</v>
      </c>
      <c r="J568" s="3">
        <v>0.5</v>
      </c>
      <c r="K568" s="3">
        <v>0.42857000000000001</v>
      </c>
      <c r="L568" s="3">
        <v>0.14285999999999999</v>
      </c>
      <c r="M568" s="3">
        <v>0.33333000000000002</v>
      </c>
      <c r="N568" s="3">
        <v>0.35714000000000001</v>
      </c>
      <c r="O568" s="3">
        <v>0.28571000000000002</v>
      </c>
      <c r="P568" s="3">
        <v>0.64285999999999999</v>
      </c>
      <c r="Q568" s="3">
        <v>0.5</v>
      </c>
      <c r="R568" s="3">
        <v>0.21429000000000001</v>
      </c>
      <c r="S568" s="3">
        <v>0.14285999999999999</v>
      </c>
      <c r="T568" s="3">
        <v>0.33333000000000002</v>
      </c>
      <c r="U568" s="3">
        <v>0.35714000000000001</v>
      </c>
    </row>
    <row r="569" spans="1:21" x14ac:dyDescent="0.35">
      <c r="A569" s="2" t="s">
        <v>208</v>
      </c>
      <c r="B569" s="2" t="s">
        <v>1965</v>
      </c>
      <c r="C569">
        <v>6</v>
      </c>
      <c r="D569">
        <v>7</v>
      </c>
      <c r="E569">
        <v>7</v>
      </c>
      <c r="F569">
        <v>7</v>
      </c>
      <c r="G569">
        <v>7</v>
      </c>
      <c r="H569">
        <v>6</v>
      </c>
      <c r="I569">
        <v>6</v>
      </c>
      <c r="J569">
        <v>7</v>
      </c>
      <c r="K569">
        <v>7</v>
      </c>
      <c r="L569">
        <v>7</v>
      </c>
      <c r="M569">
        <v>7</v>
      </c>
      <c r="N569">
        <v>7</v>
      </c>
      <c r="O569">
        <v>7</v>
      </c>
      <c r="P569">
        <v>7</v>
      </c>
      <c r="Q569">
        <v>6</v>
      </c>
      <c r="R569">
        <v>7</v>
      </c>
      <c r="S569">
        <v>6</v>
      </c>
      <c r="T569">
        <v>6</v>
      </c>
      <c r="U569">
        <v>7</v>
      </c>
    </row>
    <row r="570" spans="1:21" x14ac:dyDescent="0.35">
      <c r="B570" s="2">
        <v>110</v>
      </c>
      <c r="C570" s="3">
        <v>1</v>
      </c>
      <c r="D570" s="3">
        <v>1</v>
      </c>
      <c r="E570" s="3">
        <v>1</v>
      </c>
      <c r="F570" s="3">
        <v>1</v>
      </c>
      <c r="G570" s="3">
        <v>1</v>
      </c>
      <c r="H570" s="3">
        <v>1</v>
      </c>
      <c r="I570" s="3">
        <v>1</v>
      </c>
      <c r="J570" s="3">
        <v>1</v>
      </c>
      <c r="K570" s="3">
        <v>1</v>
      </c>
      <c r="L570" s="3">
        <v>1</v>
      </c>
      <c r="M570" s="3">
        <v>1</v>
      </c>
      <c r="N570" s="3">
        <v>0.85714000000000001</v>
      </c>
      <c r="O570" s="3">
        <v>1</v>
      </c>
      <c r="P570" s="3">
        <v>0.92857000000000001</v>
      </c>
      <c r="Q570" s="3">
        <v>1</v>
      </c>
      <c r="R570" s="3">
        <v>0.85714000000000001</v>
      </c>
      <c r="S570" s="3">
        <v>0.83333000000000002</v>
      </c>
      <c r="T570" s="3">
        <v>0.91666999999999998</v>
      </c>
      <c r="U570" s="3">
        <v>0.78571000000000002</v>
      </c>
    </row>
    <row r="571" spans="1:21" x14ac:dyDescent="0.35">
      <c r="B571" s="2">
        <v>130</v>
      </c>
      <c r="C571" s="3">
        <v>0</v>
      </c>
      <c r="D571" s="3">
        <v>0</v>
      </c>
      <c r="E571" s="3">
        <v>0</v>
      </c>
      <c r="F571" s="3">
        <v>0</v>
      </c>
      <c r="G571" s="3">
        <v>0</v>
      </c>
      <c r="H571" s="3">
        <v>0</v>
      </c>
      <c r="I571" s="3">
        <v>0</v>
      </c>
      <c r="J571" s="3">
        <v>0</v>
      </c>
      <c r="K571" s="3">
        <v>0</v>
      </c>
      <c r="L571" s="3">
        <v>0</v>
      </c>
      <c r="M571" s="3">
        <v>0</v>
      </c>
      <c r="N571" s="3">
        <v>0.14285999999999999</v>
      </c>
      <c r="O571" s="3">
        <v>0</v>
      </c>
      <c r="P571" s="3">
        <v>7.1429999999999993E-2</v>
      </c>
      <c r="Q571" s="3">
        <v>0</v>
      </c>
      <c r="R571" s="3">
        <v>0.14285999999999999</v>
      </c>
      <c r="S571" s="3">
        <v>0.16667000000000001</v>
      </c>
      <c r="T571" s="3">
        <v>8.3330000000000001E-2</v>
      </c>
      <c r="U571" s="3">
        <v>0.21429000000000001</v>
      </c>
    </row>
    <row r="572" spans="1:21" x14ac:dyDescent="0.35">
      <c r="A572" s="2" t="s">
        <v>209</v>
      </c>
      <c r="B572" s="2" t="s">
        <v>1965</v>
      </c>
      <c r="C572">
        <v>6</v>
      </c>
      <c r="D572">
        <v>7</v>
      </c>
      <c r="E572">
        <v>7</v>
      </c>
      <c r="F572">
        <v>7</v>
      </c>
      <c r="G572">
        <v>7</v>
      </c>
      <c r="H572">
        <v>7</v>
      </c>
      <c r="I572">
        <v>7</v>
      </c>
      <c r="J572">
        <v>6</v>
      </c>
      <c r="K572">
        <v>7</v>
      </c>
      <c r="L572">
        <v>6</v>
      </c>
      <c r="M572">
        <v>6</v>
      </c>
      <c r="N572">
        <v>7</v>
      </c>
      <c r="O572">
        <v>7</v>
      </c>
      <c r="P572">
        <v>7</v>
      </c>
      <c r="Q572">
        <v>7</v>
      </c>
      <c r="R572">
        <v>7</v>
      </c>
      <c r="S572">
        <v>7</v>
      </c>
      <c r="T572">
        <v>6</v>
      </c>
      <c r="U572">
        <v>7</v>
      </c>
    </row>
    <row r="573" spans="1:21" x14ac:dyDescent="0.35">
      <c r="B573" s="2">
        <v>110</v>
      </c>
      <c r="C573" s="3">
        <v>0</v>
      </c>
      <c r="D573" s="3">
        <v>7.1429999999999993E-2</v>
      </c>
      <c r="E573" s="3">
        <v>7.1429999999999993E-2</v>
      </c>
      <c r="F573" s="3">
        <v>7.1429999999999993E-2</v>
      </c>
      <c r="G573" s="3">
        <v>0.21429000000000001</v>
      </c>
      <c r="H573" s="3">
        <v>7.1429999999999993E-2</v>
      </c>
      <c r="I573" s="3">
        <v>0.14285999999999999</v>
      </c>
      <c r="J573" s="3">
        <v>8.3330000000000001E-2</v>
      </c>
      <c r="K573" s="3">
        <v>7.1429999999999993E-2</v>
      </c>
      <c r="L573" s="3">
        <v>0.16667000000000001</v>
      </c>
      <c r="M573" s="3">
        <v>0.16667000000000001</v>
      </c>
      <c r="N573" s="3">
        <v>7.1429999999999993E-2</v>
      </c>
      <c r="O573" s="3">
        <v>7.1429999999999993E-2</v>
      </c>
      <c r="P573" s="3">
        <v>0.35714000000000001</v>
      </c>
      <c r="Q573" s="3">
        <v>0.35714000000000001</v>
      </c>
      <c r="R573" s="3">
        <v>0.71428999999999998</v>
      </c>
      <c r="S573" s="3">
        <v>0.57142999999999999</v>
      </c>
      <c r="T573" s="3">
        <v>0.58333000000000002</v>
      </c>
      <c r="U573" s="3">
        <v>0.71428999999999998</v>
      </c>
    </row>
    <row r="574" spans="1:21" x14ac:dyDescent="0.35">
      <c r="B574" s="2">
        <v>130</v>
      </c>
      <c r="C574" s="3">
        <v>1</v>
      </c>
      <c r="D574" s="3">
        <v>0.92857000000000001</v>
      </c>
      <c r="E574" s="3">
        <v>0.92857000000000001</v>
      </c>
      <c r="F574" s="3">
        <v>0.92857000000000001</v>
      </c>
      <c r="G574" s="3">
        <v>0.78571000000000002</v>
      </c>
      <c r="H574" s="3">
        <v>0.92857000000000001</v>
      </c>
      <c r="I574" s="3">
        <v>0.85714000000000001</v>
      </c>
      <c r="J574" s="3">
        <v>0.91666999999999998</v>
      </c>
      <c r="K574" s="3">
        <v>0.92857000000000001</v>
      </c>
      <c r="L574" s="3">
        <v>0.83333000000000002</v>
      </c>
      <c r="M574" s="3">
        <v>0.83333000000000002</v>
      </c>
      <c r="N574" s="3">
        <v>0.92857000000000001</v>
      </c>
      <c r="O574" s="3">
        <v>0.92857000000000001</v>
      </c>
      <c r="P574" s="3">
        <v>0.64285999999999999</v>
      </c>
      <c r="Q574" s="3">
        <v>0.64285999999999999</v>
      </c>
      <c r="R574" s="3">
        <v>0.28571000000000002</v>
      </c>
      <c r="S574" s="3">
        <v>0.42857000000000001</v>
      </c>
      <c r="T574" s="3">
        <v>0.41666999999999998</v>
      </c>
      <c r="U574" s="3">
        <v>0.28571000000000002</v>
      </c>
    </row>
    <row r="575" spans="1:21" x14ac:dyDescent="0.35">
      <c r="A575" s="2" t="s">
        <v>210</v>
      </c>
      <c r="B575" s="2" t="s">
        <v>1965</v>
      </c>
      <c r="C575">
        <v>7</v>
      </c>
      <c r="D575">
        <v>7</v>
      </c>
      <c r="E575">
        <v>7</v>
      </c>
      <c r="F575">
        <v>7</v>
      </c>
      <c r="G575">
        <v>7</v>
      </c>
      <c r="H575">
        <v>5</v>
      </c>
      <c r="I575">
        <v>6</v>
      </c>
      <c r="J575">
        <v>7</v>
      </c>
      <c r="K575">
        <v>7</v>
      </c>
      <c r="L575">
        <v>7</v>
      </c>
      <c r="M575">
        <v>5</v>
      </c>
      <c r="N575">
        <v>7</v>
      </c>
      <c r="O575">
        <v>6</v>
      </c>
      <c r="P575">
        <v>7</v>
      </c>
      <c r="Q575">
        <v>7</v>
      </c>
      <c r="R575">
        <v>7</v>
      </c>
      <c r="S575">
        <v>7</v>
      </c>
      <c r="T575">
        <v>7</v>
      </c>
      <c r="U575">
        <v>7</v>
      </c>
    </row>
    <row r="576" spans="1:21" x14ac:dyDescent="0.35">
      <c r="B576" s="2">
        <v>100</v>
      </c>
      <c r="C576" s="3">
        <v>0.64285999999999999</v>
      </c>
      <c r="D576" s="3">
        <v>0.42857000000000001</v>
      </c>
      <c r="E576" s="3">
        <v>0.78571000000000002</v>
      </c>
      <c r="F576" s="3">
        <v>0.35714000000000001</v>
      </c>
      <c r="G576" s="3">
        <v>7.1429999999999993E-2</v>
      </c>
      <c r="H576" s="3">
        <v>0.3</v>
      </c>
      <c r="I576" s="3">
        <v>0.25</v>
      </c>
      <c r="J576" s="3">
        <v>0.14285999999999999</v>
      </c>
      <c r="K576" s="3">
        <v>7.1429999999999993E-2</v>
      </c>
      <c r="L576" s="3">
        <v>0</v>
      </c>
      <c r="M576" s="3">
        <v>0.3</v>
      </c>
      <c r="N576" s="3">
        <v>7.1429999999999993E-2</v>
      </c>
      <c r="O576" s="3">
        <v>0</v>
      </c>
      <c r="P576" s="3">
        <v>0.35714000000000001</v>
      </c>
      <c r="Q576" s="3">
        <v>0.78571000000000002</v>
      </c>
      <c r="R576" s="3">
        <v>0.35714000000000001</v>
      </c>
      <c r="S576" s="3">
        <v>0.35714000000000001</v>
      </c>
      <c r="T576" s="3">
        <v>0.14285999999999999</v>
      </c>
      <c r="U576" s="3">
        <v>0.42857000000000001</v>
      </c>
    </row>
    <row r="577" spans="1:21" x14ac:dyDescent="0.35">
      <c r="B577" s="2">
        <v>120</v>
      </c>
      <c r="C577" s="3">
        <v>0.35714000000000001</v>
      </c>
      <c r="D577" s="3">
        <v>0.57142999999999999</v>
      </c>
      <c r="E577" s="3">
        <v>0.21429000000000001</v>
      </c>
      <c r="F577" s="3">
        <v>0.64285999999999999</v>
      </c>
      <c r="G577" s="3">
        <v>0.92857000000000001</v>
      </c>
      <c r="H577" s="3">
        <v>0.7</v>
      </c>
      <c r="I577" s="3">
        <v>0.75</v>
      </c>
      <c r="J577" s="3">
        <v>0.85714000000000001</v>
      </c>
      <c r="K577" s="3">
        <v>0.92857000000000001</v>
      </c>
      <c r="L577" s="3">
        <v>1</v>
      </c>
      <c r="M577" s="3">
        <v>0.7</v>
      </c>
      <c r="N577" s="3">
        <v>0.92857000000000001</v>
      </c>
      <c r="O577" s="3">
        <v>1</v>
      </c>
      <c r="P577" s="3">
        <v>0.64285999999999999</v>
      </c>
      <c r="Q577" s="3">
        <v>0.21429000000000001</v>
      </c>
      <c r="R577" s="3">
        <v>0.64285999999999999</v>
      </c>
      <c r="S577" s="3">
        <v>0.64285999999999999</v>
      </c>
      <c r="T577" s="3">
        <v>0.85714000000000001</v>
      </c>
      <c r="U577" s="3">
        <v>0.57142999999999999</v>
      </c>
    </row>
    <row r="578" spans="1:21" x14ac:dyDescent="0.35">
      <c r="A578" s="2" t="s">
        <v>211</v>
      </c>
      <c r="B578" s="2" t="s">
        <v>1965</v>
      </c>
      <c r="C578">
        <v>7</v>
      </c>
      <c r="D578">
        <v>7</v>
      </c>
      <c r="E578">
        <v>7</v>
      </c>
      <c r="F578">
        <v>7</v>
      </c>
      <c r="G578">
        <v>6</v>
      </c>
      <c r="H578">
        <v>7</v>
      </c>
      <c r="I578">
        <v>7</v>
      </c>
      <c r="J578">
        <v>5</v>
      </c>
      <c r="K578">
        <v>6</v>
      </c>
      <c r="L578">
        <v>7</v>
      </c>
      <c r="M578">
        <v>7</v>
      </c>
      <c r="N578">
        <v>6</v>
      </c>
      <c r="O578">
        <v>7</v>
      </c>
      <c r="P578">
        <v>7</v>
      </c>
      <c r="Q578">
        <v>7</v>
      </c>
      <c r="R578">
        <v>7</v>
      </c>
      <c r="S578">
        <v>6</v>
      </c>
      <c r="T578">
        <v>7</v>
      </c>
      <c r="U578">
        <v>7</v>
      </c>
    </row>
    <row r="579" spans="1:21" x14ac:dyDescent="0.35">
      <c r="B579" s="2">
        <v>100</v>
      </c>
      <c r="C579" s="3">
        <v>7.1429999999999993E-2</v>
      </c>
      <c r="D579" s="3">
        <v>0.21429000000000001</v>
      </c>
      <c r="E579" s="3">
        <v>0.21429000000000001</v>
      </c>
      <c r="F579" s="3">
        <v>0</v>
      </c>
      <c r="G579" s="3">
        <v>0.25</v>
      </c>
      <c r="H579" s="3">
        <v>0.35714000000000001</v>
      </c>
      <c r="I579" s="3">
        <v>0.21429000000000001</v>
      </c>
      <c r="J579" s="3">
        <v>0.1</v>
      </c>
      <c r="K579" s="3">
        <v>0.33333000000000002</v>
      </c>
      <c r="L579" s="3">
        <v>0.57142999999999999</v>
      </c>
      <c r="M579" s="3">
        <v>0.21429000000000001</v>
      </c>
      <c r="N579" s="3">
        <v>0.33333000000000002</v>
      </c>
      <c r="O579" s="3">
        <v>0.35714000000000001</v>
      </c>
      <c r="P579" s="3">
        <v>0</v>
      </c>
      <c r="Q579" s="3">
        <v>0</v>
      </c>
      <c r="R579" s="3">
        <v>0</v>
      </c>
      <c r="S579" s="3">
        <v>0</v>
      </c>
      <c r="T579" s="3">
        <v>0</v>
      </c>
      <c r="U579" s="3">
        <v>7.1429999999999993E-2</v>
      </c>
    </row>
    <row r="580" spans="1:21" x14ac:dyDescent="0.35">
      <c r="B580" s="2">
        <v>120</v>
      </c>
      <c r="C580" s="3">
        <v>0.92857000000000001</v>
      </c>
      <c r="D580" s="3">
        <v>0.78571000000000002</v>
      </c>
      <c r="E580" s="3">
        <v>0.78571000000000002</v>
      </c>
      <c r="F580" s="3">
        <v>1</v>
      </c>
      <c r="G580" s="3">
        <v>0.75</v>
      </c>
      <c r="H580" s="3">
        <v>0.64285999999999999</v>
      </c>
      <c r="I580" s="3">
        <v>0.78571000000000002</v>
      </c>
      <c r="J580" s="3">
        <v>0.9</v>
      </c>
      <c r="K580" s="3">
        <v>0.66666999999999998</v>
      </c>
      <c r="L580" s="3">
        <v>0.42857000000000001</v>
      </c>
      <c r="M580" s="3">
        <v>0.78571000000000002</v>
      </c>
      <c r="N580" s="3">
        <v>0.66666999999999998</v>
      </c>
      <c r="O580" s="3">
        <v>0.64285999999999999</v>
      </c>
      <c r="P580" s="3">
        <v>1</v>
      </c>
      <c r="Q580" s="3">
        <v>1</v>
      </c>
      <c r="R580" s="3">
        <v>1</v>
      </c>
      <c r="S580" s="3">
        <v>1</v>
      </c>
      <c r="T580" s="3">
        <v>1</v>
      </c>
      <c r="U580" s="3">
        <v>0.92857000000000001</v>
      </c>
    </row>
    <row r="581" spans="1:21" x14ac:dyDescent="0.35">
      <c r="A581" s="2" t="s">
        <v>212</v>
      </c>
      <c r="B581" s="2" t="s">
        <v>1965</v>
      </c>
      <c r="C581">
        <v>7</v>
      </c>
      <c r="D581">
        <v>7</v>
      </c>
      <c r="E581">
        <v>7</v>
      </c>
      <c r="F581">
        <v>7</v>
      </c>
      <c r="G581">
        <v>7</v>
      </c>
      <c r="H581">
        <v>7</v>
      </c>
      <c r="I581">
        <v>7</v>
      </c>
      <c r="J581">
        <v>7</v>
      </c>
      <c r="K581">
        <v>7</v>
      </c>
      <c r="L581">
        <v>6</v>
      </c>
      <c r="M581">
        <v>7</v>
      </c>
      <c r="N581">
        <v>6</v>
      </c>
      <c r="O581">
        <v>7</v>
      </c>
      <c r="P581">
        <v>6</v>
      </c>
      <c r="Q581">
        <v>7</v>
      </c>
      <c r="R581">
        <v>6</v>
      </c>
      <c r="S581">
        <v>6</v>
      </c>
      <c r="T581">
        <v>6</v>
      </c>
      <c r="U581">
        <v>7</v>
      </c>
    </row>
    <row r="582" spans="1:21" x14ac:dyDescent="0.35">
      <c r="B582" s="2">
        <v>110</v>
      </c>
      <c r="C582" s="3">
        <v>7.1429999999999993E-2</v>
      </c>
      <c r="D582" s="3">
        <v>0.21429000000000001</v>
      </c>
      <c r="E582" s="3">
        <v>0.28571000000000002</v>
      </c>
      <c r="F582" s="3">
        <v>0</v>
      </c>
      <c r="G582" s="3">
        <v>0</v>
      </c>
      <c r="H582" s="3">
        <v>0</v>
      </c>
      <c r="I582" s="3">
        <v>0</v>
      </c>
      <c r="J582" s="3">
        <v>0</v>
      </c>
      <c r="K582" s="3">
        <v>7.1429999999999993E-2</v>
      </c>
      <c r="L582" s="3">
        <v>0</v>
      </c>
      <c r="M582" s="3">
        <v>7.1429999999999993E-2</v>
      </c>
      <c r="N582" s="3">
        <v>0.16667000000000001</v>
      </c>
      <c r="O582" s="3">
        <v>0</v>
      </c>
      <c r="P582" s="3">
        <v>0</v>
      </c>
      <c r="Q582" s="3">
        <v>0</v>
      </c>
      <c r="R582" s="3">
        <v>0</v>
      </c>
      <c r="S582" s="3">
        <v>0</v>
      </c>
      <c r="T582" s="3">
        <v>0</v>
      </c>
      <c r="U582" s="3">
        <v>0</v>
      </c>
    </row>
    <row r="583" spans="1:21" x14ac:dyDescent="0.35">
      <c r="B583" s="2">
        <v>120</v>
      </c>
      <c r="C583" s="3">
        <v>0.92857000000000001</v>
      </c>
      <c r="D583" s="3">
        <v>0.78571000000000002</v>
      </c>
      <c r="E583" s="3">
        <v>0.71428999999999998</v>
      </c>
      <c r="F583" s="3">
        <v>1</v>
      </c>
      <c r="G583" s="3">
        <v>1</v>
      </c>
      <c r="H583" s="3">
        <v>1</v>
      </c>
      <c r="I583" s="3">
        <v>1</v>
      </c>
      <c r="J583" s="3">
        <v>1</v>
      </c>
      <c r="K583" s="3">
        <v>0.92857000000000001</v>
      </c>
      <c r="L583" s="3">
        <v>1</v>
      </c>
      <c r="M583" s="3">
        <v>0.92857000000000001</v>
      </c>
      <c r="N583" s="3">
        <v>0.83333000000000002</v>
      </c>
      <c r="O583" s="3">
        <v>1</v>
      </c>
      <c r="P583" s="3">
        <v>1</v>
      </c>
      <c r="Q583" s="3">
        <v>1</v>
      </c>
      <c r="R583" s="3">
        <v>1</v>
      </c>
      <c r="S583" s="3">
        <v>1</v>
      </c>
      <c r="T583" s="3">
        <v>1</v>
      </c>
      <c r="U583" s="3">
        <v>1</v>
      </c>
    </row>
    <row r="584" spans="1:21" x14ac:dyDescent="0.35">
      <c r="A584" s="2" t="s">
        <v>213</v>
      </c>
      <c r="B584" s="2" t="s">
        <v>1965</v>
      </c>
      <c r="C584">
        <v>7</v>
      </c>
      <c r="D584">
        <v>7</v>
      </c>
      <c r="E584">
        <v>6</v>
      </c>
      <c r="F584">
        <v>7</v>
      </c>
      <c r="G584">
        <v>6</v>
      </c>
      <c r="H584">
        <v>7</v>
      </c>
      <c r="I584">
        <v>5</v>
      </c>
      <c r="J584">
        <v>7</v>
      </c>
      <c r="K584">
        <v>6</v>
      </c>
      <c r="L584">
        <v>7</v>
      </c>
      <c r="M584">
        <v>7</v>
      </c>
      <c r="N584">
        <v>7</v>
      </c>
      <c r="O584">
        <v>7</v>
      </c>
      <c r="P584">
        <v>7</v>
      </c>
      <c r="Q584">
        <v>7</v>
      </c>
      <c r="R584">
        <v>7</v>
      </c>
      <c r="S584">
        <v>7</v>
      </c>
      <c r="T584">
        <v>7</v>
      </c>
      <c r="U584">
        <v>7</v>
      </c>
    </row>
    <row r="585" spans="1:21" x14ac:dyDescent="0.35">
      <c r="B585" s="2">
        <v>100</v>
      </c>
      <c r="C585" s="3">
        <v>0.85714000000000001</v>
      </c>
      <c r="D585" s="3">
        <v>0.85714000000000001</v>
      </c>
      <c r="E585" s="3">
        <v>0.83333000000000002</v>
      </c>
      <c r="F585" s="3">
        <v>0.14285999999999999</v>
      </c>
      <c r="G585" s="3">
        <v>0.41666999999999998</v>
      </c>
      <c r="H585" s="3">
        <v>0.57142999999999999</v>
      </c>
      <c r="I585" s="3">
        <v>0.5</v>
      </c>
      <c r="J585" s="3">
        <v>0.57142999999999999</v>
      </c>
      <c r="K585" s="3">
        <v>0.91666999999999998</v>
      </c>
      <c r="L585" s="3">
        <v>0.92857000000000001</v>
      </c>
      <c r="M585" s="3">
        <v>0.78571000000000002</v>
      </c>
      <c r="N585" s="3">
        <v>0.64285999999999999</v>
      </c>
      <c r="O585" s="3">
        <v>1</v>
      </c>
      <c r="P585" s="3">
        <v>0.64285999999999999</v>
      </c>
      <c r="Q585" s="3">
        <v>0.71428999999999998</v>
      </c>
      <c r="R585" s="3">
        <v>0.85714000000000001</v>
      </c>
      <c r="S585" s="3">
        <v>0.71428999999999998</v>
      </c>
      <c r="T585" s="3">
        <v>0.71428999999999998</v>
      </c>
      <c r="U585" s="3">
        <v>0.42857000000000001</v>
      </c>
    </row>
    <row r="586" spans="1:21" x14ac:dyDescent="0.35">
      <c r="B586" s="2">
        <v>110</v>
      </c>
      <c r="C586" s="3">
        <v>0.14285999999999999</v>
      </c>
      <c r="D586" s="3">
        <v>0.14285999999999999</v>
      </c>
      <c r="E586" s="3">
        <v>0.16667000000000001</v>
      </c>
      <c r="F586" s="3">
        <v>0.85714000000000001</v>
      </c>
      <c r="G586" s="3">
        <v>0.58333000000000002</v>
      </c>
      <c r="H586" s="3">
        <v>0.42857000000000001</v>
      </c>
      <c r="I586" s="3">
        <v>0.5</v>
      </c>
      <c r="J586" s="3">
        <v>0.42857000000000001</v>
      </c>
      <c r="K586" s="3">
        <v>8.3330000000000001E-2</v>
      </c>
      <c r="L586" s="3">
        <v>7.1429999999999993E-2</v>
      </c>
      <c r="M586" s="3">
        <v>0.21429000000000001</v>
      </c>
      <c r="N586" s="3">
        <v>0.35714000000000001</v>
      </c>
      <c r="O586" s="3">
        <v>0</v>
      </c>
      <c r="P586" s="3">
        <v>0.35714000000000001</v>
      </c>
      <c r="Q586" s="3">
        <v>0.28571000000000002</v>
      </c>
      <c r="R586" s="3">
        <v>0.14285999999999999</v>
      </c>
      <c r="S586" s="3">
        <v>0.28571000000000002</v>
      </c>
      <c r="T586" s="3">
        <v>0.28571000000000002</v>
      </c>
      <c r="U586" s="3">
        <v>0.57142999999999999</v>
      </c>
    </row>
    <row r="587" spans="1:21" x14ac:dyDescent="0.35">
      <c r="A587" s="2" t="s">
        <v>214</v>
      </c>
      <c r="B587" s="2" t="s">
        <v>1965</v>
      </c>
      <c r="C587">
        <v>7</v>
      </c>
      <c r="D587">
        <v>6</v>
      </c>
      <c r="E587">
        <v>7</v>
      </c>
      <c r="F587">
        <v>6</v>
      </c>
      <c r="G587">
        <v>7</v>
      </c>
      <c r="H587">
        <v>6</v>
      </c>
      <c r="I587">
        <v>7</v>
      </c>
      <c r="J587">
        <v>5</v>
      </c>
      <c r="K587">
        <v>7</v>
      </c>
      <c r="L587">
        <v>7</v>
      </c>
      <c r="M587">
        <v>6</v>
      </c>
      <c r="N587">
        <v>7</v>
      </c>
      <c r="O587">
        <v>7</v>
      </c>
      <c r="P587">
        <v>7</v>
      </c>
      <c r="Q587">
        <v>7</v>
      </c>
      <c r="R587">
        <v>7</v>
      </c>
      <c r="S587">
        <v>7</v>
      </c>
      <c r="T587">
        <v>7</v>
      </c>
      <c r="U587">
        <v>7</v>
      </c>
    </row>
    <row r="588" spans="1:21" x14ac:dyDescent="0.35">
      <c r="B588" s="2">
        <v>100</v>
      </c>
      <c r="C588" s="3">
        <v>0.78571000000000002</v>
      </c>
      <c r="D588" s="3">
        <v>0.5</v>
      </c>
      <c r="E588" s="3">
        <v>0.78571000000000002</v>
      </c>
      <c r="F588" s="3">
        <v>0.91666999999999998</v>
      </c>
      <c r="G588" s="3">
        <v>1</v>
      </c>
      <c r="H588" s="3">
        <v>0.83333000000000002</v>
      </c>
      <c r="I588" s="3">
        <v>0.85714000000000001</v>
      </c>
      <c r="J588" s="3">
        <v>1</v>
      </c>
      <c r="K588" s="3">
        <v>0.71428999999999998</v>
      </c>
      <c r="L588" s="3">
        <v>0.78571000000000002</v>
      </c>
      <c r="M588" s="3">
        <v>0.91666999999999998</v>
      </c>
      <c r="N588" s="3">
        <v>0.42857000000000001</v>
      </c>
      <c r="O588" s="3">
        <v>0.57142999999999999</v>
      </c>
      <c r="P588" s="3">
        <v>0.85714000000000001</v>
      </c>
      <c r="Q588" s="3">
        <v>1</v>
      </c>
      <c r="R588" s="3">
        <v>0.71428999999999998</v>
      </c>
      <c r="S588" s="3">
        <v>0.71428999999999998</v>
      </c>
      <c r="T588" s="3">
        <v>0.57142999999999999</v>
      </c>
      <c r="U588" s="3">
        <v>0.71428999999999998</v>
      </c>
    </row>
    <row r="589" spans="1:21" x14ac:dyDescent="0.35">
      <c r="B589" s="2">
        <v>120</v>
      </c>
      <c r="C589" s="3">
        <v>0.21429000000000001</v>
      </c>
      <c r="D589" s="3">
        <v>0.5</v>
      </c>
      <c r="E589" s="3">
        <v>0.21429000000000001</v>
      </c>
      <c r="F589" s="3">
        <v>8.3330000000000001E-2</v>
      </c>
      <c r="G589" s="3">
        <v>0</v>
      </c>
      <c r="H589" s="3">
        <v>0.16667000000000001</v>
      </c>
      <c r="I589" s="3">
        <v>0.14285999999999999</v>
      </c>
      <c r="J589" s="3">
        <v>0</v>
      </c>
      <c r="K589" s="3">
        <v>0.28571000000000002</v>
      </c>
      <c r="L589" s="3">
        <v>0.21429000000000001</v>
      </c>
      <c r="M589" s="3">
        <v>8.3330000000000001E-2</v>
      </c>
      <c r="N589" s="3">
        <v>0.57142999999999999</v>
      </c>
      <c r="O589" s="3">
        <v>0.42857000000000001</v>
      </c>
      <c r="P589" s="3">
        <v>0.14285999999999999</v>
      </c>
      <c r="Q589" s="3">
        <v>0</v>
      </c>
      <c r="R589" s="3">
        <v>0.28571000000000002</v>
      </c>
      <c r="S589" s="3">
        <v>0.28571000000000002</v>
      </c>
      <c r="T589" s="3">
        <v>0.42857000000000001</v>
      </c>
      <c r="U589" s="3">
        <v>0.28571000000000002</v>
      </c>
    </row>
    <row r="590" spans="1:21" x14ac:dyDescent="0.35">
      <c r="A590" s="2" t="s">
        <v>215</v>
      </c>
      <c r="B590" s="2" t="s">
        <v>1965</v>
      </c>
      <c r="C590">
        <v>7</v>
      </c>
      <c r="D590">
        <v>7</v>
      </c>
      <c r="E590">
        <v>7</v>
      </c>
      <c r="F590">
        <v>6</v>
      </c>
      <c r="G590">
        <v>6</v>
      </c>
      <c r="H590">
        <v>7</v>
      </c>
      <c r="I590">
        <v>7</v>
      </c>
      <c r="J590">
        <v>6</v>
      </c>
      <c r="K590">
        <v>7</v>
      </c>
      <c r="L590">
        <v>7</v>
      </c>
      <c r="M590">
        <v>7</v>
      </c>
      <c r="N590">
        <v>7</v>
      </c>
      <c r="O590">
        <v>7</v>
      </c>
      <c r="P590">
        <v>6</v>
      </c>
      <c r="Q590">
        <v>7</v>
      </c>
      <c r="R590">
        <v>7</v>
      </c>
      <c r="S590">
        <v>6</v>
      </c>
      <c r="T590">
        <v>7</v>
      </c>
      <c r="U590">
        <v>6</v>
      </c>
    </row>
    <row r="591" spans="1:21" x14ac:dyDescent="0.35">
      <c r="B591" s="2">
        <v>100</v>
      </c>
      <c r="C591" s="3">
        <v>7.1429999999999993E-2</v>
      </c>
      <c r="D591" s="3">
        <v>0</v>
      </c>
      <c r="E591" s="3">
        <v>0.14285999999999999</v>
      </c>
      <c r="F591" s="3">
        <v>0.5</v>
      </c>
      <c r="G591" s="3">
        <v>0.33333000000000002</v>
      </c>
      <c r="H591" s="3">
        <v>0.21429000000000001</v>
      </c>
      <c r="I591" s="3">
        <v>0.14285999999999999</v>
      </c>
      <c r="J591" s="3">
        <v>0.16667000000000001</v>
      </c>
      <c r="K591" s="3">
        <v>0.21429000000000001</v>
      </c>
      <c r="L591" s="3">
        <v>0.14285999999999999</v>
      </c>
      <c r="M591" s="3">
        <v>7.1429999999999993E-2</v>
      </c>
      <c r="N591" s="3">
        <v>0.28571000000000002</v>
      </c>
      <c r="O591" s="3">
        <v>7.1429999999999993E-2</v>
      </c>
      <c r="P591" s="3">
        <v>0.33333000000000002</v>
      </c>
      <c r="Q591" s="3">
        <v>0</v>
      </c>
      <c r="R591" s="3">
        <v>0.21429000000000001</v>
      </c>
      <c r="S591" s="3">
        <v>8.3330000000000001E-2</v>
      </c>
      <c r="T591" s="3">
        <v>0.21429000000000001</v>
      </c>
      <c r="U591" s="3">
        <v>0.16667000000000001</v>
      </c>
    </row>
    <row r="592" spans="1:21" x14ac:dyDescent="0.35">
      <c r="B592" s="2">
        <v>120</v>
      </c>
      <c r="C592" s="3">
        <v>0.92857000000000001</v>
      </c>
      <c r="D592" s="3">
        <v>1</v>
      </c>
      <c r="E592" s="3">
        <v>0.85714000000000001</v>
      </c>
      <c r="F592" s="3">
        <v>0.5</v>
      </c>
      <c r="G592" s="3">
        <v>0.66666999999999998</v>
      </c>
      <c r="H592" s="3">
        <v>0.78571000000000002</v>
      </c>
      <c r="I592" s="3">
        <v>0.85714000000000001</v>
      </c>
      <c r="J592" s="3">
        <v>0.83333000000000002</v>
      </c>
      <c r="K592" s="3">
        <v>0.78571000000000002</v>
      </c>
      <c r="L592" s="3">
        <v>0.85714000000000001</v>
      </c>
      <c r="M592" s="3">
        <v>0.92857000000000001</v>
      </c>
      <c r="N592" s="3">
        <v>0.71428999999999998</v>
      </c>
      <c r="O592" s="3">
        <v>0.92857000000000001</v>
      </c>
      <c r="P592" s="3">
        <v>0.66666999999999998</v>
      </c>
      <c r="Q592" s="3">
        <v>1</v>
      </c>
      <c r="R592" s="3">
        <v>0.78571000000000002</v>
      </c>
      <c r="S592" s="3">
        <v>0.91666999999999998</v>
      </c>
      <c r="T592" s="3">
        <v>0.78571000000000002</v>
      </c>
      <c r="U592" s="3">
        <v>0.83333000000000002</v>
      </c>
    </row>
    <row r="593" spans="1:21" x14ac:dyDescent="0.35">
      <c r="A593" s="2" t="s">
        <v>216</v>
      </c>
      <c r="B593" s="2" t="s">
        <v>1965</v>
      </c>
      <c r="C593">
        <v>7</v>
      </c>
      <c r="D593">
        <v>7</v>
      </c>
      <c r="E593">
        <v>7</v>
      </c>
      <c r="F593">
        <v>6</v>
      </c>
      <c r="G593">
        <v>6</v>
      </c>
      <c r="H593">
        <v>7</v>
      </c>
      <c r="I593">
        <v>7</v>
      </c>
      <c r="J593">
        <v>6</v>
      </c>
      <c r="K593">
        <v>6</v>
      </c>
      <c r="L593">
        <v>6</v>
      </c>
      <c r="M593">
        <v>7</v>
      </c>
      <c r="N593">
        <v>6</v>
      </c>
      <c r="O593">
        <v>7</v>
      </c>
      <c r="P593">
        <v>7</v>
      </c>
      <c r="Q593">
        <v>7</v>
      </c>
      <c r="R593">
        <v>7</v>
      </c>
      <c r="S593">
        <v>7</v>
      </c>
      <c r="T593">
        <v>7</v>
      </c>
      <c r="U593">
        <v>7</v>
      </c>
    </row>
    <row r="594" spans="1:21" x14ac:dyDescent="0.35">
      <c r="B594" s="2">
        <v>100</v>
      </c>
      <c r="C594" s="3">
        <v>0.21429000000000001</v>
      </c>
      <c r="D594" s="3">
        <v>0.35714000000000001</v>
      </c>
      <c r="E594" s="3">
        <v>0.35714000000000001</v>
      </c>
      <c r="F594" s="3">
        <v>8.3330000000000001E-2</v>
      </c>
      <c r="G594" s="3">
        <v>0.25</v>
      </c>
      <c r="H594" s="3">
        <v>0.28571000000000002</v>
      </c>
      <c r="I594" s="3">
        <v>0.28571000000000002</v>
      </c>
      <c r="J594" s="3">
        <v>0.16667000000000001</v>
      </c>
      <c r="K594" s="3">
        <v>0.5</v>
      </c>
      <c r="L594" s="3">
        <v>0.25</v>
      </c>
      <c r="M594" s="3">
        <v>0.35714000000000001</v>
      </c>
      <c r="N594" s="3">
        <v>0.58333000000000002</v>
      </c>
      <c r="O594" s="3">
        <v>0.57142999999999999</v>
      </c>
      <c r="P594" s="3">
        <v>0</v>
      </c>
      <c r="Q594" s="3">
        <v>0.21429000000000001</v>
      </c>
      <c r="R594" s="3">
        <v>7.1429999999999993E-2</v>
      </c>
      <c r="S594" s="3">
        <v>7.1429999999999993E-2</v>
      </c>
      <c r="T594" s="3">
        <v>0.64285999999999999</v>
      </c>
      <c r="U594" s="3">
        <v>0.35714000000000001</v>
      </c>
    </row>
    <row r="595" spans="1:21" x14ac:dyDescent="0.35">
      <c r="B595" s="2">
        <v>120</v>
      </c>
      <c r="C595" s="3">
        <v>0.78571000000000002</v>
      </c>
      <c r="D595" s="3">
        <v>0.64285999999999999</v>
      </c>
      <c r="E595" s="3">
        <v>0.64285999999999999</v>
      </c>
      <c r="F595" s="3">
        <v>0.91666999999999998</v>
      </c>
      <c r="G595" s="3">
        <v>0.75</v>
      </c>
      <c r="H595" s="3">
        <v>0.71428999999999998</v>
      </c>
      <c r="I595" s="3">
        <v>0.71428999999999998</v>
      </c>
      <c r="J595" s="3">
        <v>0.83333000000000002</v>
      </c>
      <c r="K595" s="3">
        <v>0.5</v>
      </c>
      <c r="L595" s="3">
        <v>0.75</v>
      </c>
      <c r="M595" s="3">
        <v>0.64285999999999999</v>
      </c>
      <c r="N595" s="3">
        <v>0.41666999999999998</v>
      </c>
      <c r="O595" s="3">
        <v>0.42857000000000001</v>
      </c>
      <c r="P595" s="3">
        <v>1</v>
      </c>
      <c r="Q595" s="3">
        <v>0.78571000000000002</v>
      </c>
      <c r="R595" s="3">
        <v>0.92857000000000001</v>
      </c>
      <c r="S595" s="3">
        <v>0.92857000000000001</v>
      </c>
      <c r="T595" s="3">
        <v>0.35714000000000001</v>
      </c>
      <c r="U595" s="3">
        <v>0.64285999999999999</v>
      </c>
    </row>
    <row r="596" spans="1:21" x14ac:dyDescent="0.35">
      <c r="A596" s="2" t="s">
        <v>217</v>
      </c>
      <c r="B596" s="2" t="s">
        <v>1965</v>
      </c>
      <c r="C596">
        <v>7</v>
      </c>
      <c r="D596">
        <v>7</v>
      </c>
      <c r="E596">
        <v>7</v>
      </c>
      <c r="F596">
        <v>7</v>
      </c>
      <c r="G596">
        <v>7</v>
      </c>
      <c r="H596">
        <v>7</v>
      </c>
      <c r="I596">
        <v>7</v>
      </c>
      <c r="J596">
        <v>6</v>
      </c>
      <c r="K596">
        <v>7</v>
      </c>
      <c r="L596">
        <v>7</v>
      </c>
      <c r="M596">
        <v>7</v>
      </c>
      <c r="N596">
        <v>7</v>
      </c>
      <c r="O596">
        <v>7</v>
      </c>
      <c r="P596">
        <v>7</v>
      </c>
      <c r="Q596">
        <v>7</v>
      </c>
      <c r="R596">
        <v>7</v>
      </c>
      <c r="S596">
        <v>5</v>
      </c>
      <c r="T596">
        <v>7</v>
      </c>
      <c r="U596">
        <v>7</v>
      </c>
    </row>
    <row r="597" spans="1:21" x14ac:dyDescent="0.35">
      <c r="B597" s="2">
        <v>100</v>
      </c>
      <c r="C597" s="3">
        <v>0.42857000000000001</v>
      </c>
      <c r="D597" s="3">
        <v>0.35714000000000001</v>
      </c>
      <c r="E597" s="3">
        <v>0.5</v>
      </c>
      <c r="F597" s="3">
        <v>0.71428999999999998</v>
      </c>
      <c r="G597" s="3">
        <v>0.14285999999999999</v>
      </c>
      <c r="H597" s="3">
        <v>0.64285999999999999</v>
      </c>
      <c r="I597" s="3">
        <v>0.28571000000000002</v>
      </c>
      <c r="J597" s="3">
        <v>0.5</v>
      </c>
      <c r="K597" s="3">
        <v>0.28571000000000002</v>
      </c>
      <c r="L597" s="3">
        <v>0.14285999999999999</v>
      </c>
      <c r="M597" s="3">
        <v>0.35714000000000001</v>
      </c>
      <c r="N597" s="3">
        <v>0.28571000000000002</v>
      </c>
      <c r="O597" s="3">
        <v>0.28571000000000002</v>
      </c>
      <c r="P597" s="3">
        <v>0.42857000000000001</v>
      </c>
      <c r="Q597" s="3">
        <v>0.28571000000000002</v>
      </c>
      <c r="R597" s="3">
        <v>0.35714000000000001</v>
      </c>
      <c r="S597" s="3">
        <v>0.4</v>
      </c>
      <c r="T597" s="3">
        <v>0.71428999999999998</v>
      </c>
      <c r="U597" s="3">
        <v>0.78571000000000002</v>
      </c>
    </row>
    <row r="598" spans="1:21" x14ac:dyDescent="0.35">
      <c r="B598" s="2">
        <v>120</v>
      </c>
      <c r="C598" s="3">
        <v>0.57142999999999999</v>
      </c>
      <c r="D598" s="3">
        <v>0.64285999999999999</v>
      </c>
      <c r="E598" s="3">
        <v>0.5</v>
      </c>
      <c r="F598" s="3">
        <v>0.28571000000000002</v>
      </c>
      <c r="G598" s="3">
        <v>0.85714000000000001</v>
      </c>
      <c r="H598" s="3">
        <v>0.35714000000000001</v>
      </c>
      <c r="I598" s="3">
        <v>0.71428999999999998</v>
      </c>
      <c r="J598" s="3">
        <v>0.5</v>
      </c>
      <c r="K598" s="3">
        <v>0.71428999999999998</v>
      </c>
      <c r="L598" s="3">
        <v>0.85714000000000001</v>
      </c>
      <c r="M598" s="3">
        <v>0.64285999999999999</v>
      </c>
      <c r="N598" s="3">
        <v>0.71428999999999998</v>
      </c>
      <c r="O598" s="3">
        <v>0.71428999999999998</v>
      </c>
      <c r="P598" s="3">
        <v>0.57142999999999999</v>
      </c>
      <c r="Q598" s="3">
        <v>0.71428999999999998</v>
      </c>
      <c r="R598" s="3">
        <v>0.64285999999999999</v>
      </c>
      <c r="S598" s="3">
        <v>0.6</v>
      </c>
      <c r="T598" s="3">
        <v>0.28571000000000002</v>
      </c>
      <c r="U598" s="3">
        <v>0.21429000000000001</v>
      </c>
    </row>
    <row r="599" spans="1:21" x14ac:dyDescent="0.35">
      <c r="A599" s="2" t="s">
        <v>218</v>
      </c>
      <c r="B599" s="2" t="s">
        <v>1965</v>
      </c>
      <c r="C599">
        <v>7</v>
      </c>
      <c r="D599">
        <v>7</v>
      </c>
      <c r="E599">
        <v>6</v>
      </c>
      <c r="F599">
        <v>7</v>
      </c>
      <c r="G599">
        <v>6</v>
      </c>
      <c r="H599">
        <v>7</v>
      </c>
      <c r="I599">
        <v>7</v>
      </c>
      <c r="J599">
        <v>6</v>
      </c>
      <c r="K599">
        <v>6</v>
      </c>
      <c r="L599">
        <v>7</v>
      </c>
      <c r="M599">
        <v>7</v>
      </c>
      <c r="N599">
        <v>6</v>
      </c>
      <c r="O599">
        <v>7</v>
      </c>
      <c r="P599">
        <v>7</v>
      </c>
      <c r="Q599">
        <v>6</v>
      </c>
      <c r="R599">
        <v>7</v>
      </c>
      <c r="S599">
        <v>7</v>
      </c>
      <c r="T599">
        <v>7</v>
      </c>
      <c r="U599">
        <v>7</v>
      </c>
    </row>
    <row r="600" spans="1:21" x14ac:dyDescent="0.35">
      <c r="B600" s="2">
        <v>100</v>
      </c>
      <c r="C600" s="3">
        <v>0.14285999999999999</v>
      </c>
      <c r="D600" s="3">
        <v>0.28571000000000002</v>
      </c>
      <c r="E600" s="3">
        <v>0</v>
      </c>
      <c r="F600" s="3">
        <v>0</v>
      </c>
      <c r="G600" s="3">
        <v>8.3330000000000001E-2</v>
      </c>
      <c r="H600" s="3">
        <v>0</v>
      </c>
      <c r="I600" s="3">
        <v>0</v>
      </c>
      <c r="J600" s="3">
        <v>8.3330000000000001E-2</v>
      </c>
      <c r="K600" s="3">
        <v>0.16667000000000001</v>
      </c>
      <c r="L600" s="3">
        <v>0.14285999999999999</v>
      </c>
      <c r="M600" s="3">
        <v>0</v>
      </c>
      <c r="N600" s="3">
        <v>8.3330000000000001E-2</v>
      </c>
      <c r="O600" s="3">
        <v>0.21429000000000001</v>
      </c>
      <c r="P600" s="3">
        <v>0</v>
      </c>
      <c r="Q600" s="3">
        <v>0</v>
      </c>
      <c r="R600" s="3">
        <v>7.1429999999999993E-2</v>
      </c>
      <c r="S600" s="3">
        <v>0</v>
      </c>
      <c r="T600" s="3">
        <v>0</v>
      </c>
      <c r="U600" s="3">
        <v>0</v>
      </c>
    </row>
    <row r="601" spans="1:21" x14ac:dyDescent="0.35">
      <c r="B601" s="2">
        <v>120</v>
      </c>
      <c r="C601" s="3">
        <v>0.85714000000000001</v>
      </c>
      <c r="D601" s="3">
        <v>0.71428999999999998</v>
      </c>
      <c r="E601" s="3">
        <v>1</v>
      </c>
      <c r="F601" s="3">
        <v>1</v>
      </c>
      <c r="G601" s="3">
        <v>0.91666999999999998</v>
      </c>
      <c r="H601" s="3">
        <v>1</v>
      </c>
      <c r="I601" s="3">
        <v>1</v>
      </c>
      <c r="J601" s="3">
        <v>0.91666999999999998</v>
      </c>
      <c r="K601" s="3">
        <v>0.83333000000000002</v>
      </c>
      <c r="L601" s="3">
        <v>0.85714000000000001</v>
      </c>
      <c r="M601" s="3">
        <v>1</v>
      </c>
      <c r="N601" s="3">
        <v>0.91666999999999998</v>
      </c>
      <c r="O601" s="3">
        <v>0.78571000000000002</v>
      </c>
      <c r="P601" s="3">
        <v>1</v>
      </c>
      <c r="Q601" s="3">
        <v>1</v>
      </c>
      <c r="R601" s="3">
        <v>0.92857000000000001</v>
      </c>
      <c r="S601" s="3">
        <v>1</v>
      </c>
      <c r="T601" s="3">
        <v>1</v>
      </c>
      <c r="U601" s="3">
        <v>1</v>
      </c>
    </row>
    <row r="602" spans="1:21" x14ac:dyDescent="0.35">
      <c r="A602" s="2" t="s">
        <v>219</v>
      </c>
      <c r="B602" s="2" t="s">
        <v>1965</v>
      </c>
      <c r="C602">
        <v>5</v>
      </c>
      <c r="D602">
        <v>7</v>
      </c>
      <c r="E602">
        <v>7</v>
      </c>
      <c r="F602">
        <v>6</v>
      </c>
      <c r="G602">
        <v>7</v>
      </c>
      <c r="H602">
        <v>7</v>
      </c>
      <c r="I602">
        <v>7</v>
      </c>
      <c r="J602">
        <v>7</v>
      </c>
      <c r="K602">
        <v>7</v>
      </c>
      <c r="L602">
        <v>7</v>
      </c>
      <c r="M602">
        <v>7</v>
      </c>
      <c r="N602">
        <v>7</v>
      </c>
      <c r="O602">
        <v>7</v>
      </c>
      <c r="P602">
        <v>6</v>
      </c>
      <c r="Q602">
        <v>7</v>
      </c>
      <c r="R602">
        <v>6</v>
      </c>
      <c r="S602">
        <v>6</v>
      </c>
      <c r="T602">
        <v>7</v>
      </c>
      <c r="U602">
        <v>7</v>
      </c>
    </row>
    <row r="603" spans="1:21" x14ac:dyDescent="0.35">
      <c r="B603" s="2">
        <v>100</v>
      </c>
      <c r="C603" s="3">
        <v>0.1</v>
      </c>
      <c r="D603" s="3">
        <v>0.14285999999999999</v>
      </c>
      <c r="E603" s="3">
        <v>0</v>
      </c>
      <c r="F603" s="3">
        <v>0.16667000000000001</v>
      </c>
      <c r="G603" s="3">
        <v>0.35714000000000001</v>
      </c>
      <c r="H603" s="3">
        <v>0.28571000000000002</v>
      </c>
      <c r="I603" s="3">
        <v>0.35714000000000001</v>
      </c>
      <c r="J603" s="3">
        <v>0.28571000000000002</v>
      </c>
      <c r="K603" s="3">
        <v>0.35714000000000001</v>
      </c>
      <c r="L603" s="3">
        <v>0.57142999999999999</v>
      </c>
      <c r="M603" s="3">
        <v>0.28571000000000002</v>
      </c>
      <c r="N603" s="3">
        <v>0.57142999999999999</v>
      </c>
      <c r="O603" s="3">
        <v>0.28571000000000002</v>
      </c>
      <c r="P603" s="3">
        <v>0</v>
      </c>
      <c r="Q603" s="3">
        <v>7.1429999999999993E-2</v>
      </c>
      <c r="R603" s="3">
        <v>0.25</v>
      </c>
      <c r="S603" s="3">
        <v>8.3330000000000001E-2</v>
      </c>
      <c r="T603" s="3">
        <v>0.35714000000000001</v>
      </c>
      <c r="U603" s="3">
        <v>0.14285999999999999</v>
      </c>
    </row>
    <row r="604" spans="1:21" x14ac:dyDescent="0.35">
      <c r="B604" s="2">
        <v>130</v>
      </c>
      <c r="C604" s="3">
        <v>0.9</v>
      </c>
      <c r="D604" s="3">
        <v>0.85714000000000001</v>
      </c>
      <c r="E604" s="3">
        <v>1</v>
      </c>
      <c r="F604" s="3">
        <v>0.83333000000000002</v>
      </c>
      <c r="G604" s="3">
        <v>0.64285999999999999</v>
      </c>
      <c r="H604" s="3">
        <v>0.71428999999999998</v>
      </c>
      <c r="I604" s="3">
        <v>0.64285999999999999</v>
      </c>
      <c r="J604" s="3">
        <v>0.71428999999999998</v>
      </c>
      <c r="K604" s="3">
        <v>0.64285999999999999</v>
      </c>
      <c r="L604" s="3">
        <v>0.42857000000000001</v>
      </c>
      <c r="M604" s="3">
        <v>0.71428999999999998</v>
      </c>
      <c r="N604" s="3">
        <v>0.42857000000000001</v>
      </c>
      <c r="O604" s="3">
        <v>0.71428999999999998</v>
      </c>
      <c r="P604" s="3">
        <v>1</v>
      </c>
      <c r="Q604" s="3">
        <v>0.92857000000000001</v>
      </c>
      <c r="R604" s="3">
        <v>0.75</v>
      </c>
      <c r="S604" s="3">
        <v>0.91666999999999998</v>
      </c>
      <c r="T604" s="3">
        <v>0.64285999999999999</v>
      </c>
      <c r="U604" s="3">
        <v>0.85714000000000001</v>
      </c>
    </row>
    <row r="605" spans="1:21" x14ac:dyDescent="0.35">
      <c r="A605" s="2" t="s">
        <v>220</v>
      </c>
      <c r="B605" s="2" t="s">
        <v>1965</v>
      </c>
      <c r="C605">
        <v>6</v>
      </c>
      <c r="D605">
        <v>6</v>
      </c>
      <c r="E605">
        <v>7</v>
      </c>
      <c r="F605">
        <v>6</v>
      </c>
      <c r="G605">
        <v>7</v>
      </c>
      <c r="H605">
        <v>7</v>
      </c>
      <c r="I605">
        <v>7</v>
      </c>
      <c r="J605">
        <v>6</v>
      </c>
      <c r="K605">
        <v>7</v>
      </c>
      <c r="L605">
        <v>7</v>
      </c>
      <c r="M605">
        <v>7</v>
      </c>
      <c r="N605">
        <v>7</v>
      </c>
      <c r="O605">
        <v>7</v>
      </c>
      <c r="P605">
        <v>7</v>
      </c>
      <c r="Q605">
        <v>7</v>
      </c>
      <c r="R605">
        <v>6</v>
      </c>
      <c r="S605">
        <v>6</v>
      </c>
      <c r="T605">
        <v>7</v>
      </c>
      <c r="U605">
        <v>7</v>
      </c>
    </row>
    <row r="606" spans="1:21" x14ac:dyDescent="0.35">
      <c r="B606" s="2">
        <v>110</v>
      </c>
      <c r="C606" s="3">
        <v>0.16667000000000001</v>
      </c>
      <c r="D606" s="3">
        <v>8.3330000000000001E-2</v>
      </c>
      <c r="E606" s="3">
        <v>0.14285999999999999</v>
      </c>
      <c r="F606" s="3">
        <v>0.33333000000000002</v>
      </c>
      <c r="G606" s="3">
        <v>0.35714000000000001</v>
      </c>
      <c r="H606" s="3">
        <v>0.14285999999999999</v>
      </c>
      <c r="I606" s="3">
        <v>0.35714000000000001</v>
      </c>
      <c r="J606" s="3">
        <v>0.33333000000000002</v>
      </c>
      <c r="K606" s="3">
        <v>0.21429000000000001</v>
      </c>
      <c r="L606" s="3">
        <v>7.1429999999999993E-2</v>
      </c>
      <c r="M606" s="3">
        <v>0.42857000000000001</v>
      </c>
      <c r="N606" s="3">
        <v>7.1429999999999993E-2</v>
      </c>
      <c r="O606" s="3">
        <v>0.21429000000000001</v>
      </c>
      <c r="P606" s="3">
        <v>0.28571000000000002</v>
      </c>
      <c r="Q606" s="3">
        <v>0.21429000000000001</v>
      </c>
      <c r="R606" s="3">
        <v>8.3330000000000001E-2</v>
      </c>
      <c r="S606" s="3">
        <v>8.3330000000000001E-2</v>
      </c>
      <c r="T606" s="3">
        <v>7.1429999999999993E-2</v>
      </c>
      <c r="U606" s="3">
        <v>0.21429000000000001</v>
      </c>
    </row>
    <row r="607" spans="1:21" x14ac:dyDescent="0.35">
      <c r="B607" s="2">
        <v>130</v>
      </c>
      <c r="C607" s="3">
        <v>0.83333000000000002</v>
      </c>
      <c r="D607" s="3">
        <v>0.91666999999999998</v>
      </c>
      <c r="E607" s="3">
        <v>0.85714000000000001</v>
      </c>
      <c r="F607" s="3">
        <v>0.66666999999999998</v>
      </c>
      <c r="G607" s="3">
        <v>0.64285999999999999</v>
      </c>
      <c r="H607" s="3">
        <v>0.85714000000000001</v>
      </c>
      <c r="I607" s="3">
        <v>0.64285999999999999</v>
      </c>
      <c r="J607" s="3">
        <v>0.66666999999999998</v>
      </c>
      <c r="K607" s="3">
        <v>0.78571000000000002</v>
      </c>
      <c r="L607" s="3">
        <v>0.92857000000000001</v>
      </c>
      <c r="M607" s="3">
        <v>0.57142999999999999</v>
      </c>
      <c r="N607" s="3">
        <v>0.92857000000000001</v>
      </c>
      <c r="O607" s="3">
        <v>0.78571000000000002</v>
      </c>
      <c r="P607" s="3">
        <v>0.71428999999999998</v>
      </c>
      <c r="Q607" s="3">
        <v>0.78571000000000002</v>
      </c>
      <c r="R607" s="3">
        <v>0.91666999999999998</v>
      </c>
      <c r="S607" s="3">
        <v>0.91666999999999998</v>
      </c>
      <c r="T607" s="3">
        <v>0.92857000000000001</v>
      </c>
      <c r="U607" s="3">
        <v>0.78571000000000002</v>
      </c>
    </row>
    <row r="608" spans="1:21" x14ac:dyDescent="0.35">
      <c r="A608" s="2" t="s">
        <v>221</v>
      </c>
      <c r="B608" s="2" t="s">
        <v>1965</v>
      </c>
      <c r="C608">
        <v>7</v>
      </c>
      <c r="D608">
        <v>6</v>
      </c>
      <c r="E608">
        <v>7</v>
      </c>
      <c r="F608">
        <v>7</v>
      </c>
      <c r="G608">
        <v>7</v>
      </c>
      <c r="H608">
        <v>7</v>
      </c>
      <c r="I608">
        <v>7</v>
      </c>
      <c r="J608">
        <v>5</v>
      </c>
      <c r="K608">
        <v>7</v>
      </c>
      <c r="L608">
        <v>7</v>
      </c>
      <c r="M608">
        <v>7</v>
      </c>
      <c r="N608">
        <v>7</v>
      </c>
      <c r="O608">
        <v>7</v>
      </c>
      <c r="P608">
        <v>7</v>
      </c>
      <c r="Q608">
        <v>7</v>
      </c>
      <c r="R608">
        <v>6</v>
      </c>
      <c r="S608">
        <v>7</v>
      </c>
      <c r="T608">
        <v>7</v>
      </c>
      <c r="U608">
        <v>7</v>
      </c>
    </row>
    <row r="609" spans="1:21" x14ac:dyDescent="0.35">
      <c r="B609" s="2">
        <v>100</v>
      </c>
      <c r="C609" s="3">
        <v>0.42857000000000001</v>
      </c>
      <c r="D609" s="3">
        <v>0.41666999999999998</v>
      </c>
      <c r="E609" s="3">
        <v>7.1429999999999993E-2</v>
      </c>
      <c r="F609" s="3">
        <v>0</v>
      </c>
      <c r="G609" s="3">
        <v>7.1429999999999993E-2</v>
      </c>
      <c r="H609" s="3">
        <v>0</v>
      </c>
      <c r="I609" s="3">
        <v>0</v>
      </c>
      <c r="J609" s="3">
        <v>0</v>
      </c>
      <c r="K609" s="3">
        <v>0.21429000000000001</v>
      </c>
      <c r="L609" s="3">
        <v>0</v>
      </c>
      <c r="M609" s="3">
        <v>0</v>
      </c>
      <c r="N609" s="3">
        <v>0</v>
      </c>
      <c r="O609" s="3">
        <v>7.1429999999999993E-2</v>
      </c>
      <c r="P609" s="3">
        <v>0.21429000000000001</v>
      </c>
      <c r="Q609" s="3">
        <v>7.1429999999999993E-2</v>
      </c>
      <c r="R609" s="3">
        <v>0.16667000000000001</v>
      </c>
      <c r="S609" s="3">
        <v>0.21429000000000001</v>
      </c>
      <c r="T609" s="3">
        <v>0.28571000000000002</v>
      </c>
      <c r="U609" s="3">
        <v>0.21429000000000001</v>
      </c>
    </row>
    <row r="610" spans="1:21" x14ac:dyDescent="0.35">
      <c r="B610" s="2">
        <v>120</v>
      </c>
      <c r="C610" s="3">
        <v>0.57142999999999999</v>
      </c>
      <c r="D610" s="3">
        <v>0.58333000000000002</v>
      </c>
      <c r="E610" s="3">
        <v>0.92857000000000001</v>
      </c>
      <c r="F610" s="3">
        <v>1</v>
      </c>
      <c r="G610" s="3">
        <v>0.92857000000000001</v>
      </c>
      <c r="H610" s="3">
        <v>1</v>
      </c>
      <c r="I610" s="3">
        <v>1</v>
      </c>
      <c r="J610" s="3">
        <v>1</v>
      </c>
      <c r="K610" s="3">
        <v>0.78571000000000002</v>
      </c>
      <c r="L610" s="3">
        <v>1</v>
      </c>
      <c r="M610" s="3">
        <v>1</v>
      </c>
      <c r="N610" s="3">
        <v>1</v>
      </c>
      <c r="O610" s="3">
        <v>0.92857000000000001</v>
      </c>
      <c r="P610" s="3">
        <v>0.78571000000000002</v>
      </c>
      <c r="Q610" s="3">
        <v>0.92857000000000001</v>
      </c>
      <c r="R610" s="3">
        <v>0.83333000000000002</v>
      </c>
      <c r="S610" s="3">
        <v>0.78571000000000002</v>
      </c>
      <c r="T610" s="3">
        <v>0.71428999999999998</v>
      </c>
      <c r="U610" s="3">
        <v>0.78571000000000002</v>
      </c>
    </row>
    <row r="611" spans="1:21" x14ac:dyDescent="0.35">
      <c r="A611" s="2" t="s">
        <v>222</v>
      </c>
      <c r="B611" s="2" t="s">
        <v>1965</v>
      </c>
      <c r="C611">
        <v>6</v>
      </c>
      <c r="D611">
        <v>7</v>
      </c>
      <c r="E611">
        <v>7</v>
      </c>
      <c r="F611">
        <v>7</v>
      </c>
      <c r="G611">
        <v>7</v>
      </c>
      <c r="H611">
        <v>7</v>
      </c>
      <c r="I611">
        <v>6</v>
      </c>
      <c r="J611">
        <v>7</v>
      </c>
      <c r="K611">
        <v>6</v>
      </c>
      <c r="L611">
        <v>7</v>
      </c>
      <c r="M611">
        <v>6</v>
      </c>
      <c r="N611">
        <v>6</v>
      </c>
      <c r="O611">
        <v>6</v>
      </c>
      <c r="P611">
        <v>7</v>
      </c>
      <c r="Q611">
        <v>7</v>
      </c>
      <c r="R611">
        <v>7</v>
      </c>
      <c r="S611">
        <v>7</v>
      </c>
      <c r="T611">
        <v>7</v>
      </c>
      <c r="U611">
        <v>7</v>
      </c>
    </row>
    <row r="612" spans="1:21" x14ac:dyDescent="0.35">
      <c r="B612" s="2">
        <v>100</v>
      </c>
      <c r="C612" s="3">
        <v>0.66666999999999998</v>
      </c>
      <c r="D612" s="3">
        <v>0.85714000000000001</v>
      </c>
      <c r="E612" s="3">
        <v>1</v>
      </c>
      <c r="F612" s="3">
        <v>0.71428999999999998</v>
      </c>
      <c r="G612" s="3">
        <v>0.71428999999999998</v>
      </c>
      <c r="H612" s="3">
        <v>0.57142999999999999</v>
      </c>
      <c r="I612" s="3">
        <v>0.41666999999999998</v>
      </c>
      <c r="J612" s="3">
        <v>0.64285999999999999</v>
      </c>
      <c r="K612" s="3">
        <v>0.83333000000000002</v>
      </c>
      <c r="L612" s="3">
        <v>0.78571000000000002</v>
      </c>
      <c r="M612" s="3">
        <v>0.58333000000000002</v>
      </c>
      <c r="N612" s="3">
        <v>0.66666999999999998</v>
      </c>
      <c r="O612" s="3">
        <v>0.83333000000000002</v>
      </c>
      <c r="P612" s="3">
        <v>0.64285999999999999</v>
      </c>
      <c r="Q612" s="3">
        <v>0.85714000000000001</v>
      </c>
      <c r="R612" s="3">
        <v>0.64285999999999999</v>
      </c>
      <c r="S612" s="3">
        <v>0.85714000000000001</v>
      </c>
      <c r="T612" s="3">
        <v>0.42857000000000001</v>
      </c>
      <c r="U612" s="3">
        <v>0.5</v>
      </c>
    </row>
    <row r="613" spans="1:21" x14ac:dyDescent="0.35">
      <c r="B613" s="2">
        <v>110</v>
      </c>
      <c r="C613" s="3">
        <v>0.33333000000000002</v>
      </c>
      <c r="D613" s="3">
        <v>0.14285999999999999</v>
      </c>
      <c r="E613" s="3">
        <v>0</v>
      </c>
      <c r="F613" s="3">
        <v>0.28571000000000002</v>
      </c>
      <c r="G613" s="3">
        <v>0.28571000000000002</v>
      </c>
      <c r="H613" s="3">
        <v>0.42857000000000001</v>
      </c>
      <c r="I613" s="3">
        <v>0.58333000000000002</v>
      </c>
      <c r="J613" s="3">
        <v>0.35714000000000001</v>
      </c>
      <c r="K613" s="3">
        <v>0.16667000000000001</v>
      </c>
      <c r="L613" s="3">
        <v>0.21429000000000001</v>
      </c>
      <c r="M613" s="3">
        <v>0.41666999999999998</v>
      </c>
      <c r="N613" s="3">
        <v>0.33333000000000002</v>
      </c>
      <c r="O613" s="3">
        <v>0.16667000000000001</v>
      </c>
      <c r="P613" s="3">
        <v>0.35714000000000001</v>
      </c>
      <c r="Q613" s="3">
        <v>0.14285999999999999</v>
      </c>
      <c r="R613" s="3">
        <v>0.35714000000000001</v>
      </c>
      <c r="S613" s="3">
        <v>0.14285999999999999</v>
      </c>
      <c r="T613" s="3">
        <v>0.57142999999999999</v>
      </c>
      <c r="U613" s="3">
        <v>0.5</v>
      </c>
    </row>
    <row r="614" spans="1:21" x14ac:dyDescent="0.35">
      <c r="A614" s="2" t="s">
        <v>223</v>
      </c>
      <c r="B614" s="2" t="s">
        <v>1965</v>
      </c>
      <c r="C614">
        <v>6</v>
      </c>
      <c r="D614">
        <v>7</v>
      </c>
      <c r="E614">
        <v>6</v>
      </c>
      <c r="F614">
        <v>7</v>
      </c>
      <c r="G614">
        <v>7</v>
      </c>
      <c r="H614">
        <v>7</v>
      </c>
      <c r="I614">
        <v>7</v>
      </c>
      <c r="J614">
        <v>7</v>
      </c>
      <c r="K614">
        <v>7</v>
      </c>
      <c r="L614">
        <v>7</v>
      </c>
      <c r="M614">
        <v>7</v>
      </c>
      <c r="N614">
        <v>7</v>
      </c>
      <c r="O614">
        <v>7</v>
      </c>
      <c r="P614">
        <v>6</v>
      </c>
      <c r="Q614">
        <v>7</v>
      </c>
      <c r="R614">
        <v>7</v>
      </c>
      <c r="S614">
        <v>7</v>
      </c>
      <c r="T614">
        <v>7</v>
      </c>
      <c r="U614">
        <v>7</v>
      </c>
    </row>
    <row r="615" spans="1:21" x14ac:dyDescent="0.35">
      <c r="B615" s="2">
        <v>120</v>
      </c>
      <c r="C615" s="3">
        <v>0.66666999999999998</v>
      </c>
      <c r="D615" s="3">
        <v>0.78571000000000002</v>
      </c>
      <c r="E615" s="3">
        <v>0.83333000000000002</v>
      </c>
      <c r="F615" s="3">
        <v>1</v>
      </c>
      <c r="G615" s="3">
        <v>1</v>
      </c>
      <c r="H615" s="3">
        <v>1</v>
      </c>
      <c r="I615" s="3">
        <v>1</v>
      </c>
      <c r="J615" s="3">
        <v>1</v>
      </c>
      <c r="K615" s="3">
        <v>1</v>
      </c>
      <c r="L615" s="3">
        <v>1</v>
      </c>
      <c r="M615" s="3">
        <v>1</v>
      </c>
      <c r="N615" s="3">
        <v>1</v>
      </c>
      <c r="O615" s="3">
        <v>1</v>
      </c>
      <c r="P615" s="3">
        <v>1</v>
      </c>
      <c r="Q615" s="3">
        <v>0.92857000000000001</v>
      </c>
      <c r="R615" s="3">
        <v>1</v>
      </c>
      <c r="S615" s="3">
        <v>0.92857000000000001</v>
      </c>
      <c r="T615" s="3">
        <v>1</v>
      </c>
      <c r="U615" s="3">
        <v>1</v>
      </c>
    </row>
    <row r="616" spans="1:21" x14ac:dyDescent="0.35">
      <c r="B616" s="2">
        <v>130</v>
      </c>
      <c r="C616" s="3">
        <v>0.33333000000000002</v>
      </c>
      <c r="D616" s="3">
        <v>0.21429000000000001</v>
      </c>
      <c r="E616" s="3">
        <v>0.16667000000000001</v>
      </c>
      <c r="F616" s="3">
        <v>0</v>
      </c>
      <c r="G616" s="3">
        <v>0</v>
      </c>
      <c r="H616" s="3">
        <v>0</v>
      </c>
      <c r="I616" s="3">
        <v>0</v>
      </c>
      <c r="J616" s="3">
        <v>0</v>
      </c>
      <c r="K616" s="3">
        <v>0</v>
      </c>
      <c r="L616" s="3">
        <v>0</v>
      </c>
      <c r="M616" s="3">
        <v>0</v>
      </c>
      <c r="N616" s="3">
        <v>0</v>
      </c>
      <c r="O616" s="3">
        <v>0</v>
      </c>
      <c r="P616" s="3">
        <v>0</v>
      </c>
      <c r="Q616" s="3">
        <v>7.1429999999999993E-2</v>
      </c>
      <c r="R616" s="3">
        <v>0</v>
      </c>
      <c r="S616" s="3">
        <v>7.1429999999999993E-2</v>
      </c>
      <c r="T616" s="3">
        <v>0</v>
      </c>
      <c r="U616" s="3">
        <v>0</v>
      </c>
    </row>
    <row r="617" spans="1:21" x14ac:dyDescent="0.35">
      <c r="A617" s="2" t="s">
        <v>224</v>
      </c>
      <c r="B617" s="2" t="s">
        <v>1965</v>
      </c>
      <c r="C617">
        <v>6</v>
      </c>
      <c r="D617">
        <v>7</v>
      </c>
      <c r="E617">
        <v>7</v>
      </c>
      <c r="F617">
        <v>7</v>
      </c>
      <c r="G617">
        <v>7</v>
      </c>
      <c r="H617">
        <v>7</v>
      </c>
      <c r="I617">
        <v>7</v>
      </c>
      <c r="J617">
        <v>7</v>
      </c>
      <c r="K617">
        <v>5</v>
      </c>
      <c r="L617">
        <v>7</v>
      </c>
      <c r="M617">
        <v>7</v>
      </c>
      <c r="N617">
        <v>6</v>
      </c>
      <c r="O617">
        <v>7</v>
      </c>
      <c r="P617">
        <v>7</v>
      </c>
      <c r="Q617">
        <v>7</v>
      </c>
      <c r="R617">
        <v>7</v>
      </c>
      <c r="S617">
        <v>7</v>
      </c>
      <c r="T617">
        <v>5</v>
      </c>
      <c r="U617">
        <v>7</v>
      </c>
    </row>
    <row r="618" spans="1:21" x14ac:dyDescent="0.35">
      <c r="B618" s="2">
        <v>110</v>
      </c>
      <c r="C618" s="3">
        <v>0.33333000000000002</v>
      </c>
      <c r="D618" s="3">
        <v>0.21429000000000001</v>
      </c>
      <c r="E618" s="3">
        <v>0.28571000000000002</v>
      </c>
      <c r="F618" s="3">
        <v>0</v>
      </c>
      <c r="G618" s="3">
        <v>0.14285999999999999</v>
      </c>
      <c r="H618" s="3">
        <v>0.14285999999999999</v>
      </c>
      <c r="I618" s="3">
        <v>0.28571000000000002</v>
      </c>
      <c r="J618" s="3">
        <v>0.14285999999999999</v>
      </c>
      <c r="K618" s="3">
        <v>0.3</v>
      </c>
      <c r="L618" s="3">
        <v>0.21429000000000001</v>
      </c>
      <c r="M618" s="3">
        <v>0.35714000000000001</v>
      </c>
      <c r="N618" s="3">
        <v>0.33333000000000002</v>
      </c>
      <c r="O618" s="3">
        <v>0.14285999999999999</v>
      </c>
      <c r="P618" s="3">
        <v>7.1429999999999993E-2</v>
      </c>
      <c r="Q618" s="3">
        <v>7.1429999999999993E-2</v>
      </c>
      <c r="R618" s="3">
        <v>7.1429999999999993E-2</v>
      </c>
      <c r="S618" s="3">
        <v>7.1429999999999993E-2</v>
      </c>
      <c r="T618" s="3">
        <v>0.4</v>
      </c>
      <c r="U618" s="3">
        <v>0.21429000000000001</v>
      </c>
    </row>
    <row r="619" spans="1:21" x14ac:dyDescent="0.35">
      <c r="B619" s="2">
        <v>130</v>
      </c>
      <c r="C619" s="3">
        <v>0.66666999999999998</v>
      </c>
      <c r="D619" s="3">
        <v>0.78571000000000002</v>
      </c>
      <c r="E619" s="3">
        <v>0.71428999999999998</v>
      </c>
      <c r="F619" s="3">
        <v>1</v>
      </c>
      <c r="G619" s="3">
        <v>0.85714000000000001</v>
      </c>
      <c r="H619" s="3">
        <v>0.85714000000000001</v>
      </c>
      <c r="I619" s="3">
        <v>0.71428999999999998</v>
      </c>
      <c r="J619" s="3">
        <v>0.85714000000000001</v>
      </c>
      <c r="K619" s="3">
        <v>0.7</v>
      </c>
      <c r="L619" s="3">
        <v>0.78571000000000002</v>
      </c>
      <c r="M619" s="3">
        <v>0.64285999999999999</v>
      </c>
      <c r="N619" s="3">
        <v>0.66666999999999998</v>
      </c>
      <c r="O619" s="3">
        <v>0.85714000000000001</v>
      </c>
      <c r="P619" s="3">
        <v>0.92857000000000001</v>
      </c>
      <c r="Q619" s="3">
        <v>0.92857000000000001</v>
      </c>
      <c r="R619" s="3">
        <v>0.92857000000000001</v>
      </c>
      <c r="S619" s="3">
        <v>0.92857000000000001</v>
      </c>
      <c r="T619" s="3">
        <v>0.6</v>
      </c>
      <c r="U619" s="3">
        <v>0.78571000000000002</v>
      </c>
    </row>
    <row r="620" spans="1:21" x14ac:dyDescent="0.35">
      <c r="A620" s="2" t="s">
        <v>225</v>
      </c>
      <c r="B620" s="2" t="s">
        <v>1965</v>
      </c>
      <c r="C620">
        <v>5</v>
      </c>
      <c r="D620">
        <v>6</v>
      </c>
      <c r="E620">
        <v>5</v>
      </c>
      <c r="F620">
        <v>7</v>
      </c>
      <c r="G620">
        <v>7</v>
      </c>
      <c r="H620">
        <v>7</v>
      </c>
      <c r="I620">
        <v>7</v>
      </c>
      <c r="J620">
        <v>7</v>
      </c>
      <c r="K620">
        <v>7</v>
      </c>
      <c r="L620">
        <v>7</v>
      </c>
      <c r="M620">
        <v>7</v>
      </c>
      <c r="N620">
        <v>7</v>
      </c>
      <c r="O620">
        <v>7</v>
      </c>
      <c r="P620">
        <v>7</v>
      </c>
      <c r="Q620">
        <v>7</v>
      </c>
      <c r="R620">
        <v>6</v>
      </c>
      <c r="S620">
        <v>7</v>
      </c>
      <c r="T620">
        <v>7</v>
      </c>
      <c r="U620">
        <v>7</v>
      </c>
    </row>
    <row r="621" spans="1:21" x14ac:dyDescent="0.35">
      <c r="B621" s="2">
        <v>100</v>
      </c>
      <c r="C621" s="3">
        <v>0.6</v>
      </c>
      <c r="D621" s="3">
        <v>0.66666999999999998</v>
      </c>
      <c r="E621" s="3">
        <v>0.7</v>
      </c>
      <c r="F621" s="3">
        <v>0.71428999999999998</v>
      </c>
      <c r="G621" s="3">
        <v>0.42857000000000001</v>
      </c>
      <c r="H621" s="3">
        <v>0.64285999999999999</v>
      </c>
      <c r="I621" s="3">
        <v>0.71428999999999998</v>
      </c>
      <c r="J621" s="3">
        <v>0.85714000000000001</v>
      </c>
      <c r="K621" s="3">
        <v>0.57142999999999999</v>
      </c>
      <c r="L621" s="3">
        <v>0.71428999999999998</v>
      </c>
      <c r="M621" s="3">
        <v>0.57142999999999999</v>
      </c>
      <c r="N621" s="3">
        <v>0.71428999999999998</v>
      </c>
      <c r="O621" s="3">
        <v>1</v>
      </c>
      <c r="P621" s="3">
        <v>0.64285999999999999</v>
      </c>
      <c r="Q621" s="3">
        <v>0.64285999999999999</v>
      </c>
      <c r="R621" s="3">
        <v>0.66666999999999998</v>
      </c>
      <c r="S621" s="3">
        <v>0.57142999999999999</v>
      </c>
      <c r="T621" s="3">
        <v>0.42857000000000001</v>
      </c>
      <c r="U621" s="3">
        <v>0.78571000000000002</v>
      </c>
    </row>
    <row r="622" spans="1:21" x14ac:dyDescent="0.35">
      <c r="B622" s="2">
        <v>120</v>
      </c>
      <c r="C622" s="3">
        <v>0.4</v>
      </c>
      <c r="D622" s="3">
        <v>0.33333000000000002</v>
      </c>
      <c r="E622" s="3">
        <v>0.3</v>
      </c>
      <c r="F622" s="3">
        <v>0.28571000000000002</v>
      </c>
      <c r="G622" s="3">
        <v>0.57142999999999999</v>
      </c>
      <c r="H622" s="3">
        <v>0.35714000000000001</v>
      </c>
      <c r="I622" s="3">
        <v>0.28571000000000002</v>
      </c>
      <c r="J622" s="3">
        <v>0.14285999999999999</v>
      </c>
      <c r="K622" s="3">
        <v>0.42857000000000001</v>
      </c>
      <c r="L622" s="3">
        <v>0.28571000000000002</v>
      </c>
      <c r="M622" s="3">
        <v>0.42857000000000001</v>
      </c>
      <c r="N622" s="3">
        <v>0.28571000000000002</v>
      </c>
      <c r="O622" s="3">
        <v>0</v>
      </c>
      <c r="P622" s="3">
        <v>0.35714000000000001</v>
      </c>
      <c r="Q622" s="3">
        <v>0.35714000000000001</v>
      </c>
      <c r="R622" s="3">
        <v>0.33333000000000002</v>
      </c>
      <c r="S622" s="3">
        <v>0.42857000000000001</v>
      </c>
      <c r="T622" s="3">
        <v>0.57142999999999999</v>
      </c>
      <c r="U622" s="3">
        <v>0.21429000000000001</v>
      </c>
    </row>
    <row r="623" spans="1:21" x14ac:dyDescent="0.35">
      <c r="A623" s="2" t="s">
        <v>226</v>
      </c>
      <c r="B623" s="2" t="s">
        <v>1965</v>
      </c>
      <c r="C623">
        <v>7</v>
      </c>
      <c r="D623">
        <v>6</v>
      </c>
      <c r="E623">
        <v>6</v>
      </c>
      <c r="F623">
        <v>7</v>
      </c>
      <c r="G623">
        <v>7</v>
      </c>
      <c r="H623">
        <v>7</v>
      </c>
      <c r="I623">
        <v>7</v>
      </c>
      <c r="J623">
        <v>7</v>
      </c>
      <c r="K623">
        <v>6</v>
      </c>
      <c r="L623">
        <v>6</v>
      </c>
      <c r="M623">
        <v>6</v>
      </c>
      <c r="N623">
        <v>6</v>
      </c>
      <c r="O623">
        <v>7</v>
      </c>
      <c r="P623">
        <v>7</v>
      </c>
      <c r="Q623">
        <v>7</v>
      </c>
      <c r="R623">
        <v>7</v>
      </c>
      <c r="S623">
        <v>7</v>
      </c>
      <c r="T623">
        <v>7</v>
      </c>
      <c r="U623">
        <v>7</v>
      </c>
    </row>
    <row r="624" spans="1:21" x14ac:dyDescent="0.35">
      <c r="B624" s="2">
        <v>110</v>
      </c>
      <c r="C624" s="3">
        <v>0.64285999999999999</v>
      </c>
      <c r="D624" s="3">
        <v>0.25</v>
      </c>
      <c r="E624" s="3">
        <v>0.16667000000000001</v>
      </c>
      <c r="F624" s="3">
        <v>0.35714000000000001</v>
      </c>
      <c r="G624" s="3">
        <v>0.71428999999999998</v>
      </c>
      <c r="H624" s="3">
        <v>0.28571000000000002</v>
      </c>
      <c r="I624" s="3">
        <v>0.42857000000000001</v>
      </c>
      <c r="J624" s="3">
        <v>0.42857000000000001</v>
      </c>
      <c r="K624" s="3">
        <v>0.66666999999999998</v>
      </c>
      <c r="L624" s="3">
        <v>0.25</v>
      </c>
      <c r="M624" s="3">
        <v>8.3330000000000001E-2</v>
      </c>
      <c r="N624" s="3">
        <v>8.3330000000000001E-2</v>
      </c>
      <c r="O624" s="3">
        <v>0.42857000000000001</v>
      </c>
      <c r="P624" s="3">
        <v>0.21429000000000001</v>
      </c>
      <c r="Q624" s="3">
        <v>7.1429999999999993E-2</v>
      </c>
      <c r="R624" s="3">
        <v>0</v>
      </c>
      <c r="S624" s="3">
        <v>0.21429000000000001</v>
      </c>
      <c r="T624" s="3">
        <v>0.14285999999999999</v>
      </c>
      <c r="U624" s="3">
        <v>0.14285999999999999</v>
      </c>
    </row>
    <row r="625" spans="1:21" x14ac:dyDescent="0.35">
      <c r="B625" s="2">
        <v>120</v>
      </c>
      <c r="C625" s="3">
        <v>0.35714000000000001</v>
      </c>
      <c r="D625" s="3">
        <v>0.75</v>
      </c>
      <c r="E625" s="3">
        <v>0.83333000000000002</v>
      </c>
      <c r="F625" s="3">
        <v>0.64285999999999999</v>
      </c>
      <c r="G625" s="3">
        <v>0.28571000000000002</v>
      </c>
      <c r="H625" s="3">
        <v>0.71428999999999998</v>
      </c>
      <c r="I625" s="3">
        <v>0.57142999999999999</v>
      </c>
      <c r="J625" s="3">
        <v>0.57142999999999999</v>
      </c>
      <c r="K625" s="3">
        <v>0.33333000000000002</v>
      </c>
      <c r="L625" s="3">
        <v>0.75</v>
      </c>
      <c r="M625" s="3">
        <v>0.91666999999999998</v>
      </c>
      <c r="N625" s="3">
        <v>0.91666999999999998</v>
      </c>
      <c r="O625" s="3">
        <v>0.57142999999999999</v>
      </c>
      <c r="P625" s="3">
        <v>0.78571000000000002</v>
      </c>
      <c r="Q625" s="3">
        <v>0.92857000000000001</v>
      </c>
      <c r="R625" s="3">
        <v>1</v>
      </c>
      <c r="S625" s="3">
        <v>0.78571000000000002</v>
      </c>
      <c r="T625" s="3">
        <v>0.85714000000000001</v>
      </c>
      <c r="U625" s="3">
        <v>0.85714000000000001</v>
      </c>
    </row>
    <row r="626" spans="1:21" x14ac:dyDescent="0.35">
      <c r="A626" s="2" t="s">
        <v>227</v>
      </c>
      <c r="B626" s="2" t="s">
        <v>1965</v>
      </c>
      <c r="C626">
        <v>7</v>
      </c>
      <c r="D626">
        <v>5</v>
      </c>
      <c r="E626">
        <v>7</v>
      </c>
      <c r="F626">
        <v>7</v>
      </c>
      <c r="G626">
        <v>7</v>
      </c>
      <c r="H626">
        <v>7</v>
      </c>
      <c r="I626">
        <v>7</v>
      </c>
      <c r="J626">
        <v>5</v>
      </c>
      <c r="K626">
        <v>6</v>
      </c>
      <c r="L626">
        <v>7</v>
      </c>
      <c r="M626">
        <v>6</v>
      </c>
      <c r="N626">
        <v>7</v>
      </c>
      <c r="O626">
        <v>7</v>
      </c>
      <c r="P626">
        <v>7</v>
      </c>
      <c r="Q626">
        <v>7</v>
      </c>
      <c r="R626">
        <v>7</v>
      </c>
      <c r="S626">
        <v>7</v>
      </c>
      <c r="T626">
        <v>6</v>
      </c>
      <c r="U626">
        <v>7</v>
      </c>
    </row>
    <row r="627" spans="1:21" x14ac:dyDescent="0.35">
      <c r="B627" s="2">
        <v>110</v>
      </c>
      <c r="C627" s="3">
        <v>0.14285999999999999</v>
      </c>
      <c r="D627" s="3">
        <v>0.2</v>
      </c>
      <c r="E627" s="3">
        <v>0.21429000000000001</v>
      </c>
      <c r="F627" s="3">
        <v>0.35714000000000001</v>
      </c>
      <c r="G627" s="3">
        <v>7.1429999999999993E-2</v>
      </c>
      <c r="H627" s="3">
        <v>7.1429999999999993E-2</v>
      </c>
      <c r="I627" s="3">
        <v>0.21429000000000001</v>
      </c>
      <c r="J627" s="3">
        <v>0.2</v>
      </c>
      <c r="K627" s="3">
        <v>0.25</v>
      </c>
      <c r="L627" s="3">
        <v>0.28571000000000002</v>
      </c>
      <c r="M627" s="3">
        <v>0.33333000000000002</v>
      </c>
      <c r="N627" s="3">
        <v>0.21429000000000001</v>
      </c>
      <c r="O627" s="3">
        <v>0.14285999999999999</v>
      </c>
      <c r="P627" s="3">
        <v>0.21429000000000001</v>
      </c>
      <c r="Q627" s="3">
        <v>0.28571000000000002</v>
      </c>
      <c r="R627" s="3">
        <v>0.21429000000000001</v>
      </c>
      <c r="S627" s="3">
        <v>0.21429000000000001</v>
      </c>
      <c r="T627" s="3">
        <v>0.25</v>
      </c>
      <c r="U627" s="3">
        <v>0.28571000000000002</v>
      </c>
    </row>
    <row r="628" spans="1:21" x14ac:dyDescent="0.35">
      <c r="B628" s="2">
        <v>130</v>
      </c>
      <c r="C628" s="3">
        <v>0.85714000000000001</v>
      </c>
      <c r="D628" s="3">
        <v>0.8</v>
      </c>
      <c r="E628" s="3">
        <v>0.78571000000000002</v>
      </c>
      <c r="F628" s="3">
        <v>0.64285999999999999</v>
      </c>
      <c r="G628" s="3">
        <v>0.92857000000000001</v>
      </c>
      <c r="H628" s="3">
        <v>0.92857000000000001</v>
      </c>
      <c r="I628" s="3">
        <v>0.78571000000000002</v>
      </c>
      <c r="J628" s="3">
        <v>0.8</v>
      </c>
      <c r="K628" s="3">
        <v>0.75</v>
      </c>
      <c r="L628" s="3">
        <v>0.71428999999999998</v>
      </c>
      <c r="M628" s="3">
        <v>0.66666999999999998</v>
      </c>
      <c r="N628" s="3">
        <v>0.78571000000000002</v>
      </c>
      <c r="O628" s="3">
        <v>0.85714000000000001</v>
      </c>
      <c r="P628" s="3">
        <v>0.78571000000000002</v>
      </c>
      <c r="Q628" s="3">
        <v>0.71428999999999998</v>
      </c>
      <c r="R628" s="3">
        <v>0.78571000000000002</v>
      </c>
      <c r="S628" s="3">
        <v>0.78571000000000002</v>
      </c>
      <c r="T628" s="3">
        <v>0.75</v>
      </c>
      <c r="U628" s="3">
        <v>0.71428999999999998</v>
      </c>
    </row>
    <row r="629" spans="1:21" x14ac:dyDescent="0.35">
      <c r="A629" s="2" t="s">
        <v>228</v>
      </c>
      <c r="B629" s="2" t="s">
        <v>1965</v>
      </c>
      <c r="C629">
        <v>7</v>
      </c>
      <c r="D629">
        <v>7</v>
      </c>
      <c r="E629">
        <v>7</v>
      </c>
      <c r="F629">
        <v>7</v>
      </c>
      <c r="G629">
        <v>6</v>
      </c>
      <c r="H629">
        <v>5</v>
      </c>
      <c r="I629">
        <v>6</v>
      </c>
      <c r="J629">
        <v>7</v>
      </c>
      <c r="K629">
        <v>7</v>
      </c>
      <c r="L629">
        <v>7</v>
      </c>
      <c r="M629">
        <v>7</v>
      </c>
      <c r="N629">
        <v>6</v>
      </c>
      <c r="O629">
        <v>7</v>
      </c>
      <c r="P629">
        <v>7</v>
      </c>
      <c r="Q629">
        <v>7</v>
      </c>
      <c r="R629">
        <v>6</v>
      </c>
      <c r="S629">
        <v>7</v>
      </c>
      <c r="T629">
        <v>7</v>
      </c>
      <c r="U629">
        <v>7</v>
      </c>
    </row>
    <row r="630" spans="1:21" x14ac:dyDescent="0.35">
      <c r="B630" s="2">
        <v>110</v>
      </c>
      <c r="C630" s="3">
        <v>7.1429999999999993E-2</v>
      </c>
      <c r="D630" s="3">
        <v>0.21429000000000001</v>
      </c>
      <c r="E630" s="3">
        <v>0.14285999999999999</v>
      </c>
      <c r="F630" s="3">
        <v>7.1429999999999993E-2</v>
      </c>
      <c r="G630" s="3">
        <v>0</v>
      </c>
      <c r="H630" s="3">
        <v>0.2</v>
      </c>
      <c r="I630" s="3">
        <v>8.3330000000000001E-2</v>
      </c>
      <c r="J630" s="3">
        <v>0</v>
      </c>
      <c r="K630" s="3">
        <v>0</v>
      </c>
      <c r="L630" s="3">
        <v>0.14285999999999999</v>
      </c>
      <c r="M630" s="3">
        <v>0.14285999999999999</v>
      </c>
      <c r="N630" s="3">
        <v>0</v>
      </c>
      <c r="O630" s="3">
        <v>0</v>
      </c>
      <c r="P630" s="3">
        <v>0.35714000000000001</v>
      </c>
      <c r="Q630" s="3">
        <v>0</v>
      </c>
      <c r="R630" s="3">
        <v>0.16667000000000001</v>
      </c>
      <c r="S630" s="3">
        <v>7.1429999999999993E-2</v>
      </c>
      <c r="T630" s="3">
        <v>0.28571000000000002</v>
      </c>
      <c r="U630" s="3">
        <v>0.28571000000000002</v>
      </c>
    </row>
    <row r="631" spans="1:21" x14ac:dyDescent="0.35">
      <c r="B631" s="2">
        <v>130</v>
      </c>
      <c r="C631" s="3">
        <v>0.92857000000000001</v>
      </c>
      <c r="D631" s="3">
        <v>0.78571000000000002</v>
      </c>
      <c r="E631" s="3">
        <v>0.85714000000000001</v>
      </c>
      <c r="F631" s="3">
        <v>0.92857000000000001</v>
      </c>
      <c r="G631" s="3">
        <v>1</v>
      </c>
      <c r="H631" s="3">
        <v>0.8</v>
      </c>
      <c r="I631" s="3">
        <v>0.91666999999999998</v>
      </c>
      <c r="J631" s="3">
        <v>1</v>
      </c>
      <c r="K631" s="3">
        <v>1</v>
      </c>
      <c r="L631" s="3">
        <v>0.85714000000000001</v>
      </c>
      <c r="M631" s="3">
        <v>0.85714000000000001</v>
      </c>
      <c r="N631" s="3">
        <v>1</v>
      </c>
      <c r="O631" s="3">
        <v>1</v>
      </c>
      <c r="P631" s="3">
        <v>0.64285999999999999</v>
      </c>
      <c r="Q631" s="3">
        <v>1</v>
      </c>
      <c r="R631" s="3">
        <v>0.83333000000000002</v>
      </c>
      <c r="S631" s="3">
        <v>0.92857000000000001</v>
      </c>
      <c r="T631" s="3">
        <v>0.71428999999999998</v>
      </c>
      <c r="U631" s="3">
        <v>0.71428999999999998</v>
      </c>
    </row>
    <row r="632" spans="1:21" x14ac:dyDescent="0.35">
      <c r="A632" s="2" t="s">
        <v>229</v>
      </c>
      <c r="B632" s="2" t="s">
        <v>1965</v>
      </c>
      <c r="C632">
        <v>5</v>
      </c>
      <c r="D632">
        <v>7</v>
      </c>
      <c r="E632">
        <v>5</v>
      </c>
      <c r="F632">
        <v>7</v>
      </c>
      <c r="G632">
        <v>6</v>
      </c>
      <c r="H632">
        <v>7</v>
      </c>
      <c r="I632">
        <v>7</v>
      </c>
      <c r="J632">
        <v>7</v>
      </c>
      <c r="K632">
        <v>7</v>
      </c>
      <c r="L632">
        <v>7</v>
      </c>
      <c r="M632">
        <v>6</v>
      </c>
      <c r="N632">
        <v>7</v>
      </c>
      <c r="O632">
        <v>7</v>
      </c>
      <c r="P632">
        <v>7</v>
      </c>
      <c r="Q632">
        <v>7</v>
      </c>
      <c r="R632">
        <v>7</v>
      </c>
      <c r="S632">
        <v>7</v>
      </c>
      <c r="T632">
        <v>7</v>
      </c>
      <c r="U632">
        <v>7</v>
      </c>
    </row>
    <row r="633" spans="1:21" x14ac:dyDescent="0.35">
      <c r="B633" s="2">
        <v>100</v>
      </c>
      <c r="C633" s="3">
        <v>0.7</v>
      </c>
      <c r="D633" s="3">
        <v>0.5</v>
      </c>
      <c r="E633" s="3">
        <v>0.9</v>
      </c>
      <c r="F633" s="3">
        <v>0.71428999999999998</v>
      </c>
      <c r="G633" s="3">
        <v>0.75</v>
      </c>
      <c r="H633" s="3">
        <v>0.71428999999999998</v>
      </c>
      <c r="I633" s="3">
        <v>0.92857000000000001</v>
      </c>
      <c r="J633" s="3">
        <v>1</v>
      </c>
      <c r="K633" s="3">
        <v>0.92857000000000001</v>
      </c>
      <c r="L633" s="3">
        <v>0.71428999999999998</v>
      </c>
      <c r="M633" s="3">
        <v>0.75</v>
      </c>
      <c r="N633" s="3">
        <v>0.71428999999999998</v>
      </c>
      <c r="O633" s="3">
        <v>0.92857000000000001</v>
      </c>
      <c r="P633" s="3">
        <v>1</v>
      </c>
      <c r="Q633" s="3">
        <v>1</v>
      </c>
      <c r="R633" s="3">
        <v>0.85714000000000001</v>
      </c>
      <c r="S633" s="3">
        <v>0.85714000000000001</v>
      </c>
      <c r="T633" s="3">
        <v>0.78571000000000002</v>
      </c>
      <c r="U633" s="3">
        <v>0.92857000000000001</v>
      </c>
    </row>
    <row r="634" spans="1:21" x14ac:dyDescent="0.35">
      <c r="B634" s="2">
        <v>110</v>
      </c>
      <c r="C634" s="3">
        <v>0.3</v>
      </c>
      <c r="D634" s="3">
        <v>0.5</v>
      </c>
      <c r="E634" s="3">
        <v>0.1</v>
      </c>
      <c r="F634" s="3">
        <v>0.28571000000000002</v>
      </c>
      <c r="G634" s="3">
        <v>0.25</v>
      </c>
      <c r="H634" s="3">
        <v>0.28571000000000002</v>
      </c>
      <c r="I634" s="3">
        <v>7.1429999999999993E-2</v>
      </c>
      <c r="J634" s="3">
        <v>0</v>
      </c>
      <c r="K634" s="3">
        <v>7.1429999999999993E-2</v>
      </c>
      <c r="L634" s="3">
        <v>0.28571000000000002</v>
      </c>
      <c r="M634" s="3">
        <v>0.25</v>
      </c>
      <c r="N634" s="3">
        <v>0.28571000000000002</v>
      </c>
      <c r="O634" s="3">
        <v>7.1429999999999993E-2</v>
      </c>
      <c r="P634" s="3">
        <v>0</v>
      </c>
      <c r="Q634" s="3">
        <v>0</v>
      </c>
      <c r="R634" s="3">
        <v>0.14285999999999999</v>
      </c>
      <c r="S634" s="3">
        <v>0.14285999999999999</v>
      </c>
      <c r="T634" s="3">
        <v>0.21429000000000001</v>
      </c>
      <c r="U634" s="3">
        <v>7.1429999999999993E-2</v>
      </c>
    </row>
    <row r="635" spans="1:21" x14ac:dyDescent="0.35">
      <c r="A635" s="2" t="s">
        <v>230</v>
      </c>
      <c r="B635" s="2" t="s">
        <v>1965</v>
      </c>
      <c r="C635">
        <v>7</v>
      </c>
      <c r="D635">
        <v>7</v>
      </c>
      <c r="E635">
        <v>7</v>
      </c>
      <c r="F635">
        <v>7</v>
      </c>
      <c r="G635">
        <v>7</v>
      </c>
      <c r="H635">
        <v>5</v>
      </c>
      <c r="I635">
        <v>7</v>
      </c>
      <c r="J635">
        <v>6</v>
      </c>
      <c r="K635">
        <v>7</v>
      </c>
      <c r="L635">
        <v>7</v>
      </c>
      <c r="M635">
        <v>7</v>
      </c>
      <c r="N635">
        <v>7</v>
      </c>
      <c r="O635">
        <v>7</v>
      </c>
      <c r="P635">
        <v>6</v>
      </c>
      <c r="Q635">
        <v>7</v>
      </c>
      <c r="R635">
        <v>6</v>
      </c>
      <c r="S635">
        <v>7</v>
      </c>
      <c r="T635">
        <v>7</v>
      </c>
      <c r="U635">
        <v>7</v>
      </c>
    </row>
    <row r="636" spans="1:21" x14ac:dyDescent="0.35">
      <c r="B636" s="2">
        <v>110</v>
      </c>
      <c r="C636" s="3">
        <v>0.85714000000000001</v>
      </c>
      <c r="D636" s="3">
        <v>0.71428999999999998</v>
      </c>
      <c r="E636" s="3">
        <v>1</v>
      </c>
      <c r="F636" s="3">
        <v>1</v>
      </c>
      <c r="G636" s="3">
        <v>1</v>
      </c>
      <c r="H636" s="3">
        <v>1</v>
      </c>
      <c r="I636" s="3">
        <v>0.85714000000000001</v>
      </c>
      <c r="J636" s="3">
        <v>1</v>
      </c>
      <c r="K636" s="3">
        <v>1</v>
      </c>
      <c r="L636" s="3">
        <v>1</v>
      </c>
      <c r="M636" s="3">
        <v>1</v>
      </c>
      <c r="N636" s="3">
        <v>1</v>
      </c>
      <c r="O636" s="3">
        <v>0.71428999999999998</v>
      </c>
      <c r="P636" s="3">
        <v>0.75</v>
      </c>
      <c r="Q636" s="3">
        <v>1</v>
      </c>
      <c r="R636" s="3">
        <v>0.91666999999999998</v>
      </c>
      <c r="S636" s="3">
        <v>1</v>
      </c>
      <c r="T636" s="3">
        <v>0.92857000000000001</v>
      </c>
      <c r="U636" s="3">
        <v>0.85714000000000001</v>
      </c>
    </row>
    <row r="637" spans="1:21" x14ac:dyDescent="0.35">
      <c r="B637" s="2">
        <v>130</v>
      </c>
      <c r="C637" s="3">
        <v>0.14285999999999999</v>
      </c>
      <c r="D637" s="3">
        <v>0.28571000000000002</v>
      </c>
      <c r="E637" s="3">
        <v>0</v>
      </c>
      <c r="F637" s="3">
        <v>0</v>
      </c>
      <c r="G637" s="3">
        <v>0</v>
      </c>
      <c r="H637" s="3">
        <v>0</v>
      </c>
      <c r="I637" s="3">
        <v>0.14285999999999999</v>
      </c>
      <c r="J637" s="3">
        <v>0</v>
      </c>
      <c r="K637" s="3">
        <v>0</v>
      </c>
      <c r="L637" s="3">
        <v>0</v>
      </c>
      <c r="M637" s="3">
        <v>0</v>
      </c>
      <c r="N637" s="3">
        <v>0</v>
      </c>
      <c r="O637" s="3">
        <v>0.28571000000000002</v>
      </c>
      <c r="P637" s="3">
        <v>0.25</v>
      </c>
      <c r="Q637" s="3">
        <v>0</v>
      </c>
      <c r="R637" s="3">
        <v>8.3330000000000001E-2</v>
      </c>
      <c r="S637" s="3">
        <v>0</v>
      </c>
      <c r="T637" s="3">
        <v>7.1429999999999993E-2</v>
      </c>
      <c r="U637" s="3">
        <v>0.14285999999999999</v>
      </c>
    </row>
    <row r="638" spans="1:21" x14ac:dyDescent="0.35">
      <c r="A638" s="2" t="s">
        <v>231</v>
      </c>
      <c r="B638" s="2" t="s">
        <v>1965</v>
      </c>
      <c r="C638">
        <v>7</v>
      </c>
      <c r="D638">
        <v>7</v>
      </c>
      <c r="E638">
        <v>7</v>
      </c>
      <c r="F638">
        <v>7</v>
      </c>
      <c r="G638">
        <v>7</v>
      </c>
      <c r="H638">
        <v>7</v>
      </c>
      <c r="I638">
        <v>6</v>
      </c>
      <c r="J638">
        <v>6</v>
      </c>
      <c r="K638">
        <v>6</v>
      </c>
      <c r="L638">
        <v>7</v>
      </c>
      <c r="M638">
        <v>7</v>
      </c>
      <c r="N638">
        <v>7</v>
      </c>
      <c r="O638">
        <v>6</v>
      </c>
      <c r="P638">
        <v>7</v>
      </c>
      <c r="Q638">
        <v>7</v>
      </c>
      <c r="R638">
        <v>7</v>
      </c>
      <c r="S638">
        <v>7</v>
      </c>
      <c r="T638">
        <v>6</v>
      </c>
      <c r="U638">
        <v>7</v>
      </c>
    </row>
    <row r="639" spans="1:21" x14ac:dyDescent="0.35">
      <c r="B639" s="2">
        <v>110</v>
      </c>
      <c r="C639" s="3">
        <v>0.35714000000000001</v>
      </c>
      <c r="D639" s="3">
        <v>0</v>
      </c>
      <c r="E639" s="3">
        <v>0.42857000000000001</v>
      </c>
      <c r="F639" s="3">
        <v>7.1429999999999993E-2</v>
      </c>
      <c r="G639" s="3">
        <v>0.35714000000000001</v>
      </c>
      <c r="H639" s="3">
        <v>0.14285999999999999</v>
      </c>
      <c r="I639" s="3">
        <v>0.25</v>
      </c>
      <c r="J639" s="3">
        <v>0.25</v>
      </c>
      <c r="K639" s="3">
        <v>0.41666999999999998</v>
      </c>
      <c r="L639" s="3">
        <v>0.28571000000000002</v>
      </c>
      <c r="M639" s="3">
        <v>0.28571000000000002</v>
      </c>
      <c r="N639" s="3">
        <v>0.57142999999999999</v>
      </c>
      <c r="O639" s="3">
        <v>0.75</v>
      </c>
      <c r="P639" s="3">
        <v>0.71428999999999998</v>
      </c>
      <c r="Q639" s="3">
        <v>0.35714000000000001</v>
      </c>
      <c r="R639" s="3">
        <v>0.21429000000000001</v>
      </c>
      <c r="S639" s="3">
        <v>7.1429999999999993E-2</v>
      </c>
      <c r="T639" s="3">
        <v>0</v>
      </c>
      <c r="U639" s="3">
        <v>0.14285999999999999</v>
      </c>
    </row>
    <row r="640" spans="1:21" x14ac:dyDescent="0.35">
      <c r="B640" s="2">
        <v>130</v>
      </c>
      <c r="C640" s="3">
        <v>0.64285999999999999</v>
      </c>
      <c r="D640" s="3">
        <v>1</v>
      </c>
      <c r="E640" s="3">
        <v>0.57142999999999999</v>
      </c>
      <c r="F640" s="3">
        <v>0.92857000000000001</v>
      </c>
      <c r="G640" s="3">
        <v>0.64285999999999999</v>
      </c>
      <c r="H640" s="3">
        <v>0.85714000000000001</v>
      </c>
      <c r="I640" s="3">
        <v>0.75</v>
      </c>
      <c r="J640" s="3">
        <v>0.75</v>
      </c>
      <c r="K640" s="3">
        <v>0.58333000000000002</v>
      </c>
      <c r="L640" s="3">
        <v>0.71428999999999998</v>
      </c>
      <c r="M640" s="3">
        <v>0.71428999999999998</v>
      </c>
      <c r="N640" s="3">
        <v>0.42857000000000001</v>
      </c>
      <c r="O640" s="3">
        <v>0.25</v>
      </c>
      <c r="P640" s="3">
        <v>0.28571000000000002</v>
      </c>
      <c r="Q640" s="3">
        <v>0.64285999999999999</v>
      </c>
      <c r="R640" s="3">
        <v>0.78571000000000002</v>
      </c>
      <c r="S640" s="3">
        <v>0.92857000000000001</v>
      </c>
      <c r="T640" s="3">
        <v>1</v>
      </c>
      <c r="U640" s="3">
        <v>0.85714000000000001</v>
      </c>
    </row>
    <row r="641" spans="1:21" x14ac:dyDescent="0.35">
      <c r="A641" s="2" t="s">
        <v>232</v>
      </c>
      <c r="B641" s="2" t="s">
        <v>1965</v>
      </c>
      <c r="C641">
        <v>6</v>
      </c>
      <c r="D641">
        <v>7</v>
      </c>
      <c r="E641">
        <v>6</v>
      </c>
      <c r="F641">
        <v>6</v>
      </c>
      <c r="G641">
        <v>6</v>
      </c>
      <c r="H641">
        <v>7</v>
      </c>
      <c r="I641">
        <v>6</v>
      </c>
      <c r="J641">
        <v>7</v>
      </c>
      <c r="K641">
        <v>6</v>
      </c>
      <c r="L641">
        <v>7</v>
      </c>
      <c r="M641">
        <v>7</v>
      </c>
      <c r="N641">
        <v>7</v>
      </c>
      <c r="O641">
        <v>7</v>
      </c>
      <c r="P641">
        <v>7</v>
      </c>
      <c r="Q641">
        <v>7</v>
      </c>
      <c r="R641">
        <v>7</v>
      </c>
      <c r="S641">
        <v>7</v>
      </c>
      <c r="T641">
        <v>7</v>
      </c>
      <c r="U641">
        <v>7</v>
      </c>
    </row>
    <row r="642" spans="1:21" x14ac:dyDescent="0.35">
      <c r="B642" s="2">
        <v>100</v>
      </c>
      <c r="C642" s="3">
        <v>0.91666999999999998</v>
      </c>
      <c r="D642" s="3">
        <v>0.92857000000000001</v>
      </c>
      <c r="E642" s="3">
        <v>1</v>
      </c>
      <c r="F642" s="3">
        <v>0.83333000000000002</v>
      </c>
      <c r="G642" s="3">
        <v>0.91666999999999998</v>
      </c>
      <c r="H642" s="3">
        <v>1</v>
      </c>
      <c r="I642" s="3">
        <v>0.66666999999999998</v>
      </c>
      <c r="J642" s="3">
        <v>0.85714000000000001</v>
      </c>
      <c r="K642" s="3">
        <v>0.83333000000000002</v>
      </c>
      <c r="L642" s="3">
        <v>0.92857000000000001</v>
      </c>
      <c r="M642" s="3">
        <v>0.85714000000000001</v>
      </c>
      <c r="N642" s="3">
        <v>0.85714000000000001</v>
      </c>
      <c r="O642" s="3">
        <v>0.85714000000000001</v>
      </c>
      <c r="P642" s="3">
        <v>0.71428999999999998</v>
      </c>
      <c r="Q642" s="3">
        <v>0.92857000000000001</v>
      </c>
      <c r="R642" s="3">
        <v>0.85714000000000001</v>
      </c>
      <c r="S642" s="3">
        <v>0.85714000000000001</v>
      </c>
      <c r="T642" s="3">
        <v>0.78571000000000002</v>
      </c>
      <c r="U642" s="3">
        <v>0.78571000000000002</v>
      </c>
    </row>
    <row r="643" spans="1:21" x14ac:dyDescent="0.35">
      <c r="B643" s="2">
        <v>120</v>
      </c>
      <c r="C643" s="3">
        <v>8.3330000000000001E-2</v>
      </c>
      <c r="D643" s="3">
        <v>7.1429999999999993E-2</v>
      </c>
      <c r="E643" s="3">
        <v>0</v>
      </c>
      <c r="F643" s="3">
        <v>0.16667000000000001</v>
      </c>
      <c r="G643" s="3">
        <v>8.3330000000000001E-2</v>
      </c>
      <c r="H643" s="3">
        <v>0</v>
      </c>
      <c r="I643" s="3">
        <v>0.33333000000000002</v>
      </c>
      <c r="J643" s="3">
        <v>0.14285999999999999</v>
      </c>
      <c r="K643" s="3">
        <v>0.16667000000000001</v>
      </c>
      <c r="L643" s="3">
        <v>7.1429999999999993E-2</v>
      </c>
      <c r="M643" s="3">
        <v>0.14285999999999999</v>
      </c>
      <c r="N643" s="3">
        <v>0.14285999999999999</v>
      </c>
      <c r="O643" s="3">
        <v>0.14285999999999999</v>
      </c>
      <c r="P643" s="3">
        <v>0.28571000000000002</v>
      </c>
      <c r="Q643" s="3">
        <v>7.1429999999999993E-2</v>
      </c>
      <c r="R643" s="3">
        <v>0.14285999999999999</v>
      </c>
      <c r="S643" s="3">
        <v>0.14285999999999999</v>
      </c>
      <c r="T643" s="3">
        <v>0.21429000000000001</v>
      </c>
      <c r="U643" s="3">
        <v>0.21429000000000001</v>
      </c>
    </row>
    <row r="644" spans="1:21" x14ac:dyDescent="0.35">
      <c r="A644" s="2" t="s">
        <v>233</v>
      </c>
      <c r="B644" s="2" t="s">
        <v>1965</v>
      </c>
      <c r="C644">
        <v>7</v>
      </c>
      <c r="D644">
        <v>7</v>
      </c>
      <c r="E644">
        <v>7</v>
      </c>
      <c r="F644">
        <v>7</v>
      </c>
      <c r="G644">
        <v>7</v>
      </c>
      <c r="H644">
        <v>7</v>
      </c>
      <c r="I644">
        <v>7</v>
      </c>
      <c r="J644">
        <v>6</v>
      </c>
      <c r="K644">
        <v>7</v>
      </c>
      <c r="L644">
        <v>7</v>
      </c>
      <c r="M644">
        <v>7</v>
      </c>
      <c r="N644">
        <v>7</v>
      </c>
      <c r="O644">
        <v>7</v>
      </c>
      <c r="P644">
        <v>7</v>
      </c>
      <c r="Q644">
        <v>7</v>
      </c>
      <c r="R644">
        <v>7</v>
      </c>
      <c r="S644">
        <v>7</v>
      </c>
      <c r="T644">
        <v>6</v>
      </c>
      <c r="U644">
        <v>7</v>
      </c>
    </row>
    <row r="645" spans="1:21" x14ac:dyDescent="0.35">
      <c r="B645" s="2">
        <v>100</v>
      </c>
      <c r="C645" s="3">
        <v>0</v>
      </c>
      <c r="D645" s="3">
        <v>0</v>
      </c>
      <c r="E645" s="3">
        <v>0</v>
      </c>
      <c r="F645" s="3">
        <v>0</v>
      </c>
      <c r="G645" s="3">
        <v>0</v>
      </c>
      <c r="H645" s="3">
        <v>0</v>
      </c>
      <c r="I645" s="3">
        <v>7.1429999999999993E-2</v>
      </c>
      <c r="J645" s="3">
        <v>0</v>
      </c>
      <c r="K645" s="3">
        <v>0</v>
      </c>
      <c r="L645" s="3">
        <v>0</v>
      </c>
      <c r="M645" s="3">
        <v>0</v>
      </c>
      <c r="N645" s="3">
        <v>0</v>
      </c>
      <c r="O645" s="3">
        <v>0</v>
      </c>
      <c r="P645" s="3">
        <v>0.28571000000000002</v>
      </c>
      <c r="Q645" s="3">
        <v>7.1429999999999993E-2</v>
      </c>
      <c r="R645" s="3">
        <v>0.14285999999999999</v>
      </c>
      <c r="S645" s="3">
        <v>0</v>
      </c>
      <c r="T645" s="3">
        <v>0.25</v>
      </c>
      <c r="U645" s="3">
        <v>0.21429000000000001</v>
      </c>
    </row>
    <row r="646" spans="1:21" x14ac:dyDescent="0.35">
      <c r="B646" s="2">
        <v>120</v>
      </c>
      <c r="C646" s="3">
        <v>1</v>
      </c>
      <c r="D646" s="3">
        <v>1</v>
      </c>
      <c r="E646" s="3">
        <v>1</v>
      </c>
      <c r="F646" s="3">
        <v>1</v>
      </c>
      <c r="G646" s="3">
        <v>1</v>
      </c>
      <c r="H646" s="3">
        <v>1</v>
      </c>
      <c r="I646" s="3">
        <v>0.92857000000000001</v>
      </c>
      <c r="J646" s="3">
        <v>1</v>
      </c>
      <c r="K646" s="3">
        <v>1</v>
      </c>
      <c r="L646" s="3">
        <v>1</v>
      </c>
      <c r="M646" s="3">
        <v>1</v>
      </c>
      <c r="N646" s="3">
        <v>1</v>
      </c>
      <c r="O646" s="3">
        <v>1</v>
      </c>
      <c r="P646" s="3">
        <v>0.71428999999999998</v>
      </c>
      <c r="Q646" s="3">
        <v>0.92857000000000001</v>
      </c>
      <c r="R646" s="3">
        <v>0.85714000000000001</v>
      </c>
      <c r="S646" s="3">
        <v>1</v>
      </c>
      <c r="T646" s="3">
        <v>0.75</v>
      </c>
      <c r="U646" s="3">
        <v>0.78571000000000002</v>
      </c>
    </row>
    <row r="647" spans="1:21" x14ac:dyDescent="0.35">
      <c r="A647" s="2" t="s">
        <v>234</v>
      </c>
      <c r="B647" s="2" t="s">
        <v>1965</v>
      </c>
      <c r="C647">
        <v>7</v>
      </c>
      <c r="D647">
        <v>6</v>
      </c>
      <c r="E647">
        <v>6</v>
      </c>
      <c r="F647">
        <v>7</v>
      </c>
      <c r="G647">
        <v>7</v>
      </c>
      <c r="H647">
        <v>7</v>
      </c>
      <c r="I647">
        <v>7</v>
      </c>
      <c r="J647">
        <v>6</v>
      </c>
      <c r="K647">
        <v>7</v>
      </c>
      <c r="L647">
        <v>7</v>
      </c>
      <c r="M647">
        <v>6</v>
      </c>
      <c r="N647">
        <v>7</v>
      </c>
      <c r="O647">
        <v>7</v>
      </c>
      <c r="P647">
        <v>7</v>
      </c>
      <c r="Q647">
        <v>6</v>
      </c>
      <c r="R647">
        <v>7</v>
      </c>
      <c r="S647">
        <v>7</v>
      </c>
      <c r="T647">
        <v>7</v>
      </c>
      <c r="U647">
        <v>7</v>
      </c>
    </row>
    <row r="648" spans="1:21" x14ac:dyDescent="0.35">
      <c r="B648" s="2">
        <v>100</v>
      </c>
      <c r="C648" s="3">
        <v>0.14285999999999999</v>
      </c>
      <c r="D648" s="3">
        <v>0</v>
      </c>
      <c r="E648" s="3">
        <v>8.3330000000000001E-2</v>
      </c>
      <c r="F648" s="3">
        <v>0.21429000000000001</v>
      </c>
      <c r="G648" s="3">
        <v>0.28571000000000002</v>
      </c>
      <c r="H648" s="3">
        <v>0.28571000000000002</v>
      </c>
      <c r="I648" s="3">
        <v>0.35714000000000001</v>
      </c>
      <c r="J648" s="3">
        <v>8.3330000000000001E-2</v>
      </c>
      <c r="K648" s="3">
        <v>0.21429000000000001</v>
      </c>
      <c r="L648" s="3">
        <v>0.5</v>
      </c>
      <c r="M648" s="3">
        <v>0.33333000000000002</v>
      </c>
      <c r="N648" s="3">
        <v>0.35714000000000001</v>
      </c>
      <c r="O648" s="3">
        <v>0.28571000000000002</v>
      </c>
      <c r="P648" s="3">
        <v>0.57142999999999999</v>
      </c>
      <c r="Q648" s="3">
        <v>0.33333000000000002</v>
      </c>
      <c r="R648" s="3">
        <v>0.28571000000000002</v>
      </c>
      <c r="S648" s="3">
        <v>0.14285999999999999</v>
      </c>
      <c r="T648" s="3">
        <v>0.21429000000000001</v>
      </c>
      <c r="U648" s="3">
        <v>0.28571000000000002</v>
      </c>
    </row>
    <row r="649" spans="1:21" x14ac:dyDescent="0.35">
      <c r="B649" s="2">
        <v>110</v>
      </c>
      <c r="C649" s="3">
        <v>0.85714000000000001</v>
      </c>
      <c r="D649" s="3">
        <v>1</v>
      </c>
      <c r="E649" s="3">
        <v>0.91666999999999998</v>
      </c>
      <c r="F649" s="3">
        <v>0.78571000000000002</v>
      </c>
      <c r="G649" s="3">
        <v>0.71428999999999998</v>
      </c>
      <c r="H649" s="3">
        <v>0.71428999999999998</v>
      </c>
      <c r="I649" s="3">
        <v>0.64285999999999999</v>
      </c>
      <c r="J649" s="3">
        <v>0.91666999999999998</v>
      </c>
      <c r="K649" s="3">
        <v>0.78571000000000002</v>
      </c>
      <c r="L649" s="3">
        <v>0.5</v>
      </c>
      <c r="M649" s="3">
        <v>0.66666999999999998</v>
      </c>
      <c r="N649" s="3">
        <v>0.64285999999999999</v>
      </c>
      <c r="O649" s="3">
        <v>0.71428999999999998</v>
      </c>
      <c r="P649" s="3">
        <v>0.42857000000000001</v>
      </c>
      <c r="Q649" s="3">
        <v>0.66666999999999998</v>
      </c>
      <c r="R649" s="3">
        <v>0.71428999999999998</v>
      </c>
      <c r="S649" s="3">
        <v>0.85714000000000001</v>
      </c>
      <c r="T649" s="3">
        <v>0.78571000000000002</v>
      </c>
      <c r="U649" s="3">
        <v>0.71428999999999998</v>
      </c>
    </row>
    <row r="650" spans="1:21" x14ac:dyDescent="0.35">
      <c r="A650" s="2" t="s">
        <v>235</v>
      </c>
      <c r="B650" s="2" t="s">
        <v>1965</v>
      </c>
      <c r="C650">
        <v>6</v>
      </c>
      <c r="D650">
        <v>7</v>
      </c>
      <c r="E650">
        <v>7</v>
      </c>
      <c r="F650">
        <v>7</v>
      </c>
      <c r="G650">
        <v>7</v>
      </c>
      <c r="H650">
        <v>6</v>
      </c>
      <c r="I650">
        <v>7</v>
      </c>
      <c r="J650">
        <v>7</v>
      </c>
      <c r="K650">
        <v>6</v>
      </c>
      <c r="L650">
        <v>6</v>
      </c>
      <c r="M650">
        <v>7</v>
      </c>
      <c r="N650">
        <v>7</v>
      </c>
      <c r="O650">
        <v>7</v>
      </c>
      <c r="P650">
        <v>7</v>
      </c>
      <c r="Q650">
        <v>7</v>
      </c>
      <c r="R650">
        <v>6</v>
      </c>
      <c r="S650">
        <v>7</v>
      </c>
      <c r="T650">
        <v>7</v>
      </c>
      <c r="U650">
        <v>7</v>
      </c>
    </row>
    <row r="651" spans="1:21" x14ac:dyDescent="0.35">
      <c r="B651" s="2">
        <v>100</v>
      </c>
      <c r="C651" s="3">
        <v>0.25</v>
      </c>
      <c r="D651" s="3">
        <v>0.28571000000000002</v>
      </c>
      <c r="E651" s="3">
        <v>7.1429999999999993E-2</v>
      </c>
      <c r="F651" s="3">
        <v>0.64285999999999999</v>
      </c>
      <c r="G651" s="3">
        <v>0.14285999999999999</v>
      </c>
      <c r="H651" s="3">
        <v>0.75</v>
      </c>
      <c r="I651" s="3">
        <v>0.28571000000000002</v>
      </c>
      <c r="J651" s="3">
        <v>0.21429000000000001</v>
      </c>
      <c r="K651" s="3">
        <v>0.25</v>
      </c>
      <c r="L651" s="3">
        <v>0.58333000000000002</v>
      </c>
      <c r="M651" s="3">
        <v>0.64285999999999999</v>
      </c>
      <c r="N651" s="3">
        <v>0.28571000000000002</v>
      </c>
      <c r="O651" s="3">
        <v>0.21429000000000001</v>
      </c>
      <c r="P651" s="3">
        <v>0.64285999999999999</v>
      </c>
      <c r="Q651" s="3">
        <v>0.57142999999999999</v>
      </c>
      <c r="R651" s="3">
        <v>0.5</v>
      </c>
      <c r="S651" s="3">
        <v>0.64285999999999999</v>
      </c>
      <c r="T651" s="3">
        <v>0.35714000000000001</v>
      </c>
      <c r="U651" s="3">
        <v>0.42857000000000001</v>
      </c>
    </row>
    <row r="652" spans="1:21" x14ac:dyDescent="0.35">
      <c r="B652" s="2">
        <v>110</v>
      </c>
      <c r="C652" s="3">
        <v>0.75</v>
      </c>
      <c r="D652" s="3">
        <v>0.71428999999999998</v>
      </c>
      <c r="E652" s="3">
        <v>0.92857000000000001</v>
      </c>
      <c r="F652" s="3">
        <v>0.35714000000000001</v>
      </c>
      <c r="G652" s="3">
        <v>0.85714000000000001</v>
      </c>
      <c r="H652" s="3">
        <v>0.25</v>
      </c>
      <c r="I652" s="3">
        <v>0.71428999999999998</v>
      </c>
      <c r="J652" s="3">
        <v>0.78571000000000002</v>
      </c>
      <c r="K652" s="3">
        <v>0.75</v>
      </c>
      <c r="L652" s="3">
        <v>0.41666999999999998</v>
      </c>
      <c r="M652" s="3">
        <v>0.35714000000000001</v>
      </c>
      <c r="N652" s="3">
        <v>0.71428999999999998</v>
      </c>
      <c r="O652" s="3">
        <v>0.78571000000000002</v>
      </c>
      <c r="P652" s="3">
        <v>0.35714000000000001</v>
      </c>
      <c r="Q652" s="3">
        <v>0.42857000000000001</v>
      </c>
      <c r="R652" s="3">
        <v>0.5</v>
      </c>
      <c r="S652" s="3">
        <v>0.35714000000000001</v>
      </c>
      <c r="T652" s="3">
        <v>0.64285999999999999</v>
      </c>
      <c r="U652" s="3">
        <v>0.57142999999999999</v>
      </c>
    </row>
    <row r="653" spans="1:21" x14ac:dyDescent="0.35">
      <c r="A653" s="2" t="s">
        <v>236</v>
      </c>
      <c r="B653" s="2" t="s">
        <v>1965</v>
      </c>
      <c r="C653">
        <v>7</v>
      </c>
      <c r="D653">
        <v>7</v>
      </c>
      <c r="E653">
        <v>7</v>
      </c>
      <c r="F653">
        <v>7</v>
      </c>
      <c r="G653">
        <v>7</v>
      </c>
      <c r="H653">
        <v>7</v>
      </c>
      <c r="I653">
        <v>7</v>
      </c>
      <c r="J653">
        <v>7</v>
      </c>
      <c r="K653">
        <v>7</v>
      </c>
      <c r="L653">
        <v>7</v>
      </c>
      <c r="M653">
        <v>6</v>
      </c>
      <c r="N653">
        <v>7</v>
      </c>
      <c r="O653">
        <v>7</v>
      </c>
      <c r="P653">
        <v>7</v>
      </c>
      <c r="Q653">
        <v>6</v>
      </c>
      <c r="R653">
        <v>6</v>
      </c>
      <c r="S653">
        <v>7</v>
      </c>
      <c r="T653">
        <v>7</v>
      </c>
      <c r="U653">
        <v>5</v>
      </c>
    </row>
    <row r="654" spans="1:21" x14ac:dyDescent="0.35">
      <c r="B654" s="2">
        <v>110</v>
      </c>
      <c r="C654" s="3">
        <v>0.57142999999999999</v>
      </c>
      <c r="D654" s="3">
        <v>0.64285999999999999</v>
      </c>
      <c r="E654" s="3">
        <v>0.64285999999999999</v>
      </c>
      <c r="F654" s="3">
        <v>1</v>
      </c>
      <c r="G654" s="3">
        <v>0.92857000000000001</v>
      </c>
      <c r="H654" s="3">
        <v>0.85714000000000001</v>
      </c>
      <c r="I654" s="3">
        <v>0.85714000000000001</v>
      </c>
      <c r="J654" s="3">
        <v>0.85714000000000001</v>
      </c>
      <c r="K654" s="3">
        <v>0.57142999999999999</v>
      </c>
      <c r="L654" s="3">
        <v>0.78571000000000002</v>
      </c>
      <c r="M654" s="3">
        <v>0.83333000000000002</v>
      </c>
      <c r="N654" s="3">
        <v>1</v>
      </c>
      <c r="O654" s="3">
        <v>0.5</v>
      </c>
      <c r="P654" s="3">
        <v>0.92857000000000001</v>
      </c>
      <c r="Q654" s="3">
        <v>0.58333000000000002</v>
      </c>
      <c r="R654" s="3">
        <v>0.83333000000000002</v>
      </c>
      <c r="S654" s="3">
        <v>0.85714000000000001</v>
      </c>
      <c r="T654" s="3">
        <v>0.57142999999999999</v>
      </c>
      <c r="U654" s="3">
        <v>0.5</v>
      </c>
    </row>
    <row r="655" spans="1:21" x14ac:dyDescent="0.35">
      <c r="B655" s="2">
        <v>130</v>
      </c>
      <c r="C655" s="3">
        <v>0.42857000000000001</v>
      </c>
      <c r="D655" s="3">
        <v>0.35714000000000001</v>
      </c>
      <c r="E655" s="3">
        <v>0.35714000000000001</v>
      </c>
      <c r="F655" s="3">
        <v>0</v>
      </c>
      <c r="G655" s="3">
        <v>7.1429999999999993E-2</v>
      </c>
      <c r="H655" s="3">
        <v>0.14285999999999999</v>
      </c>
      <c r="I655" s="3">
        <v>0.14285999999999999</v>
      </c>
      <c r="J655" s="3">
        <v>0.14285999999999999</v>
      </c>
      <c r="K655" s="3">
        <v>0.42857000000000001</v>
      </c>
      <c r="L655" s="3">
        <v>0.21429000000000001</v>
      </c>
      <c r="M655" s="3">
        <v>0.16667000000000001</v>
      </c>
      <c r="N655" s="3">
        <v>0</v>
      </c>
      <c r="O655" s="3">
        <v>0.5</v>
      </c>
      <c r="P655" s="3">
        <v>7.1429999999999993E-2</v>
      </c>
      <c r="Q655" s="3">
        <v>0.41666999999999998</v>
      </c>
      <c r="R655" s="3">
        <v>0.16667000000000001</v>
      </c>
      <c r="S655" s="3">
        <v>0.14285999999999999</v>
      </c>
      <c r="T655" s="3">
        <v>0.42857000000000001</v>
      </c>
      <c r="U655" s="3">
        <v>0.5</v>
      </c>
    </row>
    <row r="656" spans="1:21" x14ac:dyDescent="0.35">
      <c r="A656" s="2" t="s">
        <v>237</v>
      </c>
      <c r="B656" s="2" t="s">
        <v>1965</v>
      </c>
      <c r="C656">
        <v>7</v>
      </c>
      <c r="D656">
        <v>7</v>
      </c>
      <c r="E656">
        <v>7</v>
      </c>
      <c r="F656">
        <v>7</v>
      </c>
      <c r="G656">
        <v>7</v>
      </c>
      <c r="H656">
        <v>6</v>
      </c>
      <c r="I656">
        <v>7</v>
      </c>
      <c r="J656">
        <v>5</v>
      </c>
      <c r="K656">
        <v>7</v>
      </c>
      <c r="L656">
        <v>7</v>
      </c>
      <c r="M656">
        <v>5</v>
      </c>
      <c r="N656">
        <v>7</v>
      </c>
      <c r="O656">
        <v>7</v>
      </c>
      <c r="P656">
        <v>7</v>
      </c>
      <c r="Q656">
        <v>7</v>
      </c>
      <c r="R656">
        <v>7</v>
      </c>
      <c r="S656">
        <v>7</v>
      </c>
      <c r="T656">
        <v>7</v>
      </c>
      <c r="U656">
        <v>7</v>
      </c>
    </row>
    <row r="657" spans="1:21" x14ac:dyDescent="0.35">
      <c r="B657" s="2">
        <v>100</v>
      </c>
      <c r="C657" s="3">
        <v>0.71428999999999998</v>
      </c>
      <c r="D657" s="3">
        <v>0.78571000000000002</v>
      </c>
      <c r="E657" s="3">
        <v>0.57142999999999999</v>
      </c>
      <c r="F657" s="3">
        <v>0.5</v>
      </c>
      <c r="G657" s="3">
        <v>0.35714000000000001</v>
      </c>
      <c r="H657" s="3">
        <v>0.41666999999999998</v>
      </c>
      <c r="I657" s="3">
        <v>0.35714000000000001</v>
      </c>
      <c r="J657" s="3">
        <v>0.9</v>
      </c>
      <c r="K657" s="3">
        <v>0.21429000000000001</v>
      </c>
      <c r="L657" s="3">
        <v>0.28571000000000002</v>
      </c>
      <c r="M657" s="3">
        <v>0.3</v>
      </c>
      <c r="N657" s="3">
        <v>0.42857000000000001</v>
      </c>
      <c r="O657" s="3">
        <v>0.5</v>
      </c>
      <c r="P657" s="3">
        <v>0.35714000000000001</v>
      </c>
      <c r="Q657" s="3">
        <v>7.1429999999999993E-2</v>
      </c>
      <c r="R657" s="3">
        <v>0.35714000000000001</v>
      </c>
      <c r="S657" s="3">
        <v>0.42857000000000001</v>
      </c>
      <c r="T657" s="3">
        <v>0.42857000000000001</v>
      </c>
      <c r="U657" s="3">
        <v>0.21429000000000001</v>
      </c>
    </row>
    <row r="658" spans="1:21" x14ac:dyDescent="0.35">
      <c r="B658" s="2">
        <v>110</v>
      </c>
      <c r="C658" s="3">
        <v>0.28571000000000002</v>
      </c>
      <c r="D658" s="3">
        <v>0.21429000000000001</v>
      </c>
      <c r="E658" s="3">
        <v>0.42857000000000001</v>
      </c>
      <c r="F658" s="3">
        <v>0.5</v>
      </c>
      <c r="G658" s="3">
        <v>0.64285999999999999</v>
      </c>
      <c r="H658" s="3">
        <v>0.58333000000000002</v>
      </c>
      <c r="I658" s="3">
        <v>0.64285999999999999</v>
      </c>
      <c r="J658" s="3">
        <v>0.1</v>
      </c>
      <c r="K658" s="3">
        <v>0.78571000000000002</v>
      </c>
      <c r="L658" s="3">
        <v>0.71428999999999998</v>
      </c>
      <c r="M658" s="3">
        <v>0.7</v>
      </c>
      <c r="N658" s="3">
        <v>0.57142999999999999</v>
      </c>
      <c r="O658" s="3">
        <v>0.5</v>
      </c>
      <c r="P658" s="3">
        <v>0.64285999999999999</v>
      </c>
      <c r="Q658" s="3">
        <v>0.92857000000000001</v>
      </c>
      <c r="R658" s="3">
        <v>0.64285999999999999</v>
      </c>
      <c r="S658" s="3">
        <v>0.57142999999999999</v>
      </c>
      <c r="T658" s="3">
        <v>0.57142999999999999</v>
      </c>
      <c r="U658" s="3">
        <v>0.78571000000000002</v>
      </c>
    </row>
    <row r="659" spans="1:21" x14ac:dyDescent="0.35">
      <c r="A659" s="2" t="s">
        <v>238</v>
      </c>
      <c r="B659" s="2" t="s">
        <v>1965</v>
      </c>
      <c r="C659">
        <v>7</v>
      </c>
      <c r="D659">
        <v>7</v>
      </c>
      <c r="E659">
        <v>7</v>
      </c>
      <c r="F659">
        <v>7</v>
      </c>
      <c r="G659">
        <v>7</v>
      </c>
      <c r="H659">
        <v>7</v>
      </c>
      <c r="I659">
        <v>7</v>
      </c>
      <c r="J659">
        <v>5</v>
      </c>
      <c r="K659">
        <v>7</v>
      </c>
      <c r="L659">
        <v>7</v>
      </c>
      <c r="M659">
        <v>5</v>
      </c>
      <c r="N659">
        <v>6</v>
      </c>
      <c r="O659">
        <v>7</v>
      </c>
      <c r="P659">
        <v>7</v>
      </c>
      <c r="Q659">
        <v>7</v>
      </c>
      <c r="R659">
        <v>7</v>
      </c>
      <c r="S659">
        <v>7</v>
      </c>
      <c r="T659">
        <v>7</v>
      </c>
      <c r="U659">
        <v>7</v>
      </c>
    </row>
    <row r="660" spans="1:21" x14ac:dyDescent="0.35">
      <c r="B660" s="2">
        <v>100</v>
      </c>
      <c r="C660" s="3">
        <v>0</v>
      </c>
      <c r="D660" s="3">
        <v>0</v>
      </c>
      <c r="E660" s="3">
        <v>0</v>
      </c>
      <c r="F660" s="3">
        <v>0.14285999999999999</v>
      </c>
      <c r="G660" s="3">
        <v>0.21429000000000001</v>
      </c>
      <c r="H660" s="3">
        <v>0.28571000000000002</v>
      </c>
      <c r="I660" s="3">
        <v>7.1429999999999993E-2</v>
      </c>
      <c r="J660" s="3">
        <v>0</v>
      </c>
      <c r="K660" s="3">
        <v>0.21429000000000001</v>
      </c>
      <c r="L660" s="3">
        <v>0.21429000000000001</v>
      </c>
      <c r="M660" s="3">
        <v>0</v>
      </c>
      <c r="N660" s="3">
        <v>0.16667000000000001</v>
      </c>
      <c r="O660" s="3">
        <v>0.21429000000000001</v>
      </c>
      <c r="P660" s="3">
        <v>0</v>
      </c>
      <c r="Q660" s="3">
        <v>7.1429999999999993E-2</v>
      </c>
      <c r="R660" s="3">
        <v>7.1429999999999993E-2</v>
      </c>
      <c r="S660" s="3">
        <v>7.1429999999999993E-2</v>
      </c>
      <c r="T660" s="3">
        <v>0.21429000000000001</v>
      </c>
      <c r="U660" s="3">
        <v>0.14285999999999999</v>
      </c>
    </row>
    <row r="661" spans="1:21" x14ac:dyDescent="0.35">
      <c r="B661" s="2">
        <v>120</v>
      </c>
      <c r="C661" s="3">
        <v>1</v>
      </c>
      <c r="D661" s="3">
        <v>1</v>
      </c>
      <c r="E661" s="3">
        <v>1</v>
      </c>
      <c r="F661" s="3">
        <v>0.85714000000000001</v>
      </c>
      <c r="G661" s="3">
        <v>0.78571000000000002</v>
      </c>
      <c r="H661" s="3">
        <v>0.71428999999999998</v>
      </c>
      <c r="I661" s="3">
        <v>0.92857000000000001</v>
      </c>
      <c r="J661" s="3">
        <v>1</v>
      </c>
      <c r="K661" s="3">
        <v>0.78571000000000002</v>
      </c>
      <c r="L661" s="3">
        <v>0.78571000000000002</v>
      </c>
      <c r="M661" s="3">
        <v>1</v>
      </c>
      <c r="N661" s="3">
        <v>0.83333000000000002</v>
      </c>
      <c r="O661" s="3">
        <v>0.78571000000000002</v>
      </c>
      <c r="P661" s="3">
        <v>1</v>
      </c>
      <c r="Q661" s="3">
        <v>0.92857000000000001</v>
      </c>
      <c r="R661" s="3">
        <v>0.92857000000000001</v>
      </c>
      <c r="S661" s="3">
        <v>0.92857000000000001</v>
      </c>
      <c r="T661" s="3">
        <v>0.78571000000000002</v>
      </c>
      <c r="U661" s="3">
        <v>0.85714000000000001</v>
      </c>
    </row>
    <row r="662" spans="1:21" x14ac:dyDescent="0.35">
      <c r="A662" s="2" t="s">
        <v>239</v>
      </c>
      <c r="B662" s="2" t="s">
        <v>1965</v>
      </c>
      <c r="C662">
        <v>7</v>
      </c>
      <c r="D662">
        <v>7</v>
      </c>
      <c r="E662">
        <v>6</v>
      </c>
      <c r="F662">
        <v>7</v>
      </c>
      <c r="G662">
        <v>7</v>
      </c>
      <c r="H662">
        <v>7</v>
      </c>
      <c r="I662">
        <v>7</v>
      </c>
      <c r="J662">
        <v>6</v>
      </c>
      <c r="K662">
        <v>6</v>
      </c>
      <c r="L662">
        <v>7</v>
      </c>
      <c r="M662">
        <v>6</v>
      </c>
      <c r="N662">
        <v>7</v>
      </c>
      <c r="O662">
        <v>7</v>
      </c>
      <c r="P662">
        <v>7</v>
      </c>
      <c r="Q662">
        <v>7</v>
      </c>
      <c r="R662">
        <v>7</v>
      </c>
      <c r="S662">
        <v>6</v>
      </c>
      <c r="T662">
        <v>7</v>
      </c>
      <c r="U662">
        <v>7</v>
      </c>
    </row>
    <row r="663" spans="1:21" x14ac:dyDescent="0.35">
      <c r="B663" s="2">
        <v>100</v>
      </c>
      <c r="C663" s="3">
        <v>0.85714000000000001</v>
      </c>
      <c r="D663" s="3">
        <v>0.85714000000000001</v>
      </c>
      <c r="E663" s="3">
        <v>1</v>
      </c>
      <c r="F663" s="3">
        <v>0.92857000000000001</v>
      </c>
      <c r="G663" s="3">
        <v>1</v>
      </c>
      <c r="H663" s="3">
        <v>0.92857000000000001</v>
      </c>
      <c r="I663" s="3">
        <v>1</v>
      </c>
      <c r="J663" s="3">
        <v>1</v>
      </c>
      <c r="K663" s="3">
        <v>1</v>
      </c>
      <c r="L663" s="3">
        <v>0.92857000000000001</v>
      </c>
      <c r="M663" s="3">
        <v>0.91666999999999998</v>
      </c>
      <c r="N663" s="3">
        <v>0.85714000000000001</v>
      </c>
      <c r="O663" s="3">
        <v>0.85714000000000001</v>
      </c>
      <c r="P663" s="3">
        <v>1</v>
      </c>
      <c r="Q663" s="3">
        <v>0.85714000000000001</v>
      </c>
      <c r="R663" s="3">
        <v>0.92857000000000001</v>
      </c>
      <c r="S663" s="3">
        <v>0.91666999999999998</v>
      </c>
      <c r="T663" s="3">
        <v>0.92857000000000001</v>
      </c>
      <c r="U663" s="3">
        <v>0.78571000000000002</v>
      </c>
    </row>
    <row r="664" spans="1:21" x14ac:dyDescent="0.35">
      <c r="B664" s="2">
        <v>110</v>
      </c>
      <c r="C664" s="3">
        <v>0.14285999999999999</v>
      </c>
      <c r="D664" s="3">
        <v>0.14285999999999999</v>
      </c>
      <c r="E664" s="3">
        <v>0</v>
      </c>
      <c r="F664" s="3">
        <v>7.1429999999999993E-2</v>
      </c>
      <c r="G664" s="3">
        <v>0</v>
      </c>
      <c r="H664" s="3">
        <v>7.1429999999999993E-2</v>
      </c>
      <c r="I664" s="3">
        <v>0</v>
      </c>
      <c r="J664" s="3">
        <v>0</v>
      </c>
      <c r="K664" s="3">
        <v>0</v>
      </c>
      <c r="L664" s="3">
        <v>7.1429999999999993E-2</v>
      </c>
      <c r="M664" s="3">
        <v>8.3330000000000001E-2</v>
      </c>
      <c r="N664" s="3">
        <v>0.14285999999999999</v>
      </c>
      <c r="O664" s="3">
        <v>0.14285999999999999</v>
      </c>
      <c r="P664" s="3">
        <v>0</v>
      </c>
      <c r="Q664" s="3">
        <v>0.14285999999999999</v>
      </c>
      <c r="R664" s="3">
        <v>7.1429999999999993E-2</v>
      </c>
      <c r="S664" s="3">
        <v>8.3330000000000001E-2</v>
      </c>
      <c r="T664" s="3">
        <v>7.1429999999999993E-2</v>
      </c>
      <c r="U664" s="3">
        <v>0.21429000000000001</v>
      </c>
    </row>
    <row r="665" spans="1:21" x14ac:dyDescent="0.35">
      <c r="A665" s="2" t="s">
        <v>240</v>
      </c>
      <c r="B665" s="2" t="s">
        <v>1965</v>
      </c>
      <c r="C665">
        <v>7</v>
      </c>
      <c r="D665">
        <v>7</v>
      </c>
      <c r="E665">
        <v>7</v>
      </c>
      <c r="F665">
        <v>7</v>
      </c>
      <c r="G665">
        <v>7</v>
      </c>
      <c r="H665">
        <v>7</v>
      </c>
      <c r="I665">
        <v>5</v>
      </c>
      <c r="J665">
        <v>7</v>
      </c>
      <c r="K665">
        <v>7</v>
      </c>
      <c r="L665">
        <v>7</v>
      </c>
      <c r="M665">
        <v>5</v>
      </c>
      <c r="N665">
        <v>7</v>
      </c>
      <c r="O665">
        <v>7</v>
      </c>
      <c r="P665">
        <v>7</v>
      </c>
      <c r="Q665">
        <v>6</v>
      </c>
      <c r="R665">
        <v>7</v>
      </c>
      <c r="S665">
        <v>7</v>
      </c>
      <c r="T665">
        <v>7</v>
      </c>
      <c r="U665">
        <v>7</v>
      </c>
    </row>
    <row r="666" spans="1:21" x14ac:dyDescent="0.35">
      <c r="B666" s="2">
        <v>100</v>
      </c>
      <c r="C666" s="3">
        <v>0</v>
      </c>
      <c r="D666" s="3">
        <v>0.14285999999999999</v>
      </c>
      <c r="E666" s="3">
        <v>0.14285999999999999</v>
      </c>
      <c r="F666" s="3">
        <v>0</v>
      </c>
      <c r="G666" s="3">
        <v>0</v>
      </c>
      <c r="H666" s="3">
        <v>7.1429999999999993E-2</v>
      </c>
      <c r="I666" s="3">
        <v>0</v>
      </c>
      <c r="J666" s="3">
        <v>0</v>
      </c>
      <c r="K666" s="3">
        <v>0.21429000000000001</v>
      </c>
      <c r="L666" s="3">
        <v>0</v>
      </c>
      <c r="M666" s="3">
        <v>0</v>
      </c>
      <c r="N666" s="3">
        <v>7.1429999999999993E-2</v>
      </c>
      <c r="O666" s="3">
        <v>0.5</v>
      </c>
      <c r="P666" s="3">
        <v>0</v>
      </c>
      <c r="Q666" s="3">
        <v>8.3330000000000001E-2</v>
      </c>
      <c r="R666" s="3">
        <v>0.14285999999999999</v>
      </c>
      <c r="S666" s="3">
        <v>0</v>
      </c>
      <c r="T666" s="3">
        <v>0</v>
      </c>
      <c r="U666" s="3">
        <v>0</v>
      </c>
    </row>
    <row r="667" spans="1:21" x14ac:dyDescent="0.35">
      <c r="B667" s="2">
        <v>120</v>
      </c>
      <c r="C667" s="3">
        <v>1</v>
      </c>
      <c r="D667" s="3">
        <v>0.85714000000000001</v>
      </c>
      <c r="E667" s="3">
        <v>0.85714000000000001</v>
      </c>
      <c r="F667" s="3">
        <v>1</v>
      </c>
      <c r="G667" s="3">
        <v>1</v>
      </c>
      <c r="H667" s="3">
        <v>0.92857000000000001</v>
      </c>
      <c r="I667" s="3">
        <v>1</v>
      </c>
      <c r="J667" s="3">
        <v>1</v>
      </c>
      <c r="K667" s="3">
        <v>0.78571000000000002</v>
      </c>
      <c r="L667" s="3">
        <v>1</v>
      </c>
      <c r="M667" s="3">
        <v>1</v>
      </c>
      <c r="N667" s="3">
        <v>0.92857000000000001</v>
      </c>
      <c r="O667" s="3">
        <v>0.5</v>
      </c>
      <c r="P667" s="3">
        <v>1</v>
      </c>
      <c r="Q667" s="3">
        <v>0.91666999999999998</v>
      </c>
      <c r="R667" s="3">
        <v>0.85714000000000001</v>
      </c>
      <c r="S667" s="3">
        <v>1</v>
      </c>
      <c r="T667" s="3">
        <v>1</v>
      </c>
      <c r="U667" s="3">
        <v>1</v>
      </c>
    </row>
    <row r="668" spans="1:21" x14ac:dyDescent="0.35">
      <c r="A668" s="2" t="s">
        <v>241</v>
      </c>
      <c r="B668" s="2" t="s">
        <v>1965</v>
      </c>
      <c r="C668">
        <v>7</v>
      </c>
      <c r="D668">
        <v>7</v>
      </c>
      <c r="E668">
        <v>7</v>
      </c>
      <c r="F668">
        <v>7</v>
      </c>
      <c r="G668">
        <v>7</v>
      </c>
      <c r="H668">
        <v>7</v>
      </c>
      <c r="I668">
        <v>7</v>
      </c>
      <c r="J668">
        <v>7</v>
      </c>
      <c r="K668">
        <v>7</v>
      </c>
      <c r="L668">
        <v>7</v>
      </c>
      <c r="M668">
        <v>7</v>
      </c>
      <c r="N668">
        <v>7</v>
      </c>
      <c r="O668">
        <v>7</v>
      </c>
      <c r="P668">
        <v>7</v>
      </c>
      <c r="Q668">
        <v>6</v>
      </c>
      <c r="R668">
        <v>7</v>
      </c>
      <c r="S668">
        <v>5</v>
      </c>
      <c r="T668">
        <v>6</v>
      </c>
      <c r="U668">
        <v>7</v>
      </c>
    </row>
    <row r="669" spans="1:21" x14ac:dyDescent="0.35">
      <c r="B669" s="2">
        <v>100</v>
      </c>
      <c r="C669" s="3">
        <v>0.14285999999999999</v>
      </c>
      <c r="D669" s="3">
        <v>7.1429999999999993E-2</v>
      </c>
      <c r="E669" s="3">
        <v>7.1429999999999993E-2</v>
      </c>
      <c r="F669" s="3">
        <v>0.21429000000000001</v>
      </c>
      <c r="G669" s="3">
        <v>0</v>
      </c>
      <c r="H669" s="3">
        <v>0.21429000000000001</v>
      </c>
      <c r="I669" s="3">
        <v>0.21429000000000001</v>
      </c>
      <c r="J669" s="3">
        <v>7.1429999999999993E-2</v>
      </c>
      <c r="K669" s="3">
        <v>0.14285999999999999</v>
      </c>
      <c r="L669" s="3">
        <v>0.14285999999999999</v>
      </c>
      <c r="M669" s="3">
        <v>0.14285999999999999</v>
      </c>
      <c r="N669" s="3">
        <v>7.1429999999999993E-2</v>
      </c>
      <c r="O669" s="3">
        <v>0</v>
      </c>
      <c r="P669" s="3">
        <v>0.21429000000000001</v>
      </c>
      <c r="Q669" s="3">
        <v>0.83333000000000002</v>
      </c>
      <c r="R669" s="3">
        <v>0.14285999999999999</v>
      </c>
      <c r="S669" s="3">
        <v>0.1</v>
      </c>
      <c r="T669" s="3">
        <v>0.25</v>
      </c>
      <c r="U669" s="3">
        <v>0.21429000000000001</v>
      </c>
    </row>
    <row r="670" spans="1:21" x14ac:dyDescent="0.35">
      <c r="B670" s="2">
        <v>130</v>
      </c>
      <c r="C670" s="3">
        <v>0.85714000000000001</v>
      </c>
      <c r="D670" s="3">
        <v>0.92857000000000001</v>
      </c>
      <c r="E670" s="3">
        <v>0.92857000000000001</v>
      </c>
      <c r="F670" s="3">
        <v>0.78571000000000002</v>
      </c>
      <c r="G670" s="3">
        <v>1</v>
      </c>
      <c r="H670" s="3">
        <v>0.78571000000000002</v>
      </c>
      <c r="I670" s="3">
        <v>0.78571000000000002</v>
      </c>
      <c r="J670" s="3">
        <v>0.92857000000000001</v>
      </c>
      <c r="K670" s="3">
        <v>0.85714000000000001</v>
      </c>
      <c r="L670" s="3">
        <v>0.85714000000000001</v>
      </c>
      <c r="M670" s="3">
        <v>0.85714000000000001</v>
      </c>
      <c r="N670" s="3">
        <v>0.92857000000000001</v>
      </c>
      <c r="O670" s="3">
        <v>1</v>
      </c>
      <c r="P670" s="3">
        <v>0.78571000000000002</v>
      </c>
      <c r="Q670" s="3">
        <v>0.16667000000000001</v>
      </c>
      <c r="R670" s="3">
        <v>0.85714000000000001</v>
      </c>
      <c r="S670" s="3">
        <v>0.9</v>
      </c>
      <c r="T670" s="3">
        <v>0.75</v>
      </c>
      <c r="U670" s="3">
        <v>0.78571000000000002</v>
      </c>
    </row>
    <row r="671" spans="1:21" x14ac:dyDescent="0.35">
      <c r="A671" s="2" t="s">
        <v>242</v>
      </c>
      <c r="B671" s="2" t="s">
        <v>1965</v>
      </c>
      <c r="C671">
        <v>7</v>
      </c>
      <c r="D671">
        <v>7</v>
      </c>
      <c r="E671">
        <v>7</v>
      </c>
      <c r="F671">
        <v>7</v>
      </c>
      <c r="G671">
        <v>7</v>
      </c>
      <c r="H671">
        <v>7</v>
      </c>
      <c r="I671">
        <v>6</v>
      </c>
      <c r="J671">
        <v>7</v>
      </c>
      <c r="K671">
        <v>7</v>
      </c>
      <c r="L671">
        <v>7</v>
      </c>
      <c r="M671">
        <v>7</v>
      </c>
      <c r="N671">
        <v>7</v>
      </c>
      <c r="O671">
        <v>7</v>
      </c>
      <c r="P671">
        <v>7</v>
      </c>
      <c r="Q671">
        <v>6</v>
      </c>
      <c r="R671">
        <v>7</v>
      </c>
      <c r="S671">
        <v>6</v>
      </c>
      <c r="T671">
        <v>6</v>
      </c>
      <c r="U671">
        <v>6</v>
      </c>
    </row>
    <row r="672" spans="1:21" x14ac:dyDescent="0.35">
      <c r="B672" s="2">
        <v>110</v>
      </c>
      <c r="C672" s="3">
        <v>0</v>
      </c>
      <c r="D672" s="3">
        <v>0.14285999999999999</v>
      </c>
      <c r="E672" s="3">
        <v>0.14285999999999999</v>
      </c>
      <c r="F672" s="3">
        <v>7.1429999999999993E-2</v>
      </c>
      <c r="G672" s="3">
        <v>0</v>
      </c>
      <c r="H672" s="3">
        <v>7.1429999999999993E-2</v>
      </c>
      <c r="I672" s="3">
        <v>0</v>
      </c>
      <c r="J672" s="3">
        <v>0</v>
      </c>
      <c r="K672" s="3">
        <v>0</v>
      </c>
      <c r="L672" s="3">
        <v>0</v>
      </c>
      <c r="M672" s="3">
        <v>0</v>
      </c>
      <c r="N672" s="3">
        <v>0</v>
      </c>
      <c r="O672" s="3">
        <v>0</v>
      </c>
      <c r="P672" s="3">
        <v>0.28571000000000002</v>
      </c>
      <c r="Q672" s="3">
        <v>0</v>
      </c>
      <c r="R672" s="3">
        <v>0.14285999999999999</v>
      </c>
      <c r="S672" s="3">
        <v>0</v>
      </c>
      <c r="T672" s="3">
        <v>0.33333000000000002</v>
      </c>
      <c r="U672" s="3">
        <v>8.3330000000000001E-2</v>
      </c>
    </row>
    <row r="673" spans="1:21" x14ac:dyDescent="0.35">
      <c r="B673" s="2">
        <v>120</v>
      </c>
      <c r="C673" s="3">
        <v>1</v>
      </c>
      <c r="D673" s="3">
        <v>0.85714000000000001</v>
      </c>
      <c r="E673" s="3">
        <v>0.85714000000000001</v>
      </c>
      <c r="F673" s="3">
        <v>0.92857000000000001</v>
      </c>
      <c r="G673" s="3">
        <v>1</v>
      </c>
      <c r="H673" s="3">
        <v>0.92857000000000001</v>
      </c>
      <c r="I673" s="3">
        <v>1</v>
      </c>
      <c r="J673" s="3">
        <v>1</v>
      </c>
      <c r="K673" s="3">
        <v>1</v>
      </c>
      <c r="L673" s="3">
        <v>1</v>
      </c>
      <c r="M673" s="3">
        <v>1</v>
      </c>
      <c r="N673" s="3">
        <v>1</v>
      </c>
      <c r="O673" s="3">
        <v>1</v>
      </c>
      <c r="P673" s="3">
        <v>0.71428999999999998</v>
      </c>
      <c r="Q673" s="3">
        <v>1</v>
      </c>
      <c r="R673" s="3">
        <v>0.85714000000000001</v>
      </c>
      <c r="S673" s="3">
        <v>1</v>
      </c>
      <c r="T673" s="3">
        <v>0.66666999999999998</v>
      </c>
      <c r="U673" s="3">
        <v>0.91666999999999998</v>
      </c>
    </row>
    <row r="674" spans="1:21" x14ac:dyDescent="0.35">
      <c r="A674" s="2" t="s">
        <v>243</v>
      </c>
      <c r="B674" s="2" t="s">
        <v>1965</v>
      </c>
      <c r="C674">
        <v>7</v>
      </c>
      <c r="D674">
        <v>7</v>
      </c>
      <c r="E674">
        <v>7</v>
      </c>
      <c r="F674">
        <v>6</v>
      </c>
      <c r="G674">
        <v>7</v>
      </c>
      <c r="H674">
        <v>7</v>
      </c>
      <c r="I674">
        <v>7</v>
      </c>
      <c r="J674">
        <v>5</v>
      </c>
      <c r="K674">
        <v>7</v>
      </c>
      <c r="L674">
        <v>7</v>
      </c>
      <c r="M674">
        <v>7</v>
      </c>
      <c r="N674">
        <v>7</v>
      </c>
      <c r="O674">
        <v>7</v>
      </c>
      <c r="P674">
        <v>7</v>
      </c>
      <c r="Q674">
        <v>7</v>
      </c>
      <c r="R674">
        <v>7</v>
      </c>
      <c r="S674">
        <v>7</v>
      </c>
      <c r="T674">
        <v>7</v>
      </c>
      <c r="U674">
        <v>7</v>
      </c>
    </row>
    <row r="675" spans="1:21" x14ac:dyDescent="0.35">
      <c r="B675" s="2">
        <v>100</v>
      </c>
      <c r="C675" s="3">
        <v>7.1429999999999993E-2</v>
      </c>
      <c r="D675" s="3">
        <v>7.1429999999999993E-2</v>
      </c>
      <c r="E675" s="3">
        <v>0.14285999999999999</v>
      </c>
      <c r="F675" s="3">
        <v>8.3330000000000001E-2</v>
      </c>
      <c r="G675" s="3">
        <v>0.14285999999999999</v>
      </c>
      <c r="H675" s="3">
        <v>0</v>
      </c>
      <c r="I675" s="3">
        <v>0</v>
      </c>
      <c r="J675" s="3">
        <v>0</v>
      </c>
      <c r="K675" s="3">
        <v>0.28571000000000002</v>
      </c>
      <c r="L675" s="3">
        <v>0.14285999999999999</v>
      </c>
      <c r="M675" s="3">
        <v>0.35714000000000001</v>
      </c>
      <c r="N675" s="3">
        <v>0.21429000000000001</v>
      </c>
      <c r="O675" s="3">
        <v>0.28571000000000002</v>
      </c>
      <c r="P675" s="3">
        <v>0</v>
      </c>
      <c r="Q675" s="3">
        <v>0</v>
      </c>
      <c r="R675" s="3">
        <v>0</v>
      </c>
      <c r="S675" s="3">
        <v>0</v>
      </c>
      <c r="T675" s="3">
        <v>0</v>
      </c>
      <c r="U675" s="3">
        <v>0</v>
      </c>
    </row>
    <row r="676" spans="1:21" x14ac:dyDescent="0.35">
      <c r="B676" s="2">
        <v>110</v>
      </c>
      <c r="C676" s="3">
        <v>0.92857000000000001</v>
      </c>
      <c r="D676" s="3">
        <v>0.92857000000000001</v>
      </c>
      <c r="E676" s="3">
        <v>0.85714000000000001</v>
      </c>
      <c r="F676" s="3">
        <v>0.91666999999999998</v>
      </c>
      <c r="G676" s="3">
        <v>0.85714000000000001</v>
      </c>
      <c r="H676" s="3">
        <v>1</v>
      </c>
      <c r="I676" s="3">
        <v>1</v>
      </c>
      <c r="J676" s="3">
        <v>1</v>
      </c>
      <c r="K676" s="3">
        <v>0.71428999999999998</v>
      </c>
      <c r="L676" s="3">
        <v>0.85714000000000001</v>
      </c>
      <c r="M676" s="3">
        <v>0.64285999999999999</v>
      </c>
      <c r="N676" s="3">
        <v>0.78571000000000002</v>
      </c>
      <c r="O676" s="3">
        <v>0.71428999999999998</v>
      </c>
      <c r="P676" s="3">
        <v>1</v>
      </c>
      <c r="Q676" s="3">
        <v>1</v>
      </c>
      <c r="R676" s="3">
        <v>1</v>
      </c>
      <c r="S676" s="3">
        <v>1</v>
      </c>
      <c r="T676" s="3">
        <v>1</v>
      </c>
      <c r="U676" s="3">
        <v>1</v>
      </c>
    </row>
    <row r="677" spans="1:21" x14ac:dyDescent="0.35">
      <c r="A677" s="2" t="s">
        <v>244</v>
      </c>
      <c r="B677" s="2" t="s">
        <v>1965</v>
      </c>
      <c r="C677">
        <v>7</v>
      </c>
      <c r="D677">
        <v>7</v>
      </c>
      <c r="E677">
        <v>7</v>
      </c>
      <c r="F677">
        <v>7</v>
      </c>
      <c r="G677">
        <v>7</v>
      </c>
      <c r="H677">
        <v>6</v>
      </c>
      <c r="I677">
        <v>6</v>
      </c>
      <c r="J677">
        <v>7</v>
      </c>
      <c r="K677">
        <v>5</v>
      </c>
      <c r="L677">
        <v>6</v>
      </c>
      <c r="M677">
        <v>7</v>
      </c>
      <c r="N677">
        <v>7</v>
      </c>
      <c r="O677">
        <v>7</v>
      </c>
      <c r="P677">
        <v>7</v>
      </c>
      <c r="Q677">
        <v>7</v>
      </c>
      <c r="R677">
        <v>7</v>
      </c>
      <c r="S677">
        <v>7</v>
      </c>
      <c r="T677">
        <v>7</v>
      </c>
      <c r="U677">
        <v>7</v>
      </c>
    </row>
    <row r="678" spans="1:21" x14ac:dyDescent="0.35">
      <c r="B678" s="2">
        <v>110</v>
      </c>
      <c r="C678" s="3">
        <v>7.1429999999999993E-2</v>
      </c>
      <c r="D678" s="3">
        <v>0.14285999999999999</v>
      </c>
      <c r="E678" s="3">
        <v>0</v>
      </c>
      <c r="F678" s="3">
        <v>0</v>
      </c>
      <c r="G678" s="3">
        <v>0</v>
      </c>
      <c r="H678" s="3">
        <v>0.25</v>
      </c>
      <c r="I678" s="3">
        <v>0.16667000000000001</v>
      </c>
      <c r="J678" s="3">
        <v>0.14285999999999999</v>
      </c>
      <c r="K678" s="3">
        <v>0.1</v>
      </c>
      <c r="L678" s="3">
        <v>0</v>
      </c>
      <c r="M678" s="3">
        <v>0</v>
      </c>
      <c r="N678" s="3">
        <v>0.14285999999999999</v>
      </c>
      <c r="O678" s="3">
        <v>0.14285999999999999</v>
      </c>
      <c r="P678" s="3">
        <v>0.35714000000000001</v>
      </c>
      <c r="Q678" s="3">
        <v>7.1429999999999993E-2</v>
      </c>
      <c r="R678" s="3">
        <v>7.1429999999999993E-2</v>
      </c>
      <c r="S678" s="3">
        <v>7.1429999999999993E-2</v>
      </c>
      <c r="T678" s="3">
        <v>0</v>
      </c>
      <c r="U678" s="3">
        <v>7.1429999999999993E-2</v>
      </c>
    </row>
    <row r="679" spans="1:21" x14ac:dyDescent="0.35">
      <c r="B679" s="2">
        <v>130</v>
      </c>
      <c r="C679" s="3">
        <v>0.92857000000000001</v>
      </c>
      <c r="D679" s="3">
        <v>0.85714000000000001</v>
      </c>
      <c r="E679" s="3">
        <v>1</v>
      </c>
      <c r="F679" s="3">
        <v>1</v>
      </c>
      <c r="G679" s="3">
        <v>1</v>
      </c>
      <c r="H679" s="3">
        <v>0.75</v>
      </c>
      <c r="I679" s="3">
        <v>0.83333000000000002</v>
      </c>
      <c r="J679" s="3">
        <v>0.85714000000000001</v>
      </c>
      <c r="K679" s="3">
        <v>0.9</v>
      </c>
      <c r="L679" s="3">
        <v>1</v>
      </c>
      <c r="M679" s="3">
        <v>1</v>
      </c>
      <c r="N679" s="3">
        <v>0.85714000000000001</v>
      </c>
      <c r="O679" s="3">
        <v>0.85714000000000001</v>
      </c>
      <c r="P679" s="3">
        <v>0.64285999999999999</v>
      </c>
      <c r="Q679" s="3">
        <v>0.92857000000000001</v>
      </c>
      <c r="R679" s="3">
        <v>0.92857000000000001</v>
      </c>
      <c r="S679" s="3">
        <v>0.92857000000000001</v>
      </c>
      <c r="T679" s="3">
        <v>1</v>
      </c>
      <c r="U679" s="3">
        <v>0.92857000000000001</v>
      </c>
    </row>
    <row r="680" spans="1:21" x14ac:dyDescent="0.35">
      <c r="A680" s="2" t="s">
        <v>245</v>
      </c>
      <c r="B680" s="2" t="s">
        <v>1965</v>
      </c>
      <c r="C680">
        <v>7</v>
      </c>
      <c r="D680">
        <v>7</v>
      </c>
      <c r="E680">
        <v>7</v>
      </c>
      <c r="F680">
        <v>7</v>
      </c>
      <c r="G680">
        <v>7</v>
      </c>
      <c r="H680">
        <v>7</v>
      </c>
      <c r="I680">
        <v>7</v>
      </c>
      <c r="J680">
        <v>7</v>
      </c>
      <c r="K680">
        <v>7</v>
      </c>
      <c r="L680">
        <v>7</v>
      </c>
      <c r="M680">
        <v>7</v>
      </c>
      <c r="N680">
        <v>7</v>
      </c>
      <c r="O680">
        <v>6</v>
      </c>
      <c r="P680">
        <v>6</v>
      </c>
      <c r="Q680">
        <v>5</v>
      </c>
      <c r="R680">
        <v>7</v>
      </c>
      <c r="S680">
        <v>7</v>
      </c>
      <c r="T680">
        <v>7</v>
      </c>
      <c r="U680">
        <v>7</v>
      </c>
    </row>
    <row r="681" spans="1:21" x14ac:dyDescent="0.35">
      <c r="B681" s="2">
        <v>100</v>
      </c>
      <c r="C681" s="3">
        <v>0.14285999999999999</v>
      </c>
      <c r="D681" s="3">
        <v>0.21429000000000001</v>
      </c>
      <c r="E681" s="3">
        <v>0.42857000000000001</v>
      </c>
      <c r="F681" s="3">
        <v>0.14285999999999999</v>
      </c>
      <c r="G681" s="3">
        <v>0</v>
      </c>
      <c r="H681" s="3">
        <v>0.14285999999999999</v>
      </c>
      <c r="I681" s="3">
        <v>0.64285999999999999</v>
      </c>
      <c r="J681" s="3">
        <v>0.21429000000000001</v>
      </c>
      <c r="K681" s="3">
        <v>0.28571000000000002</v>
      </c>
      <c r="L681" s="3">
        <v>0.14285999999999999</v>
      </c>
      <c r="M681" s="3">
        <v>0.14285999999999999</v>
      </c>
      <c r="N681" s="3">
        <v>0.35714000000000001</v>
      </c>
      <c r="O681" s="3">
        <v>0.16667000000000001</v>
      </c>
      <c r="P681" s="3">
        <v>0.33333000000000002</v>
      </c>
      <c r="Q681" s="3">
        <v>0.7</v>
      </c>
      <c r="R681" s="3">
        <v>0.64285999999999999</v>
      </c>
      <c r="S681" s="3">
        <v>0.85714000000000001</v>
      </c>
      <c r="T681" s="3">
        <v>0.64285999999999999</v>
      </c>
      <c r="U681" s="3">
        <v>0.78571000000000002</v>
      </c>
    </row>
    <row r="682" spans="1:21" x14ac:dyDescent="0.35">
      <c r="B682" s="2">
        <v>120</v>
      </c>
      <c r="C682" s="3">
        <v>0.85714000000000001</v>
      </c>
      <c r="D682" s="3">
        <v>0.78571000000000002</v>
      </c>
      <c r="E682" s="3">
        <v>0.57142999999999999</v>
      </c>
      <c r="F682" s="3">
        <v>0.85714000000000001</v>
      </c>
      <c r="G682" s="3">
        <v>1</v>
      </c>
      <c r="H682" s="3">
        <v>0.85714000000000001</v>
      </c>
      <c r="I682" s="3">
        <v>0.35714000000000001</v>
      </c>
      <c r="J682" s="3">
        <v>0.78571000000000002</v>
      </c>
      <c r="K682" s="3">
        <v>0.71428999999999998</v>
      </c>
      <c r="L682" s="3">
        <v>0.85714000000000001</v>
      </c>
      <c r="M682" s="3">
        <v>0.85714000000000001</v>
      </c>
      <c r="N682" s="3">
        <v>0.64285999999999999</v>
      </c>
      <c r="O682" s="3">
        <v>0.83333000000000002</v>
      </c>
      <c r="P682" s="3">
        <v>0.66666999999999998</v>
      </c>
      <c r="Q682" s="3">
        <v>0.3</v>
      </c>
      <c r="R682" s="3">
        <v>0.35714000000000001</v>
      </c>
      <c r="S682" s="3">
        <v>0.14285999999999999</v>
      </c>
      <c r="T682" s="3">
        <v>0.35714000000000001</v>
      </c>
      <c r="U682" s="3">
        <v>0.21429000000000001</v>
      </c>
    </row>
    <row r="683" spans="1:21" x14ac:dyDescent="0.35">
      <c r="A683" s="2" t="s">
        <v>246</v>
      </c>
      <c r="B683" s="2" t="s">
        <v>1965</v>
      </c>
      <c r="C683">
        <v>7</v>
      </c>
      <c r="D683">
        <v>7</v>
      </c>
      <c r="E683">
        <v>7</v>
      </c>
      <c r="F683">
        <v>7</v>
      </c>
      <c r="G683">
        <v>6</v>
      </c>
      <c r="H683">
        <v>7</v>
      </c>
      <c r="I683">
        <v>7</v>
      </c>
      <c r="J683">
        <v>7</v>
      </c>
      <c r="K683">
        <v>6</v>
      </c>
      <c r="L683">
        <v>7</v>
      </c>
      <c r="M683">
        <v>6</v>
      </c>
      <c r="N683">
        <v>6</v>
      </c>
      <c r="O683">
        <v>7</v>
      </c>
      <c r="P683">
        <v>7</v>
      </c>
      <c r="Q683">
        <v>7</v>
      </c>
      <c r="R683">
        <v>7</v>
      </c>
      <c r="S683">
        <v>7</v>
      </c>
      <c r="T683">
        <v>6</v>
      </c>
      <c r="U683">
        <v>7</v>
      </c>
    </row>
    <row r="684" spans="1:21" x14ac:dyDescent="0.35">
      <c r="B684" s="2">
        <v>110</v>
      </c>
      <c r="C684" s="3">
        <v>0</v>
      </c>
      <c r="D684" s="3">
        <v>7.1429999999999993E-2</v>
      </c>
      <c r="E684" s="3">
        <v>7.1429999999999993E-2</v>
      </c>
      <c r="F684" s="3">
        <v>0.21429000000000001</v>
      </c>
      <c r="G684" s="3">
        <v>0.5</v>
      </c>
      <c r="H684" s="3">
        <v>0.21429000000000001</v>
      </c>
      <c r="I684" s="3">
        <v>0.14285999999999999</v>
      </c>
      <c r="J684" s="3">
        <v>0.35714000000000001</v>
      </c>
      <c r="K684" s="3">
        <v>0.25</v>
      </c>
      <c r="L684" s="3">
        <v>0.21429000000000001</v>
      </c>
      <c r="M684" s="3">
        <v>0.41666999999999998</v>
      </c>
      <c r="N684" s="3">
        <v>0.25</v>
      </c>
      <c r="O684" s="3">
        <v>0.5</v>
      </c>
      <c r="P684" s="3">
        <v>0.78571000000000002</v>
      </c>
      <c r="Q684" s="3">
        <v>0.28571000000000002</v>
      </c>
      <c r="R684" s="3">
        <v>0</v>
      </c>
      <c r="S684" s="3">
        <v>0</v>
      </c>
      <c r="T684" s="3">
        <v>0</v>
      </c>
      <c r="U684" s="3">
        <v>7.1429999999999993E-2</v>
      </c>
    </row>
    <row r="685" spans="1:21" x14ac:dyDescent="0.35">
      <c r="B685" s="2">
        <v>130</v>
      </c>
      <c r="C685" s="3">
        <v>1</v>
      </c>
      <c r="D685" s="3">
        <v>0.92857000000000001</v>
      </c>
      <c r="E685" s="3">
        <v>0.92857000000000001</v>
      </c>
      <c r="F685" s="3">
        <v>0.78571000000000002</v>
      </c>
      <c r="G685" s="3">
        <v>0.5</v>
      </c>
      <c r="H685" s="3">
        <v>0.78571000000000002</v>
      </c>
      <c r="I685" s="3">
        <v>0.85714000000000001</v>
      </c>
      <c r="J685" s="3">
        <v>0.64285999999999999</v>
      </c>
      <c r="K685" s="3">
        <v>0.75</v>
      </c>
      <c r="L685" s="3">
        <v>0.78571000000000002</v>
      </c>
      <c r="M685" s="3">
        <v>0.58333000000000002</v>
      </c>
      <c r="N685" s="3">
        <v>0.75</v>
      </c>
      <c r="O685" s="3">
        <v>0.5</v>
      </c>
      <c r="P685" s="3">
        <v>0.21429000000000001</v>
      </c>
      <c r="Q685" s="3">
        <v>0.71428999999999998</v>
      </c>
      <c r="R685" s="3">
        <v>1</v>
      </c>
      <c r="S685" s="3">
        <v>1</v>
      </c>
      <c r="T685" s="3">
        <v>1</v>
      </c>
      <c r="U685" s="3">
        <v>0.92857000000000001</v>
      </c>
    </row>
    <row r="686" spans="1:21" x14ac:dyDescent="0.35">
      <c r="A686" s="2" t="s">
        <v>247</v>
      </c>
      <c r="B686" s="2" t="s">
        <v>1965</v>
      </c>
      <c r="C686">
        <v>7</v>
      </c>
      <c r="D686">
        <v>6</v>
      </c>
      <c r="E686">
        <v>5</v>
      </c>
      <c r="F686">
        <v>7</v>
      </c>
      <c r="G686">
        <v>7</v>
      </c>
      <c r="H686">
        <v>7</v>
      </c>
      <c r="I686">
        <v>7</v>
      </c>
      <c r="J686">
        <v>7</v>
      </c>
      <c r="K686">
        <v>6</v>
      </c>
      <c r="L686">
        <v>7</v>
      </c>
      <c r="M686">
        <v>7</v>
      </c>
      <c r="N686">
        <v>6</v>
      </c>
      <c r="O686">
        <v>7</v>
      </c>
      <c r="P686">
        <v>7</v>
      </c>
      <c r="Q686">
        <v>7</v>
      </c>
      <c r="R686">
        <v>7</v>
      </c>
      <c r="S686">
        <v>7</v>
      </c>
      <c r="T686">
        <v>7</v>
      </c>
      <c r="U686">
        <v>7</v>
      </c>
    </row>
    <row r="687" spans="1:21" x14ac:dyDescent="0.35">
      <c r="B687" s="2">
        <v>100</v>
      </c>
      <c r="C687" s="3">
        <v>1</v>
      </c>
      <c r="D687" s="3">
        <v>0.75</v>
      </c>
      <c r="E687" s="3">
        <v>1</v>
      </c>
      <c r="F687" s="3">
        <v>0.64285999999999999</v>
      </c>
      <c r="G687" s="3">
        <v>0.78571000000000002</v>
      </c>
      <c r="H687" s="3">
        <v>0.42857000000000001</v>
      </c>
      <c r="I687" s="3">
        <v>0.78571000000000002</v>
      </c>
      <c r="J687" s="3">
        <v>0.64285999999999999</v>
      </c>
      <c r="K687" s="3">
        <v>0.75</v>
      </c>
      <c r="L687" s="3">
        <v>0.92857000000000001</v>
      </c>
      <c r="M687" s="3">
        <v>0.71428999999999998</v>
      </c>
      <c r="N687" s="3">
        <v>0.83333000000000002</v>
      </c>
      <c r="O687" s="3">
        <v>0.92857000000000001</v>
      </c>
      <c r="P687" s="3">
        <v>0.85714000000000001</v>
      </c>
      <c r="Q687" s="3">
        <v>1</v>
      </c>
      <c r="R687" s="3">
        <v>0.92857000000000001</v>
      </c>
      <c r="S687" s="3">
        <v>1</v>
      </c>
      <c r="T687" s="3">
        <v>1</v>
      </c>
      <c r="U687" s="3">
        <v>1</v>
      </c>
    </row>
    <row r="688" spans="1:21" x14ac:dyDescent="0.35">
      <c r="B688" s="2">
        <v>110</v>
      </c>
      <c r="C688" s="3">
        <v>0</v>
      </c>
      <c r="D688" s="3">
        <v>0.25</v>
      </c>
      <c r="E688" s="3">
        <v>0</v>
      </c>
      <c r="F688" s="3">
        <v>0.35714000000000001</v>
      </c>
      <c r="G688" s="3">
        <v>0.21429000000000001</v>
      </c>
      <c r="H688" s="3">
        <v>0.57142999999999999</v>
      </c>
      <c r="I688" s="3">
        <v>0.21429000000000001</v>
      </c>
      <c r="J688" s="3">
        <v>0.35714000000000001</v>
      </c>
      <c r="K688" s="3">
        <v>0.25</v>
      </c>
      <c r="L688" s="3">
        <v>7.1429999999999993E-2</v>
      </c>
      <c r="M688" s="3">
        <v>0.28571000000000002</v>
      </c>
      <c r="N688" s="3">
        <v>0.16667000000000001</v>
      </c>
      <c r="O688" s="3">
        <v>7.1429999999999993E-2</v>
      </c>
      <c r="P688" s="3">
        <v>0.14285999999999999</v>
      </c>
      <c r="Q688" s="3">
        <v>0</v>
      </c>
      <c r="R688" s="3">
        <v>7.1429999999999993E-2</v>
      </c>
      <c r="S688" s="3">
        <v>0</v>
      </c>
      <c r="T688" s="3">
        <v>0</v>
      </c>
      <c r="U688" s="3">
        <v>0</v>
      </c>
    </row>
    <row r="689" spans="1:21" x14ac:dyDescent="0.35">
      <c r="A689" s="2" t="s">
        <v>248</v>
      </c>
      <c r="B689" s="2" t="s">
        <v>1965</v>
      </c>
      <c r="C689">
        <v>7</v>
      </c>
      <c r="D689">
        <v>7</v>
      </c>
      <c r="E689">
        <v>7</v>
      </c>
      <c r="F689">
        <v>7</v>
      </c>
      <c r="G689">
        <v>7</v>
      </c>
      <c r="H689">
        <v>6</v>
      </c>
      <c r="I689">
        <v>6</v>
      </c>
      <c r="J689">
        <v>7</v>
      </c>
      <c r="K689">
        <v>6</v>
      </c>
      <c r="L689">
        <v>6</v>
      </c>
      <c r="M689">
        <v>7</v>
      </c>
      <c r="N689">
        <v>7</v>
      </c>
      <c r="O689">
        <v>7</v>
      </c>
      <c r="P689">
        <v>6</v>
      </c>
      <c r="Q689">
        <v>7</v>
      </c>
      <c r="R689">
        <v>7</v>
      </c>
      <c r="S689">
        <v>7</v>
      </c>
      <c r="T689">
        <v>7</v>
      </c>
      <c r="U689">
        <v>7</v>
      </c>
    </row>
    <row r="690" spans="1:21" x14ac:dyDescent="0.35">
      <c r="B690" s="2">
        <v>100</v>
      </c>
      <c r="C690" s="3">
        <v>7.1429999999999993E-2</v>
      </c>
      <c r="D690" s="3">
        <v>0.14285999999999999</v>
      </c>
      <c r="E690" s="3">
        <v>0.28571000000000002</v>
      </c>
      <c r="F690" s="3">
        <v>0</v>
      </c>
      <c r="G690" s="3">
        <v>0.35714000000000001</v>
      </c>
      <c r="H690" s="3">
        <v>0.16667000000000001</v>
      </c>
      <c r="I690" s="3">
        <v>0.16667000000000001</v>
      </c>
      <c r="J690" s="3">
        <v>0</v>
      </c>
      <c r="K690" s="3">
        <v>0</v>
      </c>
      <c r="L690" s="3">
        <v>0.16667000000000001</v>
      </c>
      <c r="M690" s="3">
        <v>0.14285999999999999</v>
      </c>
      <c r="N690" s="3">
        <v>7.1429999999999993E-2</v>
      </c>
      <c r="O690" s="3">
        <v>7.1429999999999993E-2</v>
      </c>
      <c r="P690" s="3">
        <v>8.3330000000000001E-2</v>
      </c>
      <c r="Q690" s="3">
        <v>7.1429999999999993E-2</v>
      </c>
      <c r="R690" s="3">
        <v>0.28571000000000002</v>
      </c>
      <c r="S690" s="3">
        <v>0</v>
      </c>
      <c r="T690" s="3">
        <v>0.35714000000000001</v>
      </c>
      <c r="U690" s="3">
        <v>7.1429999999999993E-2</v>
      </c>
    </row>
    <row r="691" spans="1:21" x14ac:dyDescent="0.35">
      <c r="B691" s="2">
        <v>120</v>
      </c>
      <c r="C691" s="3">
        <v>0.92857000000000001</v>
      </c>
      <c r="D691" s="3">
        <v>0.85714000000000001</v>
      </c>
      <c r="E691" s="3">
        <v>0.71428999999999998</v>
      </c>
      <c r="F691" s="3">
        <v>1</v>
      </c>
      <c r="G691" s="3">
        <v>0.64285999999999999</v>
      </c>
      <c r="H691" s="3">
        <v>0.83333000000000002</v>
      </c>
      <c r="I691" s="3">
        <v>0.83333000000000002</v>
      </c>
      <c r="J691" s="3">
        <v>1</v>
      </c>
      <c r="K691" s="3">
        <v>1</v>
      </c>
      <c r="L691" s="3">
        <v>0.83333000000000002</v>
      </c>
      <c r="M691" s="3">
        <v>0.85714000000000001</v>
      </c>
      <c r="N691" s="3">
        <v>0.92857000000000001</v>
      </c>
      <c r="O691" s="3">
        <v>0.92857000000000001</v>
      </c>
      <c r="P691" s="3">
        <v>0.91666999999999998</v>
      </c>
      <c r="Q691" s="3">
        <v>0.92857000000000001</v>
      </c>
      <c r="R691" s="3">
        <v>0.71428999999999998</v>
      </c>
      <c r="S691" s="3">
        <v>1</v>
      </c>
      <c r="T691" s="3">
        <v>0.64285999999999999</v>
      </c>
      <c r="U691" s="3">
        <v>0.92857000000000001</v>
      </c>
    </row>
    <row r="692" spans="1:21" x14ac:dyDescent="0.35">
      <c r="A692" s="2" t="s">
        <v>249</v>
      </c>
      <c r="B692" s="2" t="s">
        <v>1965</v>
      </c>
      <c r="C692">
        <v>7</v>
      </c>
      <c r="D692">
        <v>7</v>
      </c>
      <c r="E692">
        <v>7</v>
      </c>
      <c r="F692">
        <v>7</v>
      </c>
      <c r="G692">
        <v>7</v>
      </c>
      <c r="H692">
        <v>7</v>
      </c>
      <c r="I692">
        <v>7</v>
      </c>
      <c r="J692">
        <v>5</v>
      </c>
      <c r="K692">
        <v>7</v>
      </c>
      <c r="L692">
        <v>6</v>
      </c>
      <c r="M692">
        <v>7</v>
      </c>
      <c r="N692">
        <v>7</v>
      </c>
      <c r="O692">
        <v>6</v>
      </c>
      <c r="P692">
        <v>7</v>
      </c>
      <c r="Q692">
        <v>7</v>
      </c>
      <c r="R692">
        <v>7</v>
      </c>
      <c r="S692">
        <v>7</v>
      </c>
      <c r="T692">
        <v>7</v>
      </c>
      <c r="U692">
        <v>7</v>
      </c>
    </row>
    <row r="693" spans="1:21" x14ac:dyDescent="0.35">
      <c r="B693" s="2">
        <v>110</v>
      </c>
      <c r="C693" s="3">
        <v>1</v>
      </c>
      <c r="D693" s="3">
        <v>1</v>
      </c>
      <c r="E693" s="3">
        <v>1</v>
      </c>
      <c r="F693" s="3">
        <v>0.5</v>
      </c>
      <c r="G693" s="3">
        <v>0.35714000000000001</v>
      </c>
      <c r="H693" s="3">
        <v>0.78571000000000002</v>
      </c>
      <c r="I693" s="3">
        <v>0.92857000000000001</v>
      </c>
      <c r="J693" s="3">
        <v>0.4</v>
      </c>
      <c r="K693" s="3">
        <v>0.64285999999999999</v>
      </c>
      <c r="L693" s="3">
        <v>0.83333000000000002</v>
      </c>
      <c r="M693" s="3">
        <v>0.64285999999999999</v>
      </c>
      <c r="N693" s="3">
        <v>0.64285999999999999</v>
      </c>
      <c r="O693" s="3">
        <v>1</v>
      </c>
      <c r="P693" s="3">
        <v>0.78571000000000002</v>
      </c>
      <c r="Q693" s="3">
        <v>1</v>
      </c>
      <c r="R693" s="3">
        <v>1</v>
      </c>
      <c r="S693" s="3">
        <v>1</v>
      </c>
      <c r="T693" s="3">
        <v>0.85714000000000001</v>
      </c>
      <c r="U693" s="3">
        <v>0.71428999999999998</v>
      </c>
    </row>
    <row r="694" spans="1:21" x14ac:dyDescent="0.35">
      <c r="B694" s="2">
        <v>120</v>
      </c>
      <c r="C694" s="3">
        <v>0</v>
      </c>
      <c r="D694" s="3">
        <v>0</v>
      </c>
      <c r="E694" s="3">
        <v>0</v>
      </c>
      <c r="F694" s="3">
        <v>0.5</v>
      </c>
      <c r="G694" s="3">
        <v>0.64285999999999999</v>
      </c>
      <c r="H694" s="3">
        <v>0.21429000000000001</v>
      </c>
      <c r="I694" s="3">
        <v>7.1429999999999993E-2</v>
      </c>
      <c r="J694" s="3">
        <v>0.6</v>
      </c>
      <c r="K694" s="3">
        <v>0.35714000000000001</v>
      </c>
      <c r="L694" s="3">
        <v>0.16667000000000001</v>
      </c>
      <c r="M694" s="3">
        <v>0.35714000000000001</v>
      </c>
      <c r="N694" s="3">
        <v>0.35714000000000001</v>
      </c>
      <c r="O694" s="3">
        <v>0</v>
      </c>
      <c r="P694" s="3">
        <v>0.21429000000000001</v>
      </c>
      <c r="Q694" s="3">
        <v>0</v>
      </c>
      <c r="R694" s="3">
        <v>0</v>
      </c>
      <c r="S694" s="3">
        <v>0</v>
      </c>
      <c r="T694" s="3">
        <v>0.14285999999999999</v>
      </c>
      <c r="U694" s="3">
        <v>0.28571000000000002</v>
      </c>
    </row>
    <row r="695" spans="1:21" x14ac:dyDescent="0.35">
      <c r="A695" s="2" t="s">
        <v>250</v>
      </c>
      <c r="B695" s="2" t="s">
        <v>1965</v>
      </c>
      <c r="C695">
        <v>7</v>
      </c>
      <c r="D695">
        <v>6</v>
      </c>
      <c r="E695">
        <v>7</v>
      </c>
      <c r="F695">
        <v>7</v>
      </c>
      <c r="G695">
        <v>7</v>
      </c>
      <c r="H695">
        <v>6</v>
      </c>
      <c r="I695">
        <v>6</v>
      </c>
      <c r="J695">
        <v>6</v>
      </c>
      <c r="K695">
        <v>7</v>
      </c>
      <c r="L695">
        <v>7</v>
      </c>
      <c r="M695">
        <v>7</v>
      </c>
      <c r="N695">
        <v>7</v>
      </c>
      <c r="O695">
        <v>6</v>
      </c>
      <c r="P695">
        <v>7</v>
      </c>
      <c r="Q695">
        <v>7</v>
      </c>
      <c r="R695">
        <v>7</v>
      </c>
      <c r="S695">
        <v>7</v>
      </c>
      <c r="T695">
        <v>7</v>
      </c>
      <c r="U695">
        <v>7</v>
      </c>
    </row>
    <row r="696" spans="1:21" x14ac:dyDescent="0.35">
      <c r="B696" s="2">
        <v>100</v>
      </c>
      <c r="C696" s="3">
        <v>0.71428999999999998</v>
      </c>
      <c r="D696" s="3">
        <v>0.91666999999999998</v>
      </c>
      <c r="E696" s="3">
        <v>0.85714000000000001</v>
      </c>
      <c r="F696" s="3">
        <v>1</v>
      </c>
      <c r="G696" s="3">
        <v>1</v>
      </c>
      <c r="H696" s="3">
        <v>1</v>
      </c>
      <c r="I696" s="3">
        <v>0.91666999999999998</v>
      </c>
      <c r="J696" s="3">
        <v>1</v>
      </c>
      <c r="K696" s="3">
        <v>1</v>
      </c>
      <c r="L696" s="3">
        <v>1</v>
      </c>
      <c r="M696" s="3">
        <v>0.85714000000000001</v>
      </c>
      <c r="N696" s="3">
        <v>0.92857000000000001</v>
      </c>
      <c r="O696" s="3">
        <v>1</v>
      </c>
      <c r="P696" s="3">
        <v>0.85714000000000001</v>
      </c>
      <c r="Q696" s="3">
        <v>0.71428999999999998</v>
      </c>
      <c r="R696" s="3">
        <v>1</v>
      </c>
      <c r="S696" s="3">
        <v>1</v>
      </c>
      <c r="T696" s="3">
        <v>1</v>
      </c>
      <c r="U696" s="3">
        <v>1</v>
      </c>
    </row>
    <row r="697" spans="1:21" x14ac:dyDescent="0.35">
      <c r="B697" s="2">
        <v>120</v>
      </c>
      <c r="C697" s="3">
        <v>0.28571000000000002</v>
      </c>
      <c r="D697" s="3">
        <v>8.3330000000000001E-2</v>
      </c>
      <c r="E697" s="3">
        <v>0.14285999999999999</v>
      </c>
      <c r="F697" s="3">
        <v>0</v>
      </c>
      <c r="G697" s="3">
        <v>0</v>
      </c>
      <c r="H697" s="3">
        <v>0</v>
      </c>
      <c r="I697" s="3">
        <v>8.3330000000000001E-2</v>
      </c>
      <c r="J697" s="3">
        <v>0</v>
      </c>
      <c r="K697" s="3">
        <v>0</v>
      </c>
      <c r="L697" s="3">
        <v>0</v>
      </c>
      <c r="M697" s="3">
        <v>0.14285999999999999</v>
      </c>
      <c r="N697" s="3">
        <v>7.1429999999999993E-2</v>
      </c>
      <c r="O697" s="3">
        <v>0</v>
      </c>
      <c r="P697" s="3">
        <v>0.14285999999999999</v>
      </c>
      <c r="Q697" s="3">
        <v>0.28571000000000002</v>
      </c>
      <c r="R697" s="3">
        <v>0</v>
      </c>
      <c r="S697" s="3">
        <v>0</v>
      </c>
      <c r="T697" s="3">
        <v>0</v>
      </c>
      <c r="U697" s="3">
        <v>0</v>
      </c>
    </row>
    <row r="698" spans="1:21" x14ac:dyDescent="0.35">
      <c r="A698" s="2" t="s">
        <v>251</v>
      </c>
      <c r="B698" s="2" t="s">
        <v>1965</v>
      </c>
      <c r="C698">
        <v>7</v>
      </c>
      <c r="D698">
        <v>7</v>
      </c>
      <c r="E698">
        <v>7</v>
      </c>
      <c r="F698">
        <v>6</v>
      </c>
      <c r="G698">
        <v>7</v>
      </c>
      <c r="H698">
        <v>7</v>
      </c>
      <c r="I698">
        <v>6</v>
      </c>
      <c r="J698">
        <v>7</v>
      </c>
      <c r="K698">
        <v>7</v>
      </c>
      <c r="L698">
        <v>7</v>
      </c>
      <c r="M698">
        <v>7</v>
      </c>
      <c r="N698">
        <v>7</v>
      </c>
      <c r="O698">
        <v>7</v>
      </c>
      <c r="P698">
        <v>7</v>
      </c>
      <c r="Q698">
        <v>7</v>
      </c>
      <c r="R698">
        <v>6</v>
      </c>
      <c r="S698">
        <v>7</v>
      </c>
      <c r="T698">
        <v>6</v>
      </c>
      <c r="U698">
        <v>7</v>
      </c>
    </row>
    <row r="699" spans="1:21" x14ac:dyDescent="0.35">
      <c r="B699" s="2">
        <v>100</v>
      </c>
      <c r="C699" s="3">
        <v>1</v>
      </c>
      <c r="D699" s="3">
        <v>0.85714000000000001</v>
      </c>
      <c r="E699" s="3">
        <v>0.92857000000000001</v>
      </c>
      <c r="F699" s="3">
        <v>1</v>
      </c>
      <c r="G699" s="3">
        <v>1</v>
      </c>
      <c r="H699" s="3">
        <v>1</v>
      </c>
      <c r="I699" s="3">
        <v>1</v>
      </c>
      <c r="J699" s="3">
        <v>1</v>
      </c>
      <c r="K699" s="3">
        <v>1</v>
      </c>
      <c r="L699" s="3">
        <v>1</v>
      </c>
      <c r="M699" s="3">
        <v>1</v>
      </c>
      <c r="N699" s="3">
        <v>1</v>
      </c>
      <c r="O699" s="3">
        <v>1</v>
      </c>
      <c r="P699" s="3">
        <v>1</v>
      </c>
      <c r="Q699" s="3">
        <v>0.92857000000000001</v>
      </c>
      <c r="R699" s="3">
        <v>0.91666999999999998</v>
      </c>
      <c r="S699" s="3">
        <v>0.85714000000000001</v>
      </c>
      <c r="T699" s="3">
        <v>1</v>
      </c>
      <c r="U699" s="3">
        <v>1</v>
      </c>
    </row>
    <row r="700" spans="1:21" x14ac:dyDescent="0.35">
      <c r="B700" s="2">
        <v>110</v>
      </c>
      <c r="C700" s="3">
        <v>0</v>
      </c>
      <c r="D700" s="3">
        <v>0.14285999999999999</v>
      </c>
      <c r="E700" s="3">
        <v>7.1429999999999993E-2</v>
      </c>
      <c r="F700" s="3">
        <v>0</v>
      </c>
      <c r="G700" s="3">
        <v>0</v>
      </c>
      <c r="H700" s="3">
        <v>0</v>
      </c>
      <c r="I700" s="3">
        <v>0</v>
      </c>
      <c r="J700" s="3">
        <v>0</v>
      </c>
      <c r="K700" s="3">
        <v>0</v>
      </c>
      <c r="L700" s="3">
        <v>0</v>
      </c>
      <c r="M700" s="3">
        <v>0</v>
      </c>
      <c r="N700" s="3">
        <v>0</v>
      </c>
      <c r="O700" s="3">
        <v>0</v>
      </c>
      <c r="P700" s="3">
        <v>0</v>
      </c>
      <c r="Q700" s="3">
        <v>7.1429999999999993E-2</v>
      </c>
      <c r="R700" s="3">
        <v>8.3330000000000001E-2</v>
      </c>
      <c r="S700" s="3">
        <v>0.14285999999999999</v>
      </c>
      <c r="T700" s="3">
        <v>0</v>
      </c>
      <c r="U700" s="3">
        <v>0</v>
      </c>
    </row>
    <row r="701" spans="1:21" x14ac:dyDescent="0.35">
      <c r="A701" s="2" t="s">
        <v>252</v>
      </c>
      <c r="B701" s="2" t="s">
        <v>1965</v>
      </c>
      <c r="C701">
        <v>6</v>
      </c>
      <c r="D701">
        <v>7</v>
      </c>
      <c r="E701">
        <v>7</v>
      </c>
      <c r="F701">
        <v>7</v>
      </c>
      <c r="G701">
        <v>7</v>
      </c>
      <c r="H701">
        <v>7</v>
      </c>
      <c r="I701">
        <v>7</v>
      </c>
      <c r="J701">
        <v>5</v>
      </c>
      <c r="K701">
        <v>7</v>
      </c>
      <c r="L701">
        <v>7</v>
      </c>
      <c r="M701">
        <v>6</v>
      </c>
      <c r="N701">
        <v>7</v>
      </c>
      <c r="O701">
        <v>7</v>
      </c>
      <c r="P701">
        <v>7</v>
      </c>
      <c r="Q701">
        <v>7</v>
      </c>
      <c r="R701">
        <v>7</v>
      </c>
      <c r="S701">
        <v>7</v>
      </c>
      <c r="T701">
        <v>7</v>
      </c>
      <c r="U701">
        <v>7</v>
      </c>
    </row>
    <row r="702" spans="1:21" x14ac:dyDescent="0.35">
      <c r="B702" s="2">
        <v>110</v>
      </c>
      <c r="C702" s="3">
        <v>0</v>
      </c>
      <c r="D702" s="3">
        <v>0</v>
      </c>
      <c r="E702" s="3">
        <v>0.14285999999999999</v>
      </c>
      <c r="F702" s="3">
        <v>0.21429000000000001</v>
      </c>
      <c r="G702" s="3">
        <v>0.21429000000000001</v>
      </c>
      <c r="H702" s="3">
        <v>0.14285999999999999</v>
      </c>
      <c r="I702" s="3">
        <v>7.1429999999999993E-2</v>
      </c>
      <c r="J702" s="3">
        <v>0.4</v>
      </c>
      <c r="K702" s="3">
        <v>0.28571000000000002</v>
      </c>
      <c r="L702" s="3">
        <v>0.35714000000000001</v>
      </c>
      <c r="M702" s="3">
        <v>0.33333000000000002</v>
      </c>
      <c r="N702" s="3">
        <v>0.28571000000000002</v>
      </c>
      <c r="O702" s="3">
        <v>0.5</v>
      </c>
      <c r="P702" s="3">
        <v>0.64285999999999999</v>
      </c>
      <c r="Q702" s="3">
        <v>0.28571000000000002</v>
      </c>
      <c r="R702" s="3">
        <v>0</v>
      </c>
      <c r="S702" s="3">
        <v>0</v>
      </c>
      <c r="T702" s="3">
        <v>0</v>
      </c>
      <c r="U702" s="3">
        <v>7.1429999999999993E-2</v>
      </c>
    </row>
    <row r="703" spans="1:21" x14ac:dyDescent="0.35">
      <c r="B703" s="2">
        <v>130</v>
      </c>
      <c r="C703" s="3">
        <v>1</v>
      </c>
      <c r="D703" s="3">
        <v>1</v>
      </c>
      <c r="E703" s="3">
        <v>0.85714000000000001</v>
      </c>
      <c r="F703" s="3">
        <v>0.78571000000000002</v>
      </c>
      <c r="G703" s="3">
        <v>0.78571000000000002</v>
      </c>
      <c r="H703" s="3">
        <v>0.85714000000000001</v>
      </c>
      <c r="I703" s="3">
        <v>0.92857000000000001</v>
      </c>
      <c r="J703" s="3">
        <v>0.6</v>
      </c>
      <c r="K703" s="3">
        <v>0.71428999999999998</v>
      </c>
      <c r="L703" s="3">
        <v>0.64285999999999999</v>
      </c>
      <c r="M703" s="3">
        <v>0.66666999999999998</v>
      </c>
      <c r="N703" s="3">
        <v>0.71428999999999998</v>
      </c>
      <c r="O703" s="3">
        <v>0.5</v>
      </c>
      <c r="P703" s="3">
        <v>0.35714000000000001</v>
      </c>
      <c r="Q703" s="3">
        <v>0.71428999999999998</v>
      </c>
      <c r="R703" s="3">
        <v>1</v>
      </c>
      <c r="S703" s="3">
        <v>1</v>
      </c>
      <c r="T703" s="3">
        <v>1</v>
      </c>
      <c r="U703" s="3">
        <v>0.92857000000000001</v>
      </c>
    </row>
    <row r="704" spans="1:21" x14ac:dyDescent="0.35">
      <c r="A704" s="2" t="s">
        <v>253</v>
      </c>
      <c r="B704" s="2" t="s">
        <v>1965</v>
      </c>
      <c r="C704">
        <v>6</v>
      </c>
      <c r="D704">
        <v>7</v>
      </c>
      <c r="E704">
        <v>6</v>
      </c>
      <c r="F704">
        <v>6</v>
      </c>
      <c r="G704">
        <v>7</v>
      </c>
      <c r="H704">
        <v>7</v>
      </c>
      <c r="I704">
        <v>7</v>
      </c>
      <c r="J704">
        <v>7</v>
      </c>
      <c r="K704">
        <v>7</v>
      </c>
      <c r="L704">
        <v>6</v>
      </c>
      <c r="M704">
        <v>7</v>
      </c>
      <c r="N704">
        <v>7</v>
      </c>
      <c r="O704">
        <v>7</v>
      </c>
      <c r="P704">
        <v>7</v>
      </c>
      <c r="Q704">
        <v>7</v>
      </c>
      <c r="R704">
        <v>7</v>
      </c>
      <c r="S704">
        <v>7</v>
      </c>
      <c r="T704">
        <v>7</v>
      </c>
      <c r="U704">
        <v>7</v>
      </c>
    </row>
    <row r="705" spans="1:21" x14ac:dyDescent="0.35">
      <c r="B705" s="2">
        <v>110</v>
      </c>
      <c r="C705" s="3">
        <v>0.16667000000000001</v>
      </c>
      <c r="D705" s="3">
        <v>0</v>
      </c>
      <c r="E705" s="3">
        <v>0</v>
      </c>
      <c r="F705" s="3">
        <v>0</v>
      </c>
      <c r="G705" s="3">
        <v>0</v>
      </c>
      <c r="H705" s="3">
        <v>0</v>
      </c>
      <c r="I705" s="3">
        <v>7.1429999999999993E-2</v>
      </c>
      <c r="J705" s="3">
        <v>0</v>
      </c>
      <c r="K705" s="3">
        <v>0.21429000000000001</v>
      </c>
      <c r="L705" s="3">
        <v>0.16667000000000001</v>
      </c>
      <c r="M705" s="3">
        <v>0</v>
      </c>
      <c r="N705" s="3">
        <v>0.21429000000000001</v>
      </c>
      <c r="O705" s="3">
        <v>0.21429000000000001</v>
      </c>
      <c r="P705" s="3">
        <v>0</v>
      </c>
      <c r="Q705" s="3">
        <v>0</v>
      </c>
      <c r="R705" s="3">
        <v>0</v>
      </c>
      <c r="S705" s="3">
        <v>0</v>
      </c>
      <c r="T705" s="3">
        <v>0</v>
      </c>
      <c r="U705" s="3">
        <v>0</v>
      </c>
    </row>
    <row r="706" spans="1:21" x14ac:dyDescent="0.35">
      <c r="B706" s="2">
        <v>130</v>
      </c>
      <c r="C706" s="3">
        <v>0.83333000000000002</v>
      </c>
      <c r="D706" s="3">
        <v>1</v>
      </c>
      <c r="E706" s="3">
        <v>1</v>
      </c>
      <c r="F706" s="3">
        <v>1</v>
      </c>
      <c r="G706" s="3">
        <v>1</v>
      </c>
      <c r="H706" s="3">
        <v>1</v>
      </c>
      <c r="I706" s="3">
        <v>0.92857000000000001</v>
      </c>
      <c r="J706" s="3">
        <v>1</v>
      </c>
      <c r="K706" s="3">
        <v>0.78571000000000002</v>
      </c>
      <c r="L706" s="3">
        <v>0.83333000000000002</v>
      </c>
      <c r="M706" s="3">
        <v>1</v>
      </c>
      <c r="N706" s="3">
        <v>0.78571000000000002</v>
      </c>
      <c r="O706" s="3">
        <v>0.78571000000000002</v>
      </c>
      <c r="P706" s="3">
        <v>1</v>
      </c>
      <c r="Q706" s="3">
        <v>1</v>
      </c>
      <c r="R706" s="3">
        <v>1</v>
      </c>
      <c r="S706" s="3">
        <v>1</v>
      </c>
      <c r="T706" s="3">
        <v>1</v>
      </c>
      <c r="U706" s="3">
        <v>1</v>
      </c>
    </row>
    <row r="707" spans="1:21" x14ac:dyDescent="0.35">
      <c r="A707" s="2" t="s">
        <v>254</v>
      </c>
      <c r="B707" s="2" t="s">
        <v>1965</v>
      </c>
      <c r="C707">
        <v>7</v>
      </c>
      <c r="D707">
        <v>6</v>
      </c>
      <c r="E707">
        <v>7</v>
      </c>
      <c r="F707">
        <v>7</v>
      </c>
      <c r="G707">
        <v>7</v>
      </c>
      <c r="H707">
        <v>7</v>
      </c>
      <c r="I707">
        <v>7</v>
      </c>
      <c r="J707">
        <v>7</v>
      </c>
      <c r="K707">
        <v>6</v>
      </c>
      <c r="L707">
        <v>7</v>
      </c>
      <c r="M707">
        <v>7</v>
      </c>
      <c r="N707">
        <v>7</v>
      </c>
      <c r="O707">
        <v>6</v>
      </c>
      <c r="P707">
        <v>7</v>
      </c>
      <c r="Q707">
        <v>6</v>
      </c>
      <c r="R707">
        <v>7</v>
      </c>
      <c r="S707">
        <v>7</v>
      </c>
      <c r="T707">
        <v>7</v>
      </c>
      <c r="U707">
        <v>7</v>
      </c>
    </row>
    <row r="708" spans="1:21" x14ac:dyDescent="0.35">
      <c r="B708" s="2">
        <v>110</v>
      </c>
      <c r="C708" s="3">
        <v>0.14285999999999999</v>
      </c>
      <c r="D708" s="3">
        <v>0.5</v>
      </c>
      <c r="E708" s="3">
        <v>7.1429999999999993E-2</v>
      </c>
      <c r="F708" s="3">
        <v>0.57142999999999999</v>
      </c>
      <c r="G708" s="3">
        <v>0.85714000000000001</v>
      </c>
      <c r="H708" s="3">
        <v>0.35714000000000001</v>
      </c>
      <c r="I708" s="3">
        <v>0.21429000000000001</v>
      </c>
      <c r="J708" s="3">
        <v>0.57142999999999999</v>
      </c>
      <c r="K708" s="3">
        <v>0.33333000000000002</v>
      </c>
      <c r="L708" s="3">
        <v>0</v>
      </c>
      <c r="M708" s="3">
        <v>0.21429000000000001</v>
      </c>
      <c r="N708" s="3">
        <v>0.21429000000000001</v>
      </c>
      <c r="O708" s="3">
        <v>0.16667000000000001</v>
      </c>
      <c r="P708" s="3">
        <v>7.1429999999999993E-2</v>
      </c>
      <c r="Q708" s="3">
        <v>0</v>
      </c>
      <c r="R708" s="3">
        <v>0.14285999999999999</v>
      </c>
      <c r="S708" s="3">
        <v>0</v>
      </c>
      <c r="T708" s="3">
        <v>0</v>
      </c>
      <c r="U708" s="3">
        <v>0</v>
      </c>
    </row>
    <row r="709" spans="1:21" x14ac:dyDescent="0.35">
      <c r="B709" s="2">
        <v>130</v>
      </c>
      <c r="C709" s="3">
        <v>0.85714000000000001</v>
      </c>
      <c r="D709" s="3">
        <v>0.5</v>
      </c>
      <c r="E709" s="3">
        <v>0.92857000000000001</v>
      </c>
      <c r="F709" s="3">
        <v>0.42857000000000001</v>
      </c>
      <c r="G709" s="3">
        <v>0.14285999999999999</v>
      </c>
      <c r="H709" s="3">
        <v>0.64285999999999999</v>
      </c>
      <c r="I709" s="3">
        <v>0.78571000000000002</v>
      </c>
      <c r="J709" s="3">
        <v>0.42857000000000001</v>
      </c>
      <c r="K709" s="3">
        <v>0.66666999999999998</v>
      </c>
      <c r="L709" s="3">
        <v>1</v>
      </c>
      <c r="M709" s="3">
        <v>0.78571000000000002</v>
      </c>
      <c r="N709" s="3">
        <v>0.78571000000000002</v>
      </c>
      <c r="O709" s="3">
        <v>0.83333000000000002</v>
      </c>
      <c r="P709" s="3">
        <v>0.92857000000000001</v>
      </c>
      <c r="Q709" s="3">
        <v>1</v>
      </c>
      <c r="R709" s="3">
        <v>0.85714000000000001</v>
      </c>
      <c r="S709" s="3">
        <v>1</v>
      </c>
      <c r="T709" s="3">
        <v>1</v>
      </c>
      <c r="U709" s="3">
        <v>1</v>
      </c>
    </row>
    <row r="710" spans="1:21" x14ac:dyDescent="0.35">
      <c r="A710" s="2" t="s">
        <v>255</v>
      </c>
      <c r="B710" s="2" t="s">
        <v>1965</v>
      </c>
      <c r="C710">
        <v>7</v>
      </c>
      <c r="D710">
        <v>7</v>
      </c>
      <c r="E710">
        <v>6</v>
      </c>
      <c r="F710">
        <v>7</v>
      </c>
      <c r="G710">
        <v>7</v>
      </c>
      <c r="H710">
        <v>7</v>
      </c>
      <c r="I710">
        <v>6</v>
      </c>
      <c r="J710">
        <v>7</v>
      </c>
      <c r="K710">
        <v>7</v>
      </c>
      <c r="L710">
        <v>5</v>
      </c>
      <c r="M710">
        <v>7</v>
      </c>
      <c r="N710">
        <v>7</v>
      </c>
      <c r="O710">
        <v>6</v>
      </c>
      <c r="P710">
        <v>7</v>
      </c>
      <c r="Q710">
        <v>7</v>
      </c>
      <c r="R710">
        <v>7</v>
      </c>
      <c r="S710">
        <v>7</v>
      </c>
      <c r="T710">
        <v>7</v>
      </c>
      <c r="U710">
        <v>7</v>
      </c>
    </row>
    <row r="711" spans="1:21" x14ac:dyDescent="0.35">
      <c r="B711" s="2">
        <v>110</v>
      </c>
      <c r="C711" s="3">
        <v>7.1429999999999993E-2</v>
      </c>
      <c r="D711" s="3">
        <v>0</v>
      </c>
      <c r="E711" s="3">
        <v>0</v>
      </c>
      <c r="F711" s="3">
        <v>0</v>
      </c>
      <c r="G711" s="3">
        <v>0</v>
      </c>
      <c r="H711" s="3">
        <v>7.1429999999999993E-2</v>
      </c>
      <c r="I711" s="3">
        <v>8.3330000000000001E-2</v>
      </c>
      <c r="J711" s="3">
        <v>0.21429000000000001</v>
      </c>
      <c r="K711" s="3">
        <v>0.14285999999999999</v>
      </c>
      <c r="L711" s="3">
        <v>0</v>
      </c>
      <c r="M711" s="3">
        <v>0</v>
      </c>
      <c r="N711" s="3">
        <v>7.1429999999999993E-2</v>
      </c>
      <c r="O711" s="3">
        <v>0</v>
      </c>
      <c r="P711" s="3">
        <v>0.28571000000000002</v>
      </c>
      <c r="Q711" s="3">
        <v>0</v>
      </c>
      <c r="R711" s="3">
        <v>7.1429999999999993E-2</v>
      </c>
      <c r="S711" s="3">
        <v>0</v>
      </c>
      <c r="T711" s="3">
        <v>0</v>
      </c>
      <c r="U711" s="3">
        <v>0</v>
      </c>
    </row>
    <row r="712" spans="1:21" x14ac:dyDescent="0.35">
      <c r="B712" s="2">
        <v>130</v>
      </c>
      <c r="C712" s="3">
        <v>0.92857000000000001</v>
      </c>
      <c r="D712" s="3">
        <v>1</v>
      </c>
      <c r="E712" s="3">
        <v>1</v>
      </c>
      <c r="F712" s="3">
        <v>1</v>
      </c>
      <c r="G712" s="3">
        <v>1</v>
      </c>
      <c r="H712" s="3">
        <v>0.92857000000000001</v>
      </c>
      <c r="I712" s="3">
        <v>0.91666999999999998</v>
      </c>
      <c r="J712" s="3">
        <v>0.78571000000000002</v>
      </c>
      <c r="K712" s="3">
        <v>0.85714000000000001</v>
      </c>
      <c r="L712" s="3">
        <v>1</v>
      </c>
      <c r="M712" s="3">
        <v>1</v>
      </c>
      <c r="N712" s="3">
        <v>0.92857000000000001</v>
      </c>
      <c r="O712" s="3">
        <v>1</v>
      </c>
      <c r="P712" s="3">
        <v>0.71428999999999998</v>
      </c>
      <c r="Q712" s="3">
        <v>1</v>
      </c>
      <c r="R712" s="3">
        <v>0.92857000000000001</v>
      </c>
      <c r="S712" s="3">
        <v>1</v>
      </c>
      <c r="T712" s="3">
        <v>1</v>
      </c>
      <c r="U712" s="3">
        <v>1</v>
      </c>
    </row>
    <row r="713" spans="1:21" x14ac:dyDescent="0.35">
      <c r="A713" s="2" t="s">
        <v>256</v>
      </c>
      <c r="B713" s="2" t="s">
        <v>1965</v>
      </c>
      <c r="C713">
        <v>7</v>
      </c>
      <c r="D713">
        <v>7</v>
      </c>
      <c r="E713">
        <v>7</v>
      </c>
      <c r="F713">
        <v>6</v>
      </c>
      <c r="G713">
        <v>7</v>
      </c>
      <c r="H713">
        <v>6</v>
      </c>
      <c r="I713">
        <v>6</v>
      </c>
      <c r="J713">
        <v>7</v>
      </c>
      <c r="K713">
        <v>7</v>
      </c>
      <c r="L713">
        <v>7</v>
      </c>
      <c r="M713">
        <v>6</v>
      </c>
      <c r="N713">
        <v>6</v>
      </c>
      <c r="O713">
        <v>7</v>
      </c>
      <c r="P713">
        <v>7</v>
      </c>
      <c r="Q713">
        <v>7</v>
      </c>
      <c r="R713">
        <v>7</v>
      </c>
      <c r="S713">
        <v>7</v>
      </c>
      <c r="T713">
        <v>7</v>
      </c>
      <c r="U713">
        <v>7</v>
      </c>
    </row>
    <row r="714" spans="1:21" x14ac:dyDescent="0.35">
      <c r="B714" s="2">
        <v>110</v>
      </c>
      <c r="C714" s="3">
        <v>0.78571000000000002</v>
      </c>
      <c r="D714" s="3">
        <v>0.85714000000000001</v>
      </c>
      <c r="E714" s="3">
        <v>0.5</v>
      </c>
      <c r="F714" s="3">
        <v>0.91666999999999998</v>
      </c>
      <c r="G714" s="3">
        <v>0.85714000000000001</v>
      </c>
      <c r="H714" s="3">
        <v>0.83333000000000002</v>
      </c>
      <c r="I714" s="3">
        <v>1</v>
      </c>
      <c r="J714" s="3">
        <v>0.92857000000000001</v>
      </c>
      <c r="K714" s="3">
        <v>0.85714000000000001</v>
      </c>
      <c r="L714" s="3">
        <v>0.85714000000000001</v>
      </c>
      <c r="M714" s="3">
        <v>0.83333000000000002</v>
      </c>
      <c r="N714" s="3">
        <v>1</v>
      </c>
      <c r="O714" s="3">
        <v>1</v>
      </c>
      <c r="P714" s="3">
        <v>0.78571000000000002</v>
      </c>
      <c r="Q714" s="3">
        <v>0.57142999999999999</v>
      </c>
      <c r="R714" s="3">
        <v>0.78571000000000002</v>
      </c>
      <c r="S714" s="3">
        <v>0.78571000000000002</v>
      </c>
      <c r="T714" s="3">
        <v>0.85714000000000001</v>
      </c>
      <c r="U714" s="3">
        <v>0.78571000000000002</v>
      </c>
    </row>
    <row r="715" spans="1:21" x14ac:dyDescent="0.35">
      <c r="B715" s="2">
        <v>130</v>
      </c>
      <c r="C715" s="3">
        <v>0.21429000000000001</v>
      </c>
      <c r="D715" s="3">
        <v>0.14285999999999999</v>
      </c>
      <c r="E715" s="3">
        <v>0.5</v>
      </c>
      <c r="F715" s="3">
        <v>8.3330000000000001E-2</v>
      </c>
      <c r="G715" s="3">
        <v>0.14285999999999999</v>
      </c>
      <c r="H715" s="3">
        <v>0.16667000000000001</v>
      </c>
      <c r="I715" s="3">
        <v>0</v>
      </c>
      <c r="J715" s="3">
        <v>7.1429999999999993E-2</v>
      </c>
      <c r="K715" s="3">
        <v>0.14285999999999999</v>
      </c>
      <c r="L715" s="3">
        <v>0.14285999999999999</v>
      </c>
      <c r="M715" s="3">
        <v>0.16667000000000001</v>
      </c>
      <c r="N715" s="3">
        <v>0</v>
      </c>
      <c r="O715" s="3">
        <v>0</v>
      </c>
      <c r="P715" s="3">
        <v>0.21429000000000001</v>
      </c>
      <c r="Q715" s="3">
        <v>0.42857000000000001</v>
      </c>
      <c r="R715" s="3">
        <v>0.21429000000000001</v>
      </c>
      <c r="S715" s="3">
        <v>0.21429000000000001</v>
      </c>
      <c r="T715" s="3">
        <v>0.14285999999999999</v>
      </c>
      <c r="U715" s="3">
        <v>0.21429000000000001</v>
      </c>
    </row>
    <row r="716" spans="1:21" x14ac:dyDescent="0.35">
      <c r="A716" s="2" t="s">
        <v>257</v>
      </c>
      <c r="B716" s="2" t="s">
        <v>1965</v>
      </c>
      <c r="C716">
        <v>7</v>
      </c>
      <c r="D716">
        <v>7</v>
      </c>
      <c r="E716">
        <v>7</v>
      </c>
      <c r="F716">
        <v>7</v>
      </c>
      <c r="G716">
        <v>7</v>
      </c>
      <c r="H716">
        <v>7</v>
      </c>
      <c r="I716">
        <v>6</v>
      </c>
      <c r="J716">
        <v>7</v>
      </c>
      <c r="K716">
        <v>6</v>
      </c>
      <c r="L716">
        <v>7</v>
      </c>
      <c r="M716">
        <v>7</v>
      </c>
      <c r="N716">
        <v>7</v>
      </c>
      <c r="O716">
        <v>6</v>
      </c>
      <c r="P716">
        <v>7</v>
      </c>
      <c r="Q716">
        <v>7</v>
      </c>
      <c r="R716">
        <v>7</v>
      </c>
      <c r="S716">
        <v>7</v>
      </c>
      <c r="T716">
        <v>6</v>
      </c>
      <c r="U716">
        <v>7</v>
      </c>
    </row>
    <row r="717" spans="1:21" x14ac:dyDescent="0.35">
      <c r="B717" s="2">
        <v>110</v>
      </c>
      <c r="C717" s="3">
        <v>0.85714000000000001</v>
      </c>
      <c r="D717" s="3">
        <v>0.78571000000000002</v>
      </c>
      <c r="E717" s="3">
        <v>0.71428999999999998</v>
      </c>
      <c r="F717" s="3">
        <v>0.92857000000000001</v>
      </c>
      <c r="G717" s="3">
        <v>0.85714000000000001</v>
      </c>
      <c r="H717" s="3">
        <v>0.64285999999999999</v>
      </c>
      <c r="I717" s="3">
        <v>0.41666999999999998</v>
      </c>
      <c r="J717" s="3">
        <v>0.57142999999999999</v>
      </c>
      <c r="K717" s="3">
        <v>0.66666999999999998</v>
      </c>
      <c r="L717" s="3">
        <v>0.42857000000000001</v>
      </c>
      <c r="M717" s="3">
        <v>0.64285999999999999</v>
      </c>
      <c r="N717" s="3">
        <v>0.78571000000000002</v>
      </c>
      <c r="O717" s="3">
        <v>0.41666999999999998</v>
      </c>
      <c r="P717" s="3">
        <v>0.78571000000000002</v>
      </c>
      <c r="Q717" s="3">
        <v>0.92857000000000001</v>
      </c>
      <c r="R717" s="3">
        <v>0.64285999999999999</v>
      </c>
      <c r="S717" s="3">
        <v>0.92857000000000001</v>
      </c>
      <c r="T717" s="3">
        <v>0.75</v>
      </c>
      <c r="U717" s="3">
        <v>0.71428999999999998</v>
      </c>
    </row>
    <row r="718" spans="1:21" x14ac:dyDescent="0.35">
      <c r="B718" s="2">
        <v>130</v>
      </c>
      <c r="C718" s="3">
        <v>0.14285999999999999</v>
      </c>
      <c r="D718" s="3">
        <v>0.21429000000000001</v>
      </c>
      <c r="E718" s="3">
        <v>0.28571000000000002</v>
      </c>
      <c r="F718" s="3">
        <v>7.1429999999999993E-2</v>
      </c>
      <c r="G718" s="3">
        <v>0.14285999999999999</v>
      </c>
      <c r="H718" s="3">
        <v>0.35714000000000001</v>
      </c>
      <c r="I718" s="3">
        <v>0.58333000000000002</v>
      </c>
      <c r="J718" s="3">
        <v>0.42857000000000001</v>
      </c>
      <c r="K718" s="3">
        <v>0.33333000000000002</v>
      </c>
      <c r="L718" s="3">
        <v>0.57142999999999999</v>
      </c>
      <c r="M718" s="3">
        <v>0.35714000000000001</v>
      </c>
      <c r="N718" s="3">
        <v>0.21429000000000001</v>
      </c>
      <c r="O718" s="3">
        <v>0.58333000000000002</v>
      </c>
      <c r="P718" s="3">
        <v>0.21429000000000001</v>
      </c>
      <c r="Q718" s="3">
        <v>7.1429999999999993E-2</v>
      </c>
      <c r="R718" s="3">
        <v>0.35714000000000001</v>
      </c>
      <c r="S718" s="3">
        <v>7.1429999999999993E-2</v>
      </c>
      <c r="T718" s="3">
        <v>0.25</v>
      </c>
      <c r="U718" s="3">
        <v>0.28571000000000002</v>
      </c>
    </row>
    <row r="719" spans="1:21" x14ac:dyDescent="0.35">
      <c r="A719" s="2" t="s">
        <v>258</v>
      </c>
      <c r="B719" s="2" t="s">
        <v>1965</v>
      </c>
      <c r="C719">
        <v>5</v>
      </c>
      <c r="D719">
        <v>7</v>
      </c>
      <c r="E719">
        <v>7</v>
      </c>
      <c r="F719">
        <v>7</v>
      </c>
      <c r="G719">
        <v>7</v>
      </c>
      <c r="H719">
        <v>7</v>
      </c>
      <c r="I719">
        <v>7</v>
      </c>
      <c r="J719">
        <v>6</v>
      </c>
      <c r="K719">
        <v>7</v>
      </c>
      <c r="L719">
        <v>7</v>
      </c>
      <c r="M719">
        <v>6</v>
      </c>
      <c r="N719">
        <v>7</v>
      </c>
      <c r="O719">
        <v>7</v>
      </c>
      <c r="P719">
        <v>7</v>
      </c>
      <c r="Q719">
        <v>6</v>
      </c>
      <c r="R719">
        <v>7</v>
      </c>
      <c r="S719">
        <v>7</v>
      </c>
      <c r="T719">
        <v>7</v>
      </c>
      <c r="U719">
        <v>7</v>
      </c>
    </row>
    <row r="720" spans="1:21" x14ac:dyDescent="0.35">
      <c r="B720" s="2">
        <v>110</v>
      </c>
      <c r="C720" s="3">
        <v>0.7</v>
      </c>
      <c r="D720" s="3">
        <v>0.71428999999999998</v>
      </c>
      <c r="E720" s="3">
        <v>0.85714000000000001</v>
      </c>
      <c r="F720" s="3">
        <v>1</v>
      </c>
      <c r="G720" s="3">
        <v>1</v>
      </c>
      <c r="H720" s="3">
        <v>1</v>
      </c>
      <c r="I720" s="3">
        <v>0.92857000000000001</v>
      </c>
      <c r="J720" s="3">
        <v>1</v>
      </c>
      <c r="K720" s="3">
        <v>1</v>
      </c>
      <c r="L720" s="3">
        <v>0.85714000000000001</v>
      </c>
      <c r="M720" s="3">
        <v>1</v>
      </c>
      <c r="N720" s="3">
        <v>0.92857000000000001</v>
      </c>
      <c r="O720" s="3">
        <v>0.92857000000000001</v>
      </c>
      <c r="P720" s="3">
        <v>0.85714000000000001</v>
      </c>
      <c r="Q720" s="3">
        <v>0.83333000000000002</v>
      </c>
      <c r="R720" s="3">
        <v>1</v>
      </c>
      <c r="S720" s="3">
        <v>0.85714000000000001</v>
      </c>
      <c r="T720" s="3">
        <v>0.71428999999999998</v>
      </c>
      <c r="U720" s="3">
        <v>0.64285999999999999</v>
      </c>
    </row>
    <row r="721" spans="1:21" x14ac:dyDescent="0.35">
      <c r="B721" s="2">
        <v>130</v>
      </c>
      <c r="C721" s="3">
        <v>0.3</v>
      </c>
      <c r="D721" s="3">
        <v>0.28571000000000002</v>
      </c>
      <c r="E721" s="3">
        <v>0.14285999999999999</v>
      </c>
      <c r="F721" s="3">
        <v>0</v>
      </c>
      <c r="G721" s="3">
        <v>0</v>
      </c>
      <c r="H721" s="3">
        <v>0</v>
      </c>
      <c r="I721" s="3">
        <v>7.1429999999999993E-2</v>
      </c>
      <c r="J721" s="3">
        <v>0</v>
      </c>
      <c r="K721" s="3">
        <v>0</v>
      </c>
      <c r="L721" s="3">
        <v>0.14285999999999999</v>
      </c>
      <c r="M721" s="3">
        <v>0</v>
      </c>
      <c r="N721" s="3">
        <v>7.1429999999999993E-2</v>
      </c>
      <c r="O721" s="3">
        <v>7.1429999999999993E-2</v>
      </c>
      <c r="P721" s="3">
        <v>0.14285999999999999</v>
      </c>
      <c r="Q721" s="3">
        <v>0.16667000000000001</v>
      </c>
      <c r="R721" s="3">
        <v>0</v>
      </c>
      <c r="S721" s="3">
        <v>0.14285999999999999</v>
      </c>
      <c r="T721" s="3">
        <v>0.28571000000000002</v>
      </c>
      <c r="U721" s="3">
        <v>0.35714000000000001</v>
      </c>
    </row>
    <row r="722" spans="1:21" x14ac:dyDescent="0.35">
      <c r="A722" s="2" t="s">
        <v>259</v>
      </c>
      <c r="B722" s="2" t="s">
        <v>1965</v>
      </c>
      <c r="C722">
        <v>7</v>
      </c>
      <c r="D722">
        <v>6</v>
      </c>
      <c r="E722">
        <v>7</v>
      </c>
      <c r="F722">
        <v>7</v>
      </c>
      <c r="G722">
        <v>7</v>
      </c>
      <c r="H722">
        <v>7</v>
      </c>
      <c r="I722">
        <v>7</v>
      </c>
      <c r="J722">
        <v>7</v>
      </c>
      <c r="K722">
        <v>7</v>
      </c>
      <c r="L722">
        <v>6</v>
      </c>
      <c r="M722">
        <v>7</v>
      </c>
      <c r="N722">
        <v>7</v>
      </c>
      <c r="O722">
        <v>7</v>
      </c>
      <c r="P722">
        <v>6</v>
      </c>
      <c r="Q722">
        <v>6</v>
      </c>
      <c r="R722">
        <v>7</v>
      </c>
      <c r="S722">
        <v>7</v>
      </c>
      <c r="T722">
        <v>7</v>
      </c>
      <c r="U722">
        <v>7</v>
      </c>
    </row>
    <row r="723" spans="1:21" x14ac:dyDescent="0.35">
      <c r="B723" s="2">
        <v>110</v>
      </c>
      <c r="C723" s="3">
        <v>0.35714000000000001</v>
      </c>
      <c r="D723" s="3">
        <v>0.5</v>
      </c>
      <c r="E723" s="3">
        <v>0.35714000000000001</v>
      </c>
      <c r="F723" s="3">
        <v>0.78571000000000002</v>
      </c>
      <c r="G723" s="3">
        <v>0.78571000000000002</v>
      </c>
      <c r="H723" s="3">
        <v>0.92857000000000001</v>
      </c>
      <c r="I723" s="3">
        <v>0.71428999999999998</v>
      </c>
      <c r="J723" s="3">
        <v>0.78571000000000002</v>
      </c>
      <c r="K723" s="3">
        <v>0.71428999999999998</v>
      </c>
      <c r="L723" s="3">
        <v>0.91666999999999998</v>
      </c>
      <c r="M723" s="3">
        <v>0.78571000000000002</v>
      </c>
      <c r="N723" s="3">
        <v>0.57142999999999999</v>
      </c>
      <c r="O723" s="3">
        <v>0.71428999999999998</v>
      </c>
      <c r="P723" s="3">
        <v>0.58333000000000002</v>
      </c>
      <c r="Q723" s="3">
        <v>0.16667000000000001</v>
      </c>
      <c r="R723" s="3">
        <v>0.64285999999999999</v>
      </c>
      <c r="S723" s="3">
        <v>0.42857000000000001</v>
      </c>
      <c r="T723" s="3">
        <v>0.57142999999999999</v>
      </c>
      <c r="U723" s="3">
        <v>0.14285999999999999</v>
      </c>
    </row>
    <row r="724" spans="1:21" x14ac:dyDescent="0.35">
      <c r="B724" s="2">
        <v>130</v>
      </c>
      <c r="C724" s="3">
        <v>0.64285999999999999</v>
      </c>
      <c r="D724" s="3">
        <v>0.5</v>
      </c>
      <c r="E724" s="3">
        <v>0.64285999999999999</v>
      </c>
      <c r="F724" s="3">
        <v>0.21429000000000001</v>
      </c>
      <c r="G724" s="3">
        <v>0.21429000000000001</v>
      </c>
      <c r="H724" s="3">
        <v>7.1429999999999993E-2</v>
      </c>
      <c r="I724" s="3">
        <v>0.28571000000000002</v>
      </c>
      <c r="J724" s="3">
        <v>0.21429000000000001</v>
      </c>
      <c r="K724" s="3">
        <v>0.28571000000000002</v>
      </c>
      <c r="L724" s="3">
        <v>8.3330000000000001E-2</v>
      </c>
      <c r="M724" s="3">
        <v>0.21429000000000001</v>
      </c>
      <c r="N724" s="3">
        <v>0.42857000000000001</v>
      </c>
      <c r="O724" s="3">
        <v>0.28571000000000002</v>
      </c>
      <c r="P724" s="3">
        <v>0.41666999999999998</v>
      </c>
      <c r="Q724" s="3">
        <v>0.83333000000000002</v>
      </c>
      <c r="R724" s="3">
        <v>0.35714000000000001</v>
      </c>
      <c r="S724" s="3">
        <v>0.57142999999999999</v>
      </c>
      <c r="T724" s="3">
        <v>0.42857000000000001</v>
      </c>
      <c r="U724" s="3">
        <v>0.85714000000000001</v>
      </c>
    </row>
    <row r="725" spans="1:21" x14ac:dyDescent="0.35">
      <c r="A725" s="2" t="s">
        <v>260</v>
      </c>
      <c r="B725" s="2" t="s">
        <v>1965</v>
      </c>
      <c r="C725">
        <v>6</v>
      </c>
      <c r="D725">
        <v>7</v>
      </c>
      <c r="E725">
        <v>7</v>
      </c>
      <c r="F725">
        <v>6</v>
      </c>
      <c r="G725">
        <v>7</v>
      </c>
      <c r="H725">
        <v>7</v>
      </c>
      <c r="I725">
        <v>7</v>
      </c>
      <c r="J725">
        <v>6</v>
      </c>
      <c r="K725">
        <v>7</v>
      </c>
      <c r="L725">
        <v>7</v>
      </c>
      <c r="M725">
        <v>7</v>
      </c>
      <c r="N725">
        <v>7</v>
      </c>
      <c r="O725">
        <v>7</v>
      </c>
      <c r="P725">
        <v>6</v>
      </c>
      <c r="Q725">
        <v>6</v>
      </c>
      <c r="R725">
        <v>7</v>
      </c>
      <c r="S725">
        <v>7</v>
      </c>
      <c r="T725">
        <v>7</v>
      </c>
      <c r="U725">
        <v>7</v>
      </c>
    </row>
    <row r="726" spans="1:21" x14ac:dyDescent="0.35">
      <c r="B726" s="2">
        <v>100</v>
      </c>
      <c r="C726" s="3">
        <v>0</v>
      </c>
      <c r="D726" s="3">
        <v>0.21429000000000001</v>
      </c>
      <c r="E726" s="3">
        <v>0.14285999999999999</v>
      </c>
      <c r="F726" s="3">
        <v>0</v>
      </c>
      <c r="G726" s="3">
        <v>0</v>
      </c>
      <c r="H726" s="3">
        <v>7.1429999999999993E-2</v>
      </c>
      <c r="I726" s="3">
        <v>0.28571000000000002</v>
      </c>
      <c r="J726" s="3">
        <v>0.25</v>
      </c>
      <c r="K726" s="3">
        <v>0.21429000000000001</v>
      </c>
      <c r="L726" s="3">
        <v>0.21429000000000001</v>
      </c>
      <c r="M726" s="3">
        <v>0.35714000000000001</v>
      </c>
      <c r="N726" s="3">
        <v>0.28571000000000002</v>
      </c>
      <c r="O726" s="3">
        <v>7.1429999999999993E-2</v>
      </c>
      <c r="P726" s="3">
        <v>0.16667000000000001</v>
      </c>
      <c r="Q726" s="3">
        <v>0</v>
      </c>
      <c r="R726" s="3">
        <v>0</v>
      </c>
      <c r="S726" s="3">
        <v>0</v>
      </c>
      <c r="T726" s="3">
        <v>0</v>
      </c>
      <c r="U726" s="3">
        <v>0</v>
      </c>
    </row>
    <row r="727" spans="1:21" x14ac:dyDescent="0.35">
      <c r="B727" s="2">
        <v>120</v>
      </c>
      <c r="C727" s="3">
        <v>1</v>
      </c>
      <c r="D727" s="3">
        <v>0.78571000000000002</v>
      </c>
      <c r="E727" s="3">
        <v>0.85714000000000001</v>
      </c>
      <c r="F727" s="3">
        <v>1</v>
      </c>
      <c r="G727" s="3">
        <v>1</v>
      </c>
      <c r="H727" s="3">
        <v>0.92857000000000001</v>
      </c>
      <c r="I727" s="3">
        <v>0.71428999999999998</v>
      </c>
      <c r="J727" s="3">
        <v>0.75</v>
      </c>
      <c r="K727" s="3">
        <v>0.78571000000000002</v>
      </c>
      <c r="L727" s="3">
        <v>0.78571000000000002</v>
      </c>
      <c r="M727" s="3">
        <v>0.64285999999999999</v>
      </c>
      <c r="N727" s="3">
        <v>0.71428999999999998</v>
      </c>
      <c r="O727" s="3">
        <v>0.92857000000000001</v>
      </c>
      <c r="P727" s="3">
        <v>0.83333000000000002</v>
      </c>
      <c r="Q727" s="3">
        <v>1</v>
      </c>
      <c r="R727" s="3">
        <v>1</v>
      </c>
      <c r="S727" s="3">
        <v>1</v>
      </c>
      <c r="T727" s="3">
        <v>1</v>
      </c>
      <c r="U727" s="3">
        <v>1</v>
      </c>
    </row>
    <row r="728" spans="1:21" x14ac:dyDescent="0.35">
      <c r="A728" s="2" t="s">
        <v>261</v>
      </c>
      <c r="B728" s="2" t="s">
        <v>1965</v>
      </c>
      <c r="C728">
        <v>7</v>
      </c>
      <c r="D728">
        <v>7</v>
      </c>
      <c r="E728">
        <v>7</v>
      </c>
      <c r="F728">
        <v>7</v>
      </c>
      <c r="G728">
        <v>7</v>
      </c>
      <c r="H728">
        <v>7</v>
      </c>
      <c r="I728">
        <v>7</v>
      </c>
      <c r="J728">
        <v>7</v>
      </c>
      <c r="K728">
        <v>7</v>
      </c>
      <c r="L728">
        <v>7</v>
      </c>
      <c r="M728">
        <v>6</v>
      </c>
      <c r="N728">
        <v>7</v>
      </c>
      <c r="O728">
        <v>7</v>
      </c>
      <c r="P728">
        <v>7</v>
      </c>
      <c r="Q728">
        <v>7</v>
      </c>
      <c r="R728">
        <v>7</v>
      </c>
      <c r="S728">
        <v>5</v>
      </c>
      <c r="T728">
        <v>6</v>
      </c>
      <c r="U728">
        <v>7</v>
      </c>
    </row>
    <row r="729" spans="1:21" x14ac:dyDescent="0.35">
      <c r="B729" s="2">
        <v>100</v>
      </c>
      <c r="C729" s="3">
        <v>7.1429999999999993E-2</v>
      </c>
      <c r="D729" s="3">
        <v>0.28571000000000002</v>
      </c>
      <c r="E729" s="3">
        <v>0.14285999999999999</v>
      </c>
      <c r="F729" s="3">
        <v>0.57142999999999999</v>
      </c>
      <c r="G729" s="3">
        <v>0.85714000000000001</v>
      </c>
      <c r="H729" s="3">
        <v>0.78571000000000002</v>
      </c>
      <c r="I729" s="3">
        <v>0.35714000000000001</v>
      </c>
      <c r="J729" s="3">
        <v>0.57142999999999999</v>
      </c>
      <c r="K729" s="3">
        <v>0.57142999999999999</v>
      </c>
      <c r="L729" s="3">
        <v>0.35714000000000001</v>
      </c>
      <c r="M729" s="3">
        <v>0.33333000000000002</v>
      </c>
      <c r="N729" s="3">
        <v>0.28571000000000002</v>
      </c>
      <c r="O729" s="3">
        <v>0.14285999999999999</v>
      </c>
      <c r="P729" s="3">
        <v>0.71428999999999998</v>
      </c>
      <c r="Q729" s="3">
        <v>0.57142999999999999</v>
      </c>
      <c r="R729" s="3">
        <v>0.35714000000000001</v>
      </c>
      <c r="S729" s="3">
        <v>0.3</v>
      </c>
      <c r="T729" s="3">
        <v>0</v>
      </c>
      <c r="U729" s="3">
        <v>7.1429999999999993E-2</v>
      </c>
    </row>
    <row r="730" spans="1:21" x14ac:dyDescent="0.35">
      <c r="B730" s="2">
        <v>120</v>
      </c>
      <c r="C730" s="3">
        <v>0.92857000000000001</v>
      </c>
      <c r="D730" s="3">
        <v>0.71428999999999998</v>
      </c>
      <c r="E730" s="3">
        <v>0.85714000000000001</v>
      </c>
      <c r="F730" s="3">
        <v>0.42857000000000001</v>
      </c>
      <c r="G730" s="3">
        <v>0.14285999999999999</v>
      </c>
      <c r="H730" s="3">
        <v>0.21429000000000001</v>
      </c>
      <c r="I730" s="3">
        <v>0.64285999999999999</v>
      </c>
      <c r="J730" s="3">
        <v>0.42857000000000001</v>
      </c>
      <c r="K730" s="3">
        <v>0.42857000000000001</v>
      </c>
      <c r="L730" s="3">
        <v>0.64285999999999999</v>
      </c>
      <c r="M730" s="3">
        <v>0.66666999999999998</v>
      </c>
      <c r="N730" s="3">
        <v>0.71428999999999998</v>
      </c>
      <c r="O730" s="3">
        <v>0.85714000000000001</v>
      </c>
      <c r="P730" s="3">
        <v>0.28571000000000002</v>
      </c>
      <c r="Q730" s="3">
        <v>0.42857000000000001</v>
      </c>
      <c r="R730" s="3">
        <v>0.64285999999999999</v>
      </c>
      <c r="S730" s="3">
        <v>0.7</v>
      </c>
      <c r="T730" s="3">
        <v>1</v>
      </c>
      <c r="U730" s="3">
        <v>0.92857000000000001</v>
      </c>
    </row>
    <row r="731" spans="1:21" x14ac:dyDescent="0.35">
      <c r="A731" s="2" t="s">
        <v>262</v>
      </c>
      <c r="B731" s="2" t="s">
        <v>1965</v>
      </c>
      <c r="C731">
        <v>7</v>
      </c>
      <c r="D731">
        <v>7</v>
      </c>
      <c r="E731">
        <v>7</v>
      </c>
      <c r="F731">
        <v>7</v>
      </c>
      <c r="G731">
        <v>7</v>
      </c>
      <c r="H731">
        <v>6</v>
      </c>
      <c r="I731">
        <v>6</v>
      </c>
      <c r="J731">
        <v>7</v>
      </c>
      <c r="K731">
        <v>7</v>
      </c>
      <c r="L731">
        <v>6</v>
      </c>
      <c r="M731">
        <v>7</v>
      </c>
      <c r="N731">
        <v>6</v>
      </c>
      <c r="O731">
        <v>7</v>
      </c>
      <c r="P731">
        <v>7</v>
      </c>
      <c r="Q731">
        <v>7</v>
      </c>
      <c r="R731">
        <v>7</v>
      </c>
      <c r="S731">
        <v>7</v>
      </c>
      <c r="T731">
        <v>7</v>
      </c>
      <c r="U731">
        <v>7</v>
      </c>
    </row>
    <row r="732" spans="1:21" x14ac:dyDescent="0.35">
      <c r="B732" s="2">
        <v>100</v>
      </c>
      <c r="C732" s="3">
        <v>0.71428999999999998</v>
      </c>
      <c r="D732" s="3">
        <v>0.92857000000000001</v>
      </c>
      <c r="E732" s="3">
        <v>0.78571000000000002</v>
      </c>
      <c r="F732" s="3">
        <v>0.92857000000000001</v>
      </c>
      <c r="G732" s="3">
        <v>0.78571000000000002</v>
      </c>
      <c r="H732" s="3">
        <v>1</v>
      </c>
      <c r="I732" s="3">
        <v>0.91666999999999998</v>
      </c>
      <c r="J732" s="3">
        <v>0.78571000000000002</v>
      </c>
      <c r="K732" s="3">
        <v>0.78571000000000002</v>
      </c>
      <c r="L732" s="3">
        <v>1</v>
      </c>
      <c r="M732" s="3">
        <v>0.85714000000000001</v>
      </c>
      <c r="N732" s="3">
        <v>0.83333000000000002</v>
      </c>
      <c r="O732" s="3">
        <v>0.57142999999999999</v>
      </c>
      <c r="P732" s="3">
        <v>1</v>
      </c>
      <c r="Q732" s="3">
        <v>1</v>
      </c>
      <c r="R732" s="3">
        <v>1</v>
      </c>
      <c r="S732" s="3">
        <v>1</v>
      </c>
      <c r="T732" s="3">
        <v>1</v>
      </c>
      <c r="U732" s="3">
        <v>1</v>
      </c>
    </row>
    <row r="733" spans="1:21" x14ac:dyDescent="0.35">
      <c r="B733" s="2">
        <v>120</v>
      </c>
      <c r="C733" s="3">
        <v>0.28571000000000002</v>
      </c>
      <c r="D733" s="3">
        <v>7.1429999999999993E-2</v>
      </c>
      <c r="E733" s="3">
        <v>0.21429000000000001</v>
      </c>
      <c r="F733" s="3">
        <v>7.1429999999999993E-2</v>
      </c>
      <c r="G733" s="3">
        <v>0.21429000000000001</v>
      </c>
      <c r="H733" s="3">
        <v>0</v>
      </c>
      <c r="I733" s="3">
        <v>8.3330000000000001E-2</v>
      </c>
      <c r="J733" s="3">
        <v>0.21429000000000001</v>
      </c>
      <c r="K733" s="3">
        <v>0.21429000000000001</v>
      </c>
      <c r="L733" s="3">
        <v>0</v>
      </c>
      <c r="M733" s="3">
        <v>0.14285999999999999</v>
      </c>
      <c r="N733" s="3">
        <v>0.16667000000000001</v>
      </c>
      <c r="O733" s="3">
        <v>0.42857000000000001</v>
      </c>
      <c r="P733" s="3">
        <v>0</v>
      </c>
      <c r="Q733" s="3">
        <v>0</v>
      </c>
      <c r="R733" s="3">
        <v>0</v>
      </c>
      <c r="S733" s="3">
        <v>0</v>
      </c>
      <c r="T733" s="3">
        <v>0</v>
      </c>
      <c r="U733" s="3">
        <v>0</v>
      </c>
    </row>
    <row r="734" spans="1:21" x14ac:dyDescent="0.35">
      <c r="A734" s="2" t="s">
        <v>263</v>
      </c>
      <c r="B734" s="2" t="s">
        <v>1965</v>
      </c>
      <c r="C734">
        <v>7</v>
      </c>
      <c r="D734">
        <v>6</v>
      </c>
      <c r="E734">
        <v>7</v>
      </c>
      <c r="F734">
        <v>7</v>
      </c>
      <c r="G734">
        <v>7</v>
      </c>
      <c r="H734">
        <v>7</v>
      </c>
      <c r="I734">
        <v>6</v>
      </c>
      <c r="J734">
        <v>7</v>
      </c>
      <c r="K734">
        <v>7</v>
      </c>
      <c r="L734">
        <v>7</v>
      </c>
      <c r="M734">
        <v>7</v>
      </c>
      <c r="N734">
        <v>7</v>
      </c>
      <c r="O734">
        <v>7</v>
      </c>
      <c r="P734">
        <v>7</v>
      </c>
      <c r="Q734">
        <v>7</v>
      </c>
      <c r="R734">
        <v>7</v>
      </c>
      <c r="S734">
        <v>6</v>
      </c>
      <c r="T734">
        <v>6</v>
      </c>
      <c r="U734">
        <v>7</v>
      </c>
    </row>
    <row r="735" spans="1:21" x14ac:dyDescent="0.35">
      <c r="B735" s="2">
        <v>110</v>
      </c>
      <c r="C735" s="3">
        <v>0.35714000000000001</v>
      </c>
      <c r="D735" s="3">
        <v>0.16667000000000001</v>
      </c>
      <c r="E735" s="3">
        <v>0.21429000000000001</v>
      </c>
      <c r="F735" s="3">
        <v>0.14285999999999999</v>
      </c>
      <c r="G735" s="3">
        <v>0</v>
      </c>
      <c r="H735" s="3">
        <v>0.14285999999999999</v>
      </c>
      <c r="I735" s="3">
        <v>0</v>
      </c>
      <c r="J735" s="3">
        <v>0.28571000000000002</v>
      </c>
      <c r="K735" s="3">
        <v>7.1429999999999993E-2</v>
      </c>
      <c r="L735" s="3">
        <v>0.21429000000000001</v>
      </c>
      <c r="M735" s="3">
        <v>0.21429000000000001</v>
      </c>
      <c r="N735" s="3">
        <v>0.21429000000000001</v>
      </c>
      <c r="O735" s="3">
        <v>0.14285999999999999</v>
      </c>
      <c r="P735" s="3">
        <v>7.1429999999999993E-2</v>
      </c>
      <c r="Q735" s="3">
        <v>7.1429999999999993E-2</v>
      </c>
      <c r="R735" s="3">
        <v>0</v>
      </c>
      <c r="S735" s="3">
        <v>8.3330000000000001E-2</v>
      </c>
      <c r="T735" s="3">
        <v>8.3330000000000001E-2</v>
      </c>
      <c r="U735" s="3">
        <v>0</v>
      </c>
    </row>
    <row r="736" spans="1:21" x14ac:dyDescent="0.35">
      <c r="B736" s="2">
        <v>130</v>
      </c>
      <c r="C736" s="3">
        <v>0.64285999999999999</v>
      </c>
      <c r="D736" s="3">
        <v>0.83333000000000002</v>
      </c>
      <c r="E736" s="3">
        <v>0.78571000000000002</v>
      </c>
      <c r="F736" s="3">
        <v>0.85714000000000001</v>
      </c>
      <c r="G736" s="3">
        <v>1</v>
      </c>
      <c r="H736" s="3">
        <v>0.85714000000000001</v>
      </c>
      <c r="I736" s="3">
        <v>1</v>
      </c>
      <c r="J736" s="3">
        <v>0.71428999999999998</v>
      </c>
      <c r="K736" s="3">
        <v>0.92857000000000001</v>
      </c>
      <c r="L736" s="3">
        <v>0.78571000000000002</v>
      </c>
      <c r="M736" s="3">
        <v>0.78571000000000002</v>
      </c>
      <c r="N736" s="3">
        <v>0.78571000000000002</v>
      </c>
      <c r="O736" s="3">
        <v>0.85714000000000001</v>
      </c>
      <c r="P736" s="3">
        <v>0.92857000000000001</v>
      </c>
      <c r="Q736" s="3">
        <v>0.92857000000000001</v>
      </c>
      <c r="R736" s="3">
        <v>1</v>
      </c>
      <c r="S736" s="3">
        <v>0.91666999999999998</v>
      </c>
      <c r="T736" s="3">
        <v>0.91666999999999998</v>
      </c>
      <c r="U736" s="3">
        <v>1</v>
      </c>
    </row>
    <row r="737" spans="1:21" x14ac:dyDescent="0.35">
      <c r="A737" s="2" t="s">
        <v>264</v>
      </c>
      <c r="B737" s="2" t="s">
        <v>1965</v>
      </c>
      <c r="C737">
        <v>7</v>
      </c>
      <c r="D737">
        <v>7</v>
      </c>
      <c r="E737">
        <v>6</v>
      </c>
      <c r="F737">
        <v>7</v>
      </c>
      <c r="G737">
        <v>6</v>
      </c>
      <c r="H737">
        <v>6</v>
      </c>
      <c r="I737">
        <v>7</v>
      </c>
      <c r="J737">
        <v>7</v>
      </c>
      <c r="K737">
        <v>7</v>
      </c>
      <c r="L737">
        <v>7</v>
      </c>
      <c r="M737">
        <v>7</v>
      </c>
      <c r="N737">
        <v>7</v>
      </c>
      <c r="O737">
        <v>7</v>
      </c>
      <c r="P737">
        <v>7</v>
      </c>
      <c r="Q737">
        <v>7</v>
      </c>
      <c r="R737">
        <v>7</v>
      </c>
      <c r="S737">
        <v>7</v>
      </c>
      <c r="T737">
        <v>7</v>
      </c>
      <c r="U737">
        <v>6</v>
      </c>
    </row>
    <row r="738" spans="1:21" x14ac:dyDescent="0.35">
      <c r="B738" s="2">
        <v>100</v>
      </c>
      <c r="C738" s="3">
        <v>0.5</v>
      </c>
      <c r="D738" s="3">
        <v>0.64285999999999999</v>
      </c>
      <c r="E738" s="3">
        <v>0.58333000000000002</v>
      </c>
      <c r="F738" s="3">
        <v>1</v>
      </c>
      <c r="G738" s="3">
        <v>1</v>
      </c>
      <c r="H738" s="3">
        <v>1</v>
      </c>
      <c r="I738" s="3">
        <v>0.92857000000000001</v>
      </c>
      <c r="J738" s="3">
        <v>0.85714000000000001</v>
      </c>
      <c r="K738" s="3">
        <v>0.92857000000000001</v>
      </c>
      <c r="L738" s="3">
        <v>0.85714000000000001</v>
      </c>
      <c r="M738" s="3">
        <v>0.78571000000000002</v>
      </c>
      <c r="N738" s="3">
        <v>0.64285999999999999</v>
      </c>
      <c r="O738" s="3">
        <v>0.78571000000000002</v>
      </c>
      <c r="P738" s="3">
        <v>0.35714000000000001</v>
      </c>
      <c r="Q738" s="3">
        <v>0.21429000000000001</v>
      </c>
      <c r="R738" s="3">
        <v>0.35714000000000001</v>
      </c>
      <c r="S738" s="3">
        <v>0.28571000000000002</v>
      </c>
      <c r="T738" s="3">
        <v>0.64285999999999999</v>
      </c>
      <c r="U738" s="3">
        <v>0.83333000000000002</v>
      </c>
    </row>
    <row r="739" spans="1:21" x14ac:dyDescent="0.35">
      <c r="B739" s="2">
        <v>120</v>
      </c>
      <c r="C739" s="3">
        <v>0.5</v>
      </c>
      <c r="D739" s="3">
        <v>0.35714000000000001</v>
      </c>
      <c r="E739" s="3">
        <v>0.41666999999999998</v>
      </c>
      <c r="F739" s="3">
        <v>0</v>
      </c>
      <c r="G739" s="3">
        <v>0</v>
      </c>
      <c r="H739" s="3">
        <v>0</v>
      </c>
      <c r="I739" s="3">
        <v>7.1429999999999993E-2</v>
      </c>
      <c r="J739" s="3">
        <v>0.14285999999999999</v>
      </c>
      <c r="K739" s="3">
        <v>7.1429999999999993E-2</v>
      </c>
      <c r="L739" s="3">
        <v>0.14285999999999999</v>
      </c>
      <c r="M739" s="3">
        <v>0.21429000000000001</v>
      </c>
      <c r="N739" s="3">
        <v>0.35714000000000001</v>
      </c>
      <c r="O739" s="3">
        <v>0.21429000000000001</v>
      </c>
      <c r="P739" s="3">
        <v>0.64285999999999999</v>
      </c>
      <c r="Q739" s="3">
        <v>0.78571000000000002</v>
      </c>
      <c r="R739" s="3">
        <v>0.64285999999999999</v>
      </c>
      <c r="S739" s="3">
        <v>0.71428999999999998</v>
      </c>
      <c r="T739" s="3">
        <v>0.35714000000000001</v>
      </c>
      <c r="U739" s="3">
        <v>0.16667000000000001</v>
      </c>
    </row>
    <row r="740" spans="1:21" x14ac:dyDescent="0.35">
      <c r="A740" s="2" t="s">
        <v>265</v>
      </c>
      <c r="B740" s="2" t="s">
        <v>1965</v>
      </c>
      <c r="C740">
        <v>7</v>
      </c>
      <c r="D740">
        <v>7</v>
      </c>
      <c r="E740">
        <v>6</v>
      </c>
      <c r="F740">
        <v>7</v>
      </c>
      <c r="G740">
        <v>6</v>
      </c>
      <c r="H740">
        <v>7</v>
      </c>
      <c r="I740">
        <v>7</v>
      </c>
      <c r="J740">
        <v>6</v>
      </c>
      <c r="K740">
        <v>6</v>
      </c>
      <c r="L740">
        <v>7</v>
      </c>
      <c r="M740">
        <v>6</v>
      </c>
      <c r="N740">
        <v>7</v>
      </c>
      <c r="O740">
        <v>7</v>
      </c>
      <c r="P740">
        <v>7</v>
      </c>
      <c r="Q740">
        <v>7</v>
      </c>
      <c r="R740">
        <v>7</v>
      </c>
      <c r="S740">
        <v>7</v>
      </c>
      <c r="T740">
        <v>7</v>
      </c>
      <c r="U740">
        <v>7</v>
      </c>
    </row>
    <row r="741" spans="1:21" x14ac:dyDescent="0.35">
      <c r="B741" s="2">
        <v>100</v>
      </c>
      <c r="C741" s="3">
        <v>0.28571000000000002</v>
      </c>
      <c r="D741" s="3">
        <v>0.42857000000000001</v>
      </c>
      <c r="E741" s="3">
        <v>0.25</v>
      </c>
      <c r="F741" s="3">
        <v>0.21429000000000001</v>
      </c>
      <c r="G741" s="3">
        <v>0</v>
      </c>
      <c r="H741" s="3">
        <v>0.14285999999999999</v>
      </c>
      <c r="I741" s="3">
        <v>0.14285999999999999</v>
      </c>
      <c r="J741" s="3">
        <v>0.16667000000000001</v>
      </c>
      <c r="K741" s="3">
        <v>0.16667000000000001</v>
      </c>
      <c r="L741" s="3">
        <v>7.1429999999999993E-2</v>
      </c>
      <c r="M741" s="3">
        <v>8.3330000000000001E-2</v>
      </c>
      <c r="N741" s="3">
        <v>0.14285999999999999</v>
      </c>
      <c r="O741" s="3">
        <v>0.42857000000000001</v>
      </c>
      <c r="P741" s="3">
        <v>0.21429000000000001</v>
      </c>
      <c r="Q741" s="3">
        <v>0.42857000000000001</v>
      </c>
      <c r="R741" s="3">
        <v>0.28571000000000002</v>
      </c>
      <c r="S741" s="3">
        <v>0.42857000000000001</v>
      </c>
      <c r="T741" s="3">
        <v>0.28571000000000002</v>
      </c>
      <c r="U741" s="3">
        <v>0.28571000000000002</v>
      </c>
    </row>
    <row r="742" spans="1:21" x14ac:dyDescent="0.35">
      <c r="B742" s="2">
        <v>110</v>
      </c>
      <c r="C742" s="3">
        <v>0.71428999999999998</v>
      </c>
      <c r="D742" s="3">
        <v>0.57142999999999999</v>
      </c>
      <c r="E742" s="3">
        <v>0.75</v>
      </c>
      <c r="F742" s="3">
        <v>0.78571000000000002</v>
      </c>
      <c r="G742" s="3">
        <v>1</v>
      </c>
      <c r="H742" s="3">
        <v>0.85714000000000001</v>
      </c>
      <c r="I742" s="3">
        <v>0.85714000000000001</v>
      </c>
      <c r="J742" s="3">
        <v>0.83333000000000002</v>
      </c>
      <c r="K742" s="3">
        <v>0.83333000000000002</v>
      </c>
      <c r="L742" s="3">
        <v>0.92857000000000001</v>
      </c>
      <c r="M742" s="3">
        <v>0.91666999999999998</v>
      </c>
      <c r="N742" s="3">
        <v>0.85714000000000001</v>
      </c>
      <c r="O742" s="3">
        <v>0.57142999999999999</v>
      </c>
      <c r="P742" s="3">
        <v>0.78571000000000002</v>
      </c>
      <c r="Q742" s="3">
        <v>0.57142999999999999</v>
      </c>
      <c r="R742" s="3">
        <v>0.71428999999999998</v>
      </c>
      <c r="S742" s="3">
        <v>0.57142999999999999</v>
      </c>
      <c r="T742" s="3">
        <v>0.71428999999999998</v>
      </c>
      <c r="U742" s="3">
        <v>0.71428999999999998</v>
      </c>
    </row>
    <row r="743" spans="1:21" x14ac:dyDescent="0.35">
      <c r="A743" s="2" t="s">
        <v>266</v>
      </c>
      <c r="B743" s="2" t="s">
        <v>1965</v>
      </c>
      <c r="C743">
        <v>7</v>
      </c>
      <c r="D743">
        <v>7</v>
      </c>
      <c r="E743">
        <v>7</v>
      </c>
      <c r="F743">
        <v>7</v>
      </c>
      <c r="G743">
        <v>7</v>
      </c>
      <c r="H743">
        <v>7</v>
      </c>
      <c r="I743">
        <v>7</v>
      </c>
      <c r="J743">
        <v>6</v>
      </c>
      <c r="K743">
        <v>7</v>
      </c>
      <c r="L743">
        <v>6</v>
      </c>
      <c r="M743">
        <v>6</v>
      </c>
      <c r="N743">
        <v>6</v>
      </c>
      <c r="O743">
        <v>7</v>
      </c>
      <c r="P743">
        <v>7</v>
      </c>
      <c r="Q743">
        <v>6</v>
      </c>
      <c r="R743">
        <v>7</v>
      </c>
      <c r="S743">
        <v>7</v>
      </c>
      <c r="T743">
        <v>7</v>
      </c>
      <c r="U743">
        <v>7</v>
      </c>
    </row>
    <row r="744" spans="1:21" x14ac:dyDescent="0.35">
      <c r="B744" s="2">
        <v>110</v>
      </c>
      <c r="C744" s="3">
        <v>0.14285999999999999</v>
      </c>
      <c r="D744" s="3">
        <v>0.28571000000000002</v>
      </c>
      <c r="E744" s="3">
        <v>7.1429999999999993E-2</v>
      </c>
      <c r="F744" s="3">
        <v>0.42857000000000001</v>
      </c>
      <c r="G744" s="3">
        <v>0.42857000000000001</v>
      </c>
      <c r="H744" s="3">
        <v>0.21429000000000001</v>
      </c>
      <c r="I744" s="3">
        <v>0.14285999999999999</v>
      </c>
      <c r="J744" s="3">
        <v>0.16667000000000001</v>
      </c>
      <c r="K744" s="3">
        <v>0.14285999999999999</v>
      </c>
      <c r="L744" s="3">
        <v>8.3330000000000001E-2</v>
      </c>
      <c r="M744" s="3">
        <v>0.25</v>
      </c>
      <c r="N744" s="3">
        <v>8.3330000000000001E-2</v>
      </c>
      <c r="O744" s="3">
        <v>0.14285999999999999</v>
      </c>
      <c r="P744" s="3">
        <v>0.14285999999999999</v>
      </c>
      <c r="Q744" s="3">
        <v>0</v>
      </c>
      <c r="R744" s="3">
        <v>0</v>
      </c>
      <c r="S744" s="3">
        <v>0</v>
      </c>
      <c r="T744" s="3">
        <v>0</v>
      </c>
      <c r="U744" s="3">
        <v>0.14285999999999999</v>
      </c>
    </row>
    <row r="745" spans="1:21" x14ac:dyDescent="0.35">
      <c r="B745" s="2">
        <v>130</v>
      </c>
      <c r="C745" s="3">
        <v>0.85714000000000001</v>
      </c>
      <c r="D745" s="3">
        <v>0.71428999999999998</v>
      </c>
      <c r="E745" s="3">
        <v>0.92857000000000001</v>
      </c>
      <c r="F745" s="3">
        <v>0.57142999999999999</v>
      </c>
      <c r="G745" s="3">
        <v>0.57142999999999999</v>
      </c>
      <c r="H745" s="3">
        <v>0.78571000000000002</v>
      </c>
      <c r="I745" s="3">
        <v>0.85714000000000001</v>
      </c>
      <c r="J745" s="3">
        <v>0.83333000000000002</v>
      </c>
      <c r="K745" s="3">
        <v>0.85714000000000001</v>
      </c>
      <c r="L745" s="3">
        <v>0.91666999999999998</v>
      </c>
      <c r="M745" s="3">
        <v>0.75</v>
      </c>
      <c r="N745" s="3">
        <v>0.91666999999999998</v>
      </c>
      <c r="O745" s="3">
        <v>0.85714000000000001</v>
      </c>
      <c r="P745" s="3">
        <v>0.85714000000000001</v>
      </c>
      <c r="Q745" s="3">
        <v>1</v>
      </c>
      <c r="R745" s="3">
        <v>1</v>
      </c>
      <c r="S745" s="3">
        <v>1</v>
      </c>
      <c r="T745" s="3">
        <v>1</v>
      </c>
      <c r="U745" s="3">
        <v>0.85714000000000001</v>
      </c>
    </row>
    <row r="746" spans="1:21" x14ac:dyDescent="0.35">
      <c r="A746" s="2" t="s">
        <v>267</v>
      </c>
      <c r="B746" s="2" t="s">
        <v>1965</v>
      </c>
      <c r="C746">
        <v>6</v>
      </c>
      <c r="D746">
        <v>6</v>
      </c>
      <c r="E746">
        <v>7</v>
      </c>
      <c r="F746">
        <v>7</v>
      </c>
      <c r="G746">
        <v>7</v>
      </c>
      <c r="H746">
        <v>7</v>
      </c>
      <c r="I746">
        <v>7</v>
      </c>
      <c r="J746">
        <v>6</v>
      </c>
      <c r="K746">
        <v>7</v>
      </c>
      <c r="L746">
        <v>7</v>
      </c>
      <c r="M746">
        <v>6</v>
      </c>
      <c r="N746">
        <v>6</v>
      </c>
      <c r="O746">
        <v>7</v>
      </c>
      <c r="P746">
        <v>7</v>
      </c>
      <c r="Q746">
        <v>7</v>
      </c>
      <c r="R746">
        <v>7</v>
      </c>
      <c r="S746">
        <v>7</v>
      </c>
      <c r="T746">
        <v>7</v>
      </c>
      <c r="U746">
        <v>7</v>
      </c>
    </row>
    <row r="747" spans="1:21" x14ac:dyDescent="0.35">
      <c r="B747" s="2">
        <v>100</v>
      </c>
      <c r="C747" s="3">
        <v>0.16667000000000001</v>
      </c>
      <c r="D747" s="3">
        <v>0.33333000000000002</v>
      </c>
      <c r="E747" s="3">
        <v>0.21429000000000001</v>
      </c>
      <c r="F747" s="3">
        <v>0.42857000000000001</v>
      </c>
      <c r="G747" s="3">
        <v>0.71428999999999998</v>
      </c>
      <c r="H747" s="3">
        <v>0.21429000000000001</v>
      </c>
      <c r="I747" s="3">
        <v>0.21429000000000001</v>
      </c>
      <c r="J747" s="3">
        <v>0.33333000000000002</v>
      </c>
      <c r="K747" s="3">
        <v>0.42857000000000001</v>
      </c>
      <c r="L747" s="3">
        <v>0.21429000000000001</v>
      </c>
      <c r="M747" s="3">
        <v>0.41666999999999998</v>
      </c>
      <c r="N747" s="3">
        <v>0</v>
      </c>
      <c r="O747" s="3">
        <v>0.14285999999999999</v>
      </c>
      <c r="P747" s="3">
        <v>0.28571000000000002</v>
      </c>
      <c r="Q747" s="3">
        <v>7.1429999999999993E-2</v>
      </c>
      <c r="R747" s="3">
        <v>0.42857000000000001</v>
      </c>
      <c r="S747" s="3">
        <v>0.14285999999999999</v>
      </c>
      <c r="T747" s="3">
        <v>0.21429000000000001</v>
      </c>
      <c r="U747" s="3">
        <v>0.57142999999999999</v>
      </c>
    </row>
    <row r="748" spans="1:21" x14ac:dyDescent="0.35">
      <c r="B748" s="2">
        <v>120</v>
      </c>
      <c r="C748" s="3">
        <v>0.83333000000000002</v>
      </c>
      <c r="D748" s="3">
        <v>0.66666999999999998</v>
      </c>
      <c r="E748" s="3">
        <v>0.78571000000000002</v>
      </c>
      <c r="F748" s="3">
        <v>0.57142999999999999</v>
      </c>
      <c r="G748" s="3">
        <v>0.28571000000000002</v>
      </c>
      <c r="H748" s="3">
        <v>0.78571000000000002</v>
      </c>
      <c r="I748" s="3">
        <v>0.78571000000000002</v>
      </c>
      <c r="J748" s="3">
        <v>0.66666999999999998</v>
      </c>
      <c r="K748" s="3">
        <v>0.57142999999999999</v>
      </c>
      <c r="L748" s="3">
        <v>0.78571000000000002</v>
      </c>
      <c r="M748" s="3">
        <v>0.58333000000000002</v>
      </c>
      <c r="N748" s="3">
        <v>1</v>
      </c>
      <c r="O748" s="3">
        <v>0.85714000000000001</v>
      </c>
      <c r="P748" s="3">
        <v>0.71428999999999998</v>
      </c>
      <c r="Q748" s="3">
        <v>0.92857000000000001</v>
      </c>
      <c r="R748" s="3">
        <v>0.57142999999999999</v>
      </c>
      <c r="S748" s="3">
        <v>0.85714000000000001</v>
      </c>
      <c r="T748" s="3">
        <v>0.78571000000000002</v>
      </c>
      <c r="U748" s="3">
        <v>0.42857000000000001</v>
      </c>
    </row>
    <row r="749" spans="1:21" x14ac:dyDescent="0.35">
      <c r="A749" s="2" t="s">
        <v>268</v>
      </c>
      <c r="B749" s="2" t="s">
        <v>1965</v>
      </c>
      <c r="C749">
        <v>6</v>
      </c>
      <c r="D749">
        <v>7</v>
      </c>
      <c r="E749">
        <v>7</v>
      </c>
      <c r="F749">
        <v>7</v>
      </c>
      <c r="G749">
        <v>7</v>
      </c>
      <c r="H749">
        <v>7</v>
      </c>
      <c r="I749">
        <v>7</v>
      </c>
      <c r="J749">
        <v>6</v>
      </c>
      <c r="K749">
        <v>7</v>
      </c>
      <c r="L749">
        <v>6</v>
      </c>
      <c r="M749">
        <v>7</v>
      </c>
      <c r="N749">
        <v>6</v>
      </c>
      <c r="O749">
        <v>6</v>
      </c>
      <c r="P749">
        <v>7</v>
      </c>
      <c r="Q749">
        <v>7</v>
      </c>
      <c r="R749">
        <v>7</v>
      </c>
      <c r="S749">
        <v>7</v>
      </c>
      <c r="T749">
        <v>7</v>
      </c>
      <c r="U749">
        <v>7</v>
      </c>
    </row>
    <row r="750" spans="1:21" x14ac:dyDescent="0.35">
      <c r="B750" s="2">
        <v>100</v>
      </c>
      <c r="C750" s="3">
        <v>0</v>
      </c>
      <c r="D750" s="3">
        <v>0</v>
      </c>
      <c r="E750" s="3">
        <v>7.1429999999999993E-2</v>
      </c>
      <c r="F750" s="3">
        <v>7.1429999999999993E-2</v>
      </c>
      <c r="G750" s="3">
        <v>0.42857000000000001</v>
      </c>
      <c r="H750" s="3">
        <v>0.14285999999999999</v>
      </c>
      <c r="I750" s="3">
        <v>0.14285999999999999</v>
      </c>
      <c r="J750" s="3">
        <v>0.16667000000000001</v>
      </c>
      <c r="K750" s="3">
        <v>0.21429000000000001</v>
      </c>
      <c r="L750" s="3">
        <v>0</v>
      </c>
      <c r="M750" s="3">
        <v>0.28571000000000002</v>
      </c>
      <c r="N750" s="3">
        <v>8.3330000000000001E-2</v>
      </c>
      <c r="O750" s="3">
        <v>0.16667000000000001</v>
      </c>
      <c r="P750" s="3">
        <v>0.14285999999999999</v>
      </c>
      <c r="Q750" s="3">
        <v>7.1429999999999993E-2</v>
      </c>
      <c r="R750" s="3">
        <v>7.1429999999999993E-2</v>
      </c>
      <c r="S750" s="3">
        <v>0</v>
      </c>
      <c r="T750" s="3">
        <v>0.14285999999999999</v>
      </c>
      <c r="U750" s="3">
        <v>0.14285999999999999</v>
      </c>
    </row>
    <row r="751" spans="1:21" x14ac:dyDescent="0.35">
      <c r="B751" s="2">
        <v>130</v>
      </c>
      <c r="C751" s="3">
        <v>1</v>
      </c>
      <c r="D751" s="3">
        <v>1</v>
      </c>
      <c r="E751" s="3">
        <v>0.92857000000000001</v>
      </c>
      <c r="F751" s="3">
        <v>0.92857000000000001</v>
      </c>
      <c r="G751" s="3">
        <v>0.57142999999999999</v>
      </c>
      <c r="H751" s="3">
        <v>0.85714000000000001</v>
      </c>
      <c r="I751" s="3">
        <v>0.85714000000000001</v>
      </c>
      <c r="J751" s="3">
        <v>0.83333000000000002</v>
      </c>
      <c r="K751" s="3">
        <v>0.78571000000000002</v>
      </c>
      <c r="L751" s="3">
        <v>1</v>
      </c>
      <c r="M751" s="3">
        <v>0.71428999999999998</v>
      </c>
      <c r="N751" s="3">
        <v>0.91666999999999998</v>
      </c>
      <c r="O751" s="3">
        <v>0.83333000000000002</v>
      </c>
      <c r="P751" s="3">
        <v>0.85714000000000001</v>
      </c>
      <c r="Q751" s="3">
        <v>0.92857000000000001</v>
      </c>
      <c r="R751" s="3">
        <v>0.92857000000000001</v>
      </c>
      <c r="S751" s="3">
        <v>1</v>
      </c>
      <c r="T751" s="3">
        <v>0.85714000000000001</v>
      </c>
      <c r="U751" s="3">
        <v>0.85714000000000001</v>
      </c>
    </row>
    <row r="752" spans="1:21" x14ac:dyDescent="0.35">
      <c r="A752" s="2" t="s">
        <v>269</v>
      </c>
      <c r="B752" s="2" t="s">
        <v>1965</v>
      </c>
      <c r="C752">
        <v>7</v>
      </c>
      <c r="D752">
        <v>7</v>
      </c>
      <c r="E752">
        <v>7</v>
      </c>
      <c r="F752">
        <v>7</v>
      </c>
      <c r="G752">
        <v>7</v>
      </c>
      <c r="H752">
        <v>6</v>
      </c>
      <c r="I752">
        <v>6</v>
      </c>
      <c r="J752">
        <v>7</v>
      </c>
      <c r="K752">
        <v>7</v>
      </c>
      <c r="L752">
        <v>7</v>
      </c>
      <c r="M752">
        <v>7</v>
      </c>
      <c r="N752">
        <v>7</v>
      </c>
      <c r="O752">
        <v>7</v>
      </c>
      <c r="P752">
        <v>7</v>
      </c>
      <c r="Q752">
        <v>6</v>
      </c>
      <c r="R752">
        <v>7</v>
      </c>
      <c r="S752">
        <v>7</v>
      </c>
      <c r="T752">
        <v>6</v>
      </c>
      <c r="U752">
        <v>7</v>
      </c>
    </row>
    <row r="753" spans="1:21" x14ac:dyDescent="0.35">
      <c r="B753" s="2">
        <v>120</v>
      </c>
      <c r="C753" s="3">
        <v>0.57142999999999999</v>
      </c>
      <c r="D753" s="3">
        <v>0.78571000000000002</v>
      </c>
      <c r="E753" s="3">
        <v>0.57142999999999999</v>
      </c>
      <c r="F753" s="3">
        <v>0.57142999999999999</v>
      </c>
      <c r="G753" s="3">
        <v>0.71428999999999998</v>
      </c>
      <c r="H753" s="3">
        <v>0.58333000000000002</v>
      </c>
      <c r="I753" s="3">
        <v>0.75</v>
      </c>
      <c r="J753" s="3">
        <v>0.78571000000000002</v>
      </c>
      <c r="K753" s="3">
        <v>0.64285999999999999</v>
      </c>
      <c r="L753" s="3">
        <v>0.78571000000000002</v>
      </c>
      <c r="M753" s="3">
        <v>0.78571000000000002</v>
      </c>
      <c r="N753" s="3">
        <v>0.71428999999999998</v>
      </c>
      <c r="O753" s="3">
        <v>0.64285999999999999</v>
      </c>
      <c r="P753" s="3">
        <v>0.64285999999999999</v>
      </c>
      <c r="Q753" s="3">
        <v>0.75</v>
      </c>
      <c r="R753" s="3">
        <v>0.5</v>
      </c>
      <c r="S753" s="3">
        <v>0.5</v>
      </c>
      <c r="T753" s="3">
        <v>0.16667000000000001</v>
      </c>
      <c r="U753" s="3">
        <v>0.35714000000000001</v>
      </c>
    </row>
    <row r="754" spans="1:21" x14ac:dyDescent="0.35">
      <c r="B754" s="2">
        <v>130</v>
      </c>
      <c r="C754" s="3">
        <v>0.42857000000000001</v>
      </c>
      <c r="D754" s="3">
        <v>0.21429000000000001</v>
      </c>
      <c r="E754" s="3">
        <v>0.42857000000000001</v>
      </c>
      <c r="F754" s="3">
        <v>0.42857000000000001</v>
      </c>
      <c r="G754" s="3">
        <v>0.28571000000000002</v>
      </c>
      <c r="H754" s="3">
        <v>0.41666999999999998</v>
      </c>
      <c r="I754" s="3">
        <v>0.25</v>
      </c>
      <c r="J754" s="3">
        <v>0.21429000000000001</v>
      </c>
      <c r="K754" s="3">
        <v>0.35714000000000001</v>
      </c>
      <c r="L754" s="3">
        <v>0.21429000000000001</v>
      </c>
      <c r="M754" s="3">
        <v>0.21429000000000001</v>
      </c>
      <c r="N754" s="3">
        <v>0.28571000000000002</v>
      </c>
      <c r="O754" s="3">
        <v>0.35714000000000001</v>
      </c>
      <c r="P754" s="3">
        <v>0.35714000000000001</v>
      </c>
      <c r="Q754" s="3">
        <v>0.25</v>
      </c>
      <c r="R754" s="3">
        <v>0.5</v>
      </c>
      <c r="S754" s="3">
        <v>0.5</v>
      </c>
      <c r="T754" s="3">
        <v>0.83333000000000002</v>
      </c>
      <c r="U754" s="3">
        <v>0.64285999999999999</v>
      </c>
    </row>
    <row r="755" spans="1:21" x14ac:dyDescent="0.35">
      <c r="A755" s="2" t="s">
        <v>270</v>
      </c>
      <c r="B755" s="2" t="s">
        <v>1965</v>
      </c>
      <c r="C755">
        <v>7</v>
      </c>
      <c r="D755">
        <v>4</v>
      </c>
      <c r="E755">
        <v>5</v>
      </c>
      <c r="F755">
        <v>7</v>
      </c>
      <c r="G755">
        <v>7</v>
      </c>
      <c r="H755">
        <v>7</v>
      </c>
      <c r="I755">
        <v>7</v>
      </c>
      <c r="J755">
        <v>6</v>
      </c>
      <c r="K755">
        <v>7</v>
      </c>
      <c r="L755">
        <v>7</v>
      </c>
      <c r="M755">
        <v>7</v>
      </c>
      <c r="N755">
        <v>7</v>
      </c>
      <c r="O755">
        <v>7</v>
      </c>
      <c r="P755">
        <v>7</v>
      </c>
      <c r="Q755">
        <v>7</v>
      </c>
      <c r="R755">
        <v>7</v>
      </c>
      <c r="S755">
        <v>7</v>
      </c>
      <c r="T755">
        <v>7</v>
      </c>
      <c r="U755">
        <v>7</v>
      </c>
    </row>
    <row r="756" spans="1:21" x14ac:dyDescent="0.35">
      <c r="B756" s="2">
        <v>110</v>
      </c>
      <c r="C756" s="3">
        <v>0.35714000000000001</v>
      </c>
      <c r="D756" s="3">
        <v>0.375</v>
      </c>
      <c r="E756" s="3">
        <v>0.4</v>
      </c>
      <c r="F756" s="3">
        <v>0.71428999999999998</v>
      </c>
      <c r="G756" s="3">
        <v>0.57142999999999999</v>
      </c>
      <c r="H756" s="3">
        <v>0.64285999999999999</v>
      </c>
      <c r="I756" s="3">
        <v>0.35714000000000001</v>
      </c>
      <c r="J756" s="3">
        <v>0.5</v>
      </c>
      <c r="K756" s="3">
        <v>0.21429000000000001</v>
      </c>
      <c r="L756" s="3">
        <v>0.57142999999999999</v>
      </c>
      <c r="M756" s="3">
        <v>0.35714000000000001</v>
      </c>
      <c r="N756" s="3">
        <v>0.35714000000000001</v>
      </c>
      <c r="O756" s="3">
        <v>0.21429000000000001</v>
      </c>
      <c r="P756" s="3">
        <v>0.85714000000000001</v>
      </c>
      <c r="Q756" s="3">
        <v>0.64285999999999999</v>
      </c>
      <c r="R756" s="3">
        <v>0.5</v>
      </c>
      <c r="S756" s="3">
        <v>0.64285999999999999</v>
      </c>
      <c r="T756" s="3">
        <v>0.71428999999999998</v>
      </c>
      <c r="U756" s="3">
        <v>0.28571000000000002</v>
      </c>
    </row>
    <row r="757" spans="1:21" x14ac:dyDescent="0.35">
      <c r="B757" s="2">
        <v>120</v>
      </c>
      <c r="C757" s="3">
        <v>0.64285999999999999</v>
      </c>
      <c r="D757" s="3">
        <v>0.625</v>
      </c>
      <c r="E757" s="3">
        <v>0.6</v>
      </c>
      <c r="F757" s="3">
        <v>0.28571000000000002</v>
      </c>
      <c r="G757" s="3">
        <v>0.42857000000000001</v>
      </c>
      <c r="H757" s="3">
        <v>0.35714000000000001</v>
      </c>
      <c r="I757" s="3">
        <v>0.64285999999999999</v>
      </c>
      <c r="J757" s="3">
        <v>0.5</v>
      </c>
      <c r="K757" s="3">
        <v>0.78571000000000002</v>
      </c>
      <c r="L757" s="3">
        <v>0.42857000000000001</v>
      </c>
      <c r="M757" s="3">
        <v>0.64285999999999999</v>
      </c>
      <c r="N757" s="3">
        <v>0.64285999999999999</v>
      </c>
      <c r="O757" s="3">
        <v>0.78571000000000002</v>
      </c>
      <c r="P757" s="3">
        <v>0.14285999999999999</v>
      </c>
      <c r="Q757" s="3">
        <v>0.35714000000000001</v>
      </c>
      <c r="R757" s="3">
        <v>0.5</v>
      </c>
      <c r="S757" s="3">
        <v>0.35714000000000001</v>
      </c>
      <c r="T757" s="3">
        <v>0.28571000000000002</v>
      </c>
      <c r="U757" s="3">
        <v>0.71428999999999998</v>
      </c>
    </row>
    <row r="758" spans="1:21" x14ac:dyDescent="0.35">
      <c r="A758" s="2" t="s">
        <v>271</v>
      </c>
      <c r="B758" s="2" t="s">
        <v>1965</v>
      </c>
      <c r="C758">
        <v>7</v>
      </c>
      <c r="D758">
        <v>7</v>
      </c>
      <c r="E758">
        <v>7</v>
      </c>
      <c r="F758">
        <v>7</v>
      </c>
      <c r="G758">
        <v>6</v>
      </c>
      <c r="H758">
        <v>7</v>
      </c>
      <c r="I758">
        <v>7</v>
      </c>
      <c r="J758">
        <v>7</v>
      </c>
      <c r="K758">
        <v>7</v>
      </c>
      <c r="L758">
        <v>7</v>
      </c>
      <c r="M758">
        <v>7</v>
      </c>
      <c r="N758">
        <v>6</v>
      </c>
      <c r="O758">
        <v>6</v>
      </c>
      <c r="P758">
        <v>7</v>
      </c>
      <c r="Q758">
        <v>7</v>
      </c>
      <c r="R758">
        <v>6</v>
      </c>
      <c r="S758">
        <v>7</v>
      </c>
      <c r="T758">
        <v>7</v>
      </c>
      <c r="U758">
        <v>7</v>
      </c>
    </row>
    <row r="759" spans="1:21" x14ac:dyDescent="0.35">
      <c r="B759" s="2">
        <v>100</v>
      </c>
      <c r="C759" s="3">
        <v>0.92857000000000001</v>
      </c>
      <c r="D759" s="3">
        <v>0.92857000000000001</v>
      </c>
      <c r="E759" s="3">
        <v>1</v>
      </c>
      <c r="F759" s="3">
        <v>0.28571000000000002</v>
      </c>
      <c r="G759" s="3">
        <v>0.5</v>
      </c>
      <c r="H759" s="3">
        <v>0.71428999999999998</v>
      </c>
      <c r="I759" s="3">
        <v>0.92857000000000001</v>
      </c>
      <c r="J759" s="3">
        <v>0.71428999999999998</v>
      </c>
      <c r="K759" s="3">
        <v>0.92857000000000001</v>
      </c>
      <c r="L759" s="3">
        <v>1</v>
      </c>
      <c r="M759" s="3">
        <v>0.92857000000000001</v>
      </c>
      <c r="N759" s="3">
        <v>1</v>
      </c>
      <c r="O759" s="3">
        <v>1</v>
      </c>
      <c r="P759" s="3">
        <v>0.71428999999999998</v>
      </c>
      <c r="Q759" s="3">
        <v>1</v>
      </c>
      <c r="R759" s="3">
        <v>1</v>
      </c>
      <c r="S759" s="3">
        <v>1</v>
      </c>
      <c r="T759" s="3">
        <v>1</v>
      </c>
      <c r="U759" s="3">
        <v>0.92857000000000001</v>
      </c>
    </row>
    <row r="760" spans="1:21" x14ac:dyDescent="0.35">
      <c r="B760" s="2">
        <v>120</v>
      </c>
      <c r="C760" s="3">
        <v>7.1429999999999993E-2</v>
      </c>
      <c r="D760" s="3">
        <v>7.1429999999999993E-2</v>
      </c>
      <c r="E760" s="3">
        <v>0</v>
      </c>
      <c r="F760" s="3">
        <v>0.71428999999999998</v>
      </c>
      <c r="G760" s="3">
        <v>0.5</v>
      </c>
      <c r="H760" s="3">
        <v>0.28571000000000002</v>
      </c>
      <c r="I760" s="3">
        <v>7.1429999999999993E-2</v>
      </c>
      <c r="J760" s="3">
        <v>0.28571000000000002</v>
      </c>
      <c r="K760" s="3">
        <v>7.1429999999999993E-2</v>
      </c>
      <c r="L760" s="3">
        <v>0</v>
      </c>
      <c r="M760" s="3">
        <v>7.1429999999999993E-2</v>
      </c>
      <c r="N760" s="3">
        <v>0</v>
      </c>
      <c r="O760" s="3">
        <v>0</v>
      </c>
      <c r="P760" s="3">
        <v>0.28571000000000002</v>
      </c>
      <c r="Q760" s="3">
        <v>0</v>
      </c>
      <c r="R760" s="3">
        <v>0</v>
      </c>
      <c r="S760" s="3">
        <v>0</v>
      </c>
      <c r="T760" s="3">
        <v>0</v>
      </c>
      <c r="U760" s="3">
        <v>7.1429999999999993E-2</v>
      </c>
    </row>
    <row r="761" spans="1:21" x14ac:dyDescent="0.35">
      <c r="A761" s="2" t="s">
        <v>272</v>
      </c>
      <c r="B761" s="2" t="s">
        <v>1965</v>
      </c>
      <c r="C761">
        <v>7</v>
      </c>
      <c r="D761">
        <v>7</v>
      </c>
      <c r="E761">
        <v>6</v>
      </c>
      <c r="F761">
        <v>7</v>
      </c>
      <c r="G761">
        <v>6</v>
      </c>
      <c r="H761">
        <v>7</v>
      </c>
      <c r="I761">
        <v>6</v>
      </c>
      <c r="J761">
        <v>7</v>
      </c>
      <c r="K761">
        <v>6</v>
      </c>
      <c r="L761">
        <v>7</v>
      </c>
      <c r="M761">
        <v>7</v>
      </c>
      <c r="N761">
        <v>7</v>
      </c>
      <c r="O761">
        <v>7</v>
      </c>
      <c r="P761">
        <v>7</v>
      </c>
      <c r="Q761">
        <v>7</v>
      </c>
      <c r="R761">
        <v>7</v>
      </c>
      <c r="S761">
        <v>7</v>
      </c>
      <c r="T761">
        <v>7</v>
      </c>
      <c r="U761">
        <v>6</v>
      </c>
    </row>
    <row r="762" spans="1:21" x14ac:dyDescent="0.35">
      <c r="B762" s="2">
        <v>100</v>
      </c>
      <c r="C762" s="3">
        <v>0.78571000000000002</v>
      </c>
      <c r="D762" s="3">
        <v>0.71428999999999998</v>
      </c>
      <c r="E762" s="3">
        <v>0.75</v>
      </c>
      <c r="F762" s="3">
        <v>1</v>
      </c>
      <c r="G762" s="3">
        <v>1</v>
      </c>
      <c r="H762" s="3">
        <v>0.92857000000000001</v>
      </c>
      <c r="I762" s="3">
        <v>0.83333000000000002</v>
      </c>
      <c r="J762" s="3">
        <v>0.71428999999999998</v>
      </c>
      <c r="K762" s="3">
        <v>1</v>
      </c>
      <c r="L762" s="3">
        <v>0.78571000000000002</v>
      </c>
      <c r="M762" s="3">
        <v>0.92857000000000001</v>
      </c>
      <c r="N762" s="3">
        <v>0.92857000000000001</v>
      </c>
      <c r="O762" s="3">
        <v>1</v>
      </c>
      <c r="P762" s="3">
        <v>0.92857000000000001</v>
      </c>
      <c r="Q762" s="3">
        <v>0.71428999999999998</v>
      </c>
      <c r="R762" s="3">
        <v>1</v>
      </c>
      <c r="S762" s="3">
        <v>0.85714000000000001</v>
      </c>
      <c r="T762" s="3">
        <v>1</v>
      </c>
      <c r="U762" s="3">
        <v>1</v>
      </c>
    </row>
    <row r="763" spans="1:21" x14ac:dyDescent="0.35">
      <c r="B763" s="2">
        <v>120</v>
      </c>
      <c r="C763" s="3">
        <v>0.21429000000000001</v>
      </c>
      <c r="D763" s="3">
        <v>0.28571000000000002</v>
      </c>
      <c r="E763" s="3">
        <v>0.25</v>
      </c>
      <c r="F763" s="3">
        <v>0</v>
      </c>
      <c r="G763" s="3">
        <v>0</v>
      </c>
      <c r="H763" s="3">
        <v>7.1429999999999993E-2</v>
      </c>
      <c r="I763" s="3">
        <v>0.16667000000000001</v>
      </c>
      <c r="J763" s="3">
        <v>0.28571000000000002</v>
      </c>
      <c r="K763" s="3">
        <v>0</v>
      </c>
      <c r="L763" s="3">
        <v>0.21429000000000001</v>
      </c>
      <c r="M763" s="3">
        <v>7.1429999999999993E-2</v>
      </c>
      <c r="N763" s="3">
        <v>7.1429999999999993E-2</v>
      </c>
      <c r="O763" s="3">
        <v>0</v>
      </c>
      <c r="P763" s="3">
        <v>7.1429999999999993E-2</v>
      </c>
      <c r="Q763" s="3">
        <v>0.28571000000000002</v>
      </c>
      <c r="R763" s="3">
        <v>0</v>
      </c>
      <c r="S763" s="3">
        <v>0.14285999999999999</v>
      </c>
      <c r="T763" s="3">
        <v>0</v>
      </c>
      <c r="U763" s="3">
        <v>0</v>
      </c>
    </row>
    <row r="764" spans="1:21" x14ac:dyDescent="0.35">
      <c r="A764" s="2" t="s">
        <v>273</v>
      </c>
      <c r="B764" s="2" t="s">
        <v>1965</v>
      </c>
      <c r="C764">
        <v>6</v>
      </c>
      <c r="D764">
        <v>5</v>
      </c>
      <c r="E764">
        <v>7</v>
      </c>
      <c r="F764">
        <v>7</v>
      </c>
      <c r="G764">
        <v>7</v>
      </c>
      <c r="H764">
        <v>7</v>
      </c>
      <c r="I764">
        <v>6</v>
      </c>
      <c r="J764">
        <v>7</v>
      </c>
      <c r="K764">
        <v>7</v>
      </c>
      <c r="L764">
        <v>7</v>
      </c>
      <c r="M764">
        <v>7</v>
      </c>
      <c r="N764">
        <v>7</v>
      </c>
      <c r="O764">
        <v>7</v>
      </c>
      <c r="P764">
        <v>6</v>
      </c>
      <c r="Q764">
        <v>7</v>
      </c>
      <c r="R764">
        <v>7</v>
      </c>
      <c r="S764">
        <v>7</v>
      </c>
      <c r="T764">
        <v>7</v>
      </c>
      <c r="U764">
        <v>6</v>
      </c>
    </row>
    <row r="765" spans="1:21" x14ac:dyDescent="0.35">
      <c r="B765" s="2">
        <v>100</v>
      </c>
      <c r="C765" s="3">
        <v>0.75</v>
      </c>
      <c r="D765" s="3">
        <v>0.9</v>
      </c>
      <c r="E765" s="3">
        <v>0.85714000000000001</v>
      </c>
      <c r="F765" s="3">
        <v>0.71428999999999998</v>
      </c>
      <c r="G765" s="3">
        <v>0.78571000000000002</v>
      </c>
      <c r="H765" s="3">
        <v>0.78571000000000002</v>
      </c>
      <c r="I765" s="3">
        <v>0.58333000000000002</v>
      </c>
      <c r="J765" s="3">
        <v>0.71428999999999998</v>
      </c>
      <c r="K765" s="3">
        <v>0.64285999999999999</v>
      </c>
      <c r="L765" s="3">
        <v>0.78571000000000002</v>
      </c>
      <c r="M765" s="3">
        <v>0.71428999999999998</v>
      </c>
      <c r="N765" s="3">
        <v>0.5</v>
      </c>
      <c r="O765" s="3">
        <v>1</v>
      </c>
      <c r="P765" s="3">
        <v>1</v>
      </c>
      <c r="Q765" s="3">
        <v>0.57142999999999999</v>
      </c>
      <c r="R765" s="3">
        <v>0.78571000000000002</v>
      </c>
      <c r="S765" s="3">
        <v>0.64285999999999999</v>
      </c>
      <c r="T765" s="3">
        <v>0.85714000000000001</v>
      </c>
      <c r="U765" s="3">
        <v>0.58333000000000002</v>
      </c>
    </row>
    <row r="766" spans="1:21" x14ac:dyDescent="0.35">
      <c r="B766" s="2">
        <v>120</v>
      </c>
      <c r="C766" s="3">
        <v>0.25</v>
      </c>
      <c r="D766" s="3">
        <v>0.1</v>
      </c>
      <c r="E766" s="3">
        <v>0.14285999999999999</v>
      </c>
      <c r="F766" s="3">
        <v>0.28571000000000002</v>
      </c>
      <c r="G766" s="3">
        <v>0.21429000000000001</v>
      </c>
      <c r="H766" s="3">
        <v>0.21429000000000001</v>
      </c>
      <c r="I766" s="3">
        <v>0.41666999999999998</v>
      </c>
      <c r="J766" s="3">
        <v>0.28571000000000002</v>
      </c>
      <c r="K766" s="3">
        <v>0.35714000000000001</v>
      </c>
      <c r="L766" s="3">
        <v>0.21429000000000001</v>
      </c>
      <c r="M766" s="3">
        <v>0.28571000000000002</v>
      </c>
      <c r="N766" s="3">
        <v>0.5</v>
      </c>
      <c r="O766" s="3">
        <v>0</v>
      </c>
      <c r="P766" s="3">
        <v>0</v>
      </c>
      <c r="Q766" s="3">
        <v>0.42857000000000001</v>
      </c>
      <c r="R766" s="3">
        <v>0.21429000000000001</v>
      </c>
      <c r="S766" s="3">
        <v>0.35714000000000001</v>
      </c>
      <c r="T766" s="3">
        <v>0.14285999999999999</v>
      </c>
      <c r="U766" s="3">
        <v>0.41666999999999998</v>
      </c>
    </row>
    <row r="767" spans="1:21" x14ac:dyDescent="0.35">
      <c r="A767" s="2" t="s">
        <v>274</v>
      </c>
      <c r="B767" s="2" t="s">
        <v>1965</v>
      </c>
      <c r="C767">
        <v>7</v>
      </c>
      <c r="D767">
        <v>7</v>
      </c>
      <c r="E767">
        <v>7</v>
      </c>
      <c r="F767">
        <v>7</v>
      </c>
      <c r="G767">
        <v>7</v>
      </c>
      <c r="H767">
        <v>7</v>
      </c>
      <c r="I767">
        <v>7</v>
      </c>
      <c r="J767">
        <v>7</v>
      </c>
      <c r="K767">
        <v>6</v>
      </c>
      <c r="L767">
        <v>6</v>
      </c>
      <c r="M767">
        <v>6</v>
      </c>
      <c r="N767">
        <v>7</v>
      </c>
      <c r="O767">
        <v>7</v>
      </c>
      <c r="P767">
        <v>7</v>
      </c>
      <c r="Q767">
        <v>7</v>
      </c>
      <c r="R767">
        <v>6</v>
      </c>
      <c r="S767">
        <v>6</v>
      </c>
      <c r="T767">
        <v>7</v>
      </c>
      <c r="U767">
        <v>7</v>
      </c>
    </row>
    <row r="768" spans="1:21" x14ac:dyDescent="0.35">
      <c r="B768" s="2">
        <v>110</v>
      </c>
      <c r="C768" s="3">
        <v>0</v>
      </c>
      <c r="D768" s="3">
        <v>0</v>
      </c>
      <c r="E768" s="3">
        <v>7.1429999999999993E-2</v>
      </c>
      <c r="F768" s="3">
        <v>0.78571000000000002</v>
      </c>
      <c r="G768" s="3">
        <v>0.28571000000000002</v>
      </c>
      <c r="H768" s="3">
        <v>0.28571000000000002</v>
      </c>
      <c r="I768" s="3">
        <v>0.35714000000000001</v>
      </c>
      <c r="J768" s="3">
        <v>0.14285999999999999</v>
      </c>
      <c r="K768" s="3">
        <v>0.25</v>
      </c>
      <c r="L768" s="3">
        <v>0.16667000000000001</v>
      </c>
      <c r="M768" s="3">
        <v>0.25</v>
      </c>
      <c r="N768" s="3">
        <v>7.1429999999999993E-2</v>
      </c>
      <c r="O768" s="3">
        <v>7.1429999999999993E-2</v>
      </c>
      <c r="P768" s="3">
        <v>0.42857000000000001</v>
      </c>
      <c r="Q768" s="3">
        <v>0.14285999999999999</v>
      </c>
      <c r="R768" s="3">
        <v>0.33333000000000002</v>
      </c>
      <c r="S768" s="3">
        <v>0.66666999999999998</v>
      </c>
      <c r="T768" s="3">
        <v>0.42857000000000001</v>
      </c>
      <c r="U768" s="3">
        <v>0.5</v>
      </c>
    </row>
    <row r="769" spans="1:21" x14ac:dyDescent="0.35">
      <c r="B769" s="2">
        <v>130</v>
      </c>
      <c r="C769" s="3">
        <v>1</v>
      </c>
      <c r="D769" s="3">
        <v>1</v>
      </c>
      <c r="E769" s="3">
        <v>0.92857000000000001</v>
      </c>
      <c r="F769" s="3">
        <v>0.21429000000000001</v>
      </c>
      <c r="G769" s="3">
        <v>0.71428999999999998</v>
      </c>
      <c r="H769" s="3">
        <v>0.71428999999999998</v>
      </c>
      <c r="I769" s="3">
        <v>0.64285999999999999</v>
      </c>
      <c r="J769" s="3">
        <v>0.85714000000000001</v>
      </c>
      <c r="K769" s="3">
        <v>0.75</v>
      </c>
      <c r="L769" s="3">
        <v>0.83333000000000002</v>
      </c>
      <c r="M769" s="3">
        <v>0.75</v>
      </c>
      <c r="N769" s="3">
        <v>0.92857000000000001</v>
      </c>
      <c r="O769" s="3">
        <v>0.92857000000000001</v>
      </c>
      <c r="P769" s="3">
        <v>0.57142999999999999</v>
      </c>
      <c r="Q769" s="3">
        <v>0.85714000000000001</v>
      </c>
      <c r="R769" s="3">
        <v>0.66666999999999998</v>
      </c>
      <c r="S769" s="3">
        <v>0.33333000000000002</v>
      </c>
      <c r="T769" s="3">
        <v>0.57142999999999999</v>
      </c>
      <c r="U769" s="3">
        <v>0.5</v>
      </c>
    </row>
    <row r="770" spans="1:21" x14ac:dyDescent="0.35">
      <c r="A770" s="2" t="s">
        <v>275</v>
      </c>
      <c r="B770" s="2" t="s">
        <v>1965</v>
      </c>
      <c r="C770">
        <v>7</v>
      </c>
      <c r="D770">
        <v>5</v>
      </c>
      <c r="E770">
        <v>7</v>
      </c>
      <c r="F770">
        <v>7</v>
      </c>
      <c r="G770">
        <v>7</v>
      </c>
      <c r="H770">
        <v>7</v>
      </c>
      <c r="I770">
        <v>7</v>
      </c>
      <c r="J770">
        <v>6</v>
      </c>
      <c r="K770">
        <v>7</v>
      </c>
      <c r="L770">
        <v>7</v>
      </c>
      <c r="M770">
        <v>6</v>
      </c>
      <c r="N770">
        <v>6</v>
      </c>
      <c r="O770">
        <v>7</v>
      </c>
      <c r="P770">
        <v>7</v>
      </c>
      <c r="Q770">
        <v>7</v>
      </c>
      <c r="R770">
        <v>7</v>
      </c>
      <c r="S770">
        <v>7</v>
      </c>
      <c r="T770">
        <v>7</v>
      </c>
      <c r="U770">
        <v>7</v>
      </c>
    </row>
    <row r="771" spans="1:21" x14ac:dyDescent="0.35">
      <c r="B771" s="2">
        <v>110</v>
      </c>
      <c r="C771" s="3">
        <v>0.21429000000000001</v>
      </c>
      <c r="D771" s="3">
        <v>0.2</v>
      </c>
      <c r="E771" s="3">
        <v>0.42857000000000001</v>
      </c>
      <c r="F771" s="3">
        <v>0.5</v>
      </c>
      <c r="G771" s="3">
        <v>0.42857000000000001</v>
      </c>
      <c r="H771" s="3">
        <v>0.57142999999999999</v>
      </c>
      <c r="I771" s="3">
        <v>0.35714000000000001</v>
      </c>
      <c r="J771" s="3">
        <v>0.25</v>
      </c>
      <c r="K771" s="3">
        <v>0.21429000000000001</v>
      </c>
      <c r="L771" s="3">
        <v>0.28571000000000002</v>
      </c>
      <c r="M771" s="3">
        <v>0.33333000000000002</v>
      </c>
      <c r="N771" s="3">
        <v>0.58333000000000002</v>
      </c>
      <c r="O771" s="3">
        <v>0.42857000000000001</v>
      </c>
      <c r="P771" s="3">
        <v>0.21429000000000001</v>
      </c>
      <c r="Q771" s="3">
        <v>0.21429000000000001</v>
      </c>
      <c r="R771" s="3">
        <v>0.5</v>
      </c>
      <c r="S771" s="3">
        <v>7.1429999999999993E-2</v>
      </c>
      <c r="T771" s="3">
        <v>0.28571000000000002</v>
      </c>
      <c r="U771" s="3">
        <v>0.5</v>
      </c>
    </row>
    <row r="772" spans="1:21" x14ac:dyDescent="0.35">
      <c r="B772" s="2">
        <v>130</v>
      </c>
      <c r="C772" s="3">
        <v>0.78571000000000002</v>
      </c>
      <c r="D772" s="3">
        <v>0.8</v>
      </c>
      <c r="E772" s="3">
        <v>0.57142999999999999</v>
      </c>
      <c r="F772" s="3">
        <v>0.5</v>
      </c>
      <c r="G772" s="3">
        <v>0.57142999999999999</v>
      </c>
      <c r="H772" s="3">
        <v>0.42857000000000001</v>
      </c>
      <c r="I772" s="3">
        <v>0.64285999999999999</v>
      </c>
      <c r="J772" s="3">
        <v>0.75</v>
      </c>
      <c r="K772" s="3">
        <v>0.78571000000000002</v>
      </c>
      <c r="L772" s="3">
        <v>0.71428999999999998</v>
      </c>
      <c r="M772" s="3">
        <v>0.66666999999999998</v>
      </c>
      <c r="N772" s="3">
        <v>0.41666999999999998</v>
      </c>
      <c r="O772" s="3">
        <v>0.57142999999999999</v>
      </c>
      <c r="P772" s="3">
        <v>0.78571000000000002</v>
      </c>
      <c r="Q772" s="3">
        <v>0.78571000000000002</v>
      </c>
      <c r="R772" s="3">
        <v>0.5</v>
      </c>
      <c r="S772" s="3">
        <v>0.92857000000000001</v>
      </c>
      <c r="T772" s="3">
        <v>0.71428999999999998</v>
      </c>
      <c r="U772" s="3">
        <v>0.5</v>
      </c>
    </row>
    <row r="773" spans="1:21" x14ac:dyDescent="0.35">
      <c r="A773" s="2" t="s">
        <v>276</v>
      </c>
      <c r="B773" s="2" t="s">
        <v>1965</v>
      </c>
      <c r="C773">
        <v>6</v>
      </c>
      <c r="D773">
        <v>6</v>
      </c>
      <c r="E773">
        <v>7</v>
      </c>
      <c r="F773">
        <v>7</v>
      </c>
      <c r="G773">
        <v>7</v>
      </c>
      <c r="H773">
        <v>6</v>
      </c>
      <c r="I773">
        <v>7</v>
      </c>
      <c r="J773">
        <v>7</v>
      </c>
      <c r="K773">
        <v>7</v>
      </c>
      <c r="L773">
        <v>7</v>
      </c>
      <c r="M773">
        <v>6</v>
      </c>
      <c r="N773">
        <v>7</v>
      </c>
      <c r="O773">
        <v>7</v>
      </c>
      <c r="P773">
        <v>6</v>
      </c>
      <c r="Q773">
        <v>7</v>
      </c>
      <c r="R773">
        <v>7</v>
      </c>
      <c r="S773">
        <v>7</v>
      </c>
      <c r="T773">
        <v>7</v>
      </c>
      <c r="U773">
        <v>7</v>
      </c>
    </row>
    <row r="774" spans="1:21" x14ac:dyDescent="0.35">
      <c r="B774" s="2">
        <v>110</v>
      </c>
      <c r="C774" s="3">
        <v>0.75</v>
      </c>
      <c r="D774" s="3">
        <v>0.25</v>
      </c>
      <c r="E774" s="3">
        <v>0.28571000000000002</v>
      </c>
      <c r="F774" s="3">
        <v>0</v>
      </c>
      <c r="G774" s="3">
        <v>7.1429999999999993E-2</v>
      </c>
      <c r="H774" s="3">
        <v>0.16667000000000001</v>
      </c>
      <c r="I774" s="3">
        <v>0</v>
      </c>
      <c r="J774" s="3">
        <v>0.14285999999999999</v>
      </c>
      <c r="K774" s="3">
        <v>0.14285999999999999</v>
      </c>
      <c r="L774" s="3">
        <v>0.35714000000000001</v>
      </c>
      <c r="M774" s="3">
        <v>0</v>
      </c>
      <c r="N774" s="3">
        <v>0</v>
      </c>
      <c r="O774" s="3">
        <v>7.1429999999999993E-2</v>
      </c>
      <c r="P774" s="3">
        <v>0.25</v>
      </c>
      <c r="Q774" s="3">
        <v>0.35714000000000001</v>
      </c>
      <c r="R774" s="3">
        <v>0.35714000000000001</v>
      </c>
      <c r="S774" s="3">
        <v>0.21429000000000001</v>
      </c>
      <c r="T774" s="3">
        <v>0</v>
      </c>
      <c r="U774" s="3">
        <v>0.14285999999999999</v>
      </c>
    </row>
    <row r="775" spans="1:21" x14ac:dyDescent="0.35">
      <c r="B775" s="2">
        <v>130</v>
      </c>
      <c r="C775" s="3">
        <v>0.25</v>
      </c>
      <c r="D775" s="3">
        <v>0.75</v>
      </c>
      <c r="E775" s="3">
        <v>0.71428999999999998</v>
      </c>
      <c r="F775" s="3">
        <v>1</v>
      </c>
      <c r="G775" s="3">
        <v>0.92857000000000001</v>
      </c>
      <c r="H775" s="3">
        <v>0.83333000000000002</v>
      </c>
      <c r="I775" s="3">
        <v>1</v>
      </c>
      <c r="J775" s="3">
        <v>0.85714000000000001</v>
      </c>
      <c r="K775" s="3">
        <v>0.85714000000000001</v>
      </c>
      <c r="L775" s="3">
        <v>0.64285999999999999</v>
      </c>
      <c r="M775" s="3">
        <v>1</v>
      </c>
      <c r="N775" s="3">
        <v>1</v>
      </c>
      <c r="O775" s="3">
        <v>0.92857000000000001</v>
      </c>
      <c r="P775" s="3">
        <v>0.75</v>
      </c>
      <c r="Q775" s="3">
        <v>0.64285999999999999</v>
      </c>
      <c r="R775" s="3">
        <v>0.64285999999999999</v>
      </c>
      <c r="S775" s="3">
        <v>0.78571000000000002</v>
      </c>
      <c r="T775" s="3">
        <v>1</v>
      </c>
      <c r="U775" s="3">
        <v>0.85714000000000001</v>
      </c>
    </row>
    <row r="776" spans="1:21" x14ac:dyDescent="0.35">
      <c r="A776" s="2" t="s">
        <v>277</v>
      </c>
      <c r="B776" s="2" t="s">
        <v>1965</v>
      </c>
      <c r="C776">
        <v>7</v>
      </c>
      <c r="D776">
        <v>7</v>
      </c>
      <c r="E776">
        <v>7</v>
      </c>
      <c r="F776">
        <v>7</v>
      </c>
      <c r="G776">
        <v>7</v>
      </c>
      <c r="H776">
        <v>7</v>
      </c>
      <c r="I776">
        <v>7</v>
      </c>
      <c r="J776">
        <v>7</v>
      </c>
      <c r="K776">
        <v>6</v>
      </c>
      <c r="L776">
        <v>7</v>
      </c>
      <c r="M776">
        <v>5</v>
      </c>
      <c r="N776">
        <v>7</v>
      </c>
      <c r="O776">
        <v>6</v>
      </c>
      <c r="P776">
        <v>7</v>
      </c>
      <c r="Q776">
        <v>7</v>
      </c>
      <c r="R776">
        <v>7</v>
      </c>
      <c r="S776">
        <v>6</v>
      </c>
      <c r="T776">
        <v>7</v>
      </c>
      <c r="U776">
        <v>7</v>
      </c>
    </row>
    <row r="777" spans="1:21" x14ac:dyDescent="0.35">
      <c r="B777" s="2">
        <v>110</v>
      </c>
      <c r="C777" s="3">
        <v>0.14285999999999999</v>
      </c>
      <c r="D777" s="3">
        <v>0.42857000000000001</v>
      </c>
      <c r="E777" s="3">
        <v>0</v>
      </c>
      <c r="F777" s="3">
        <v>0.28571000000000002</v>
      </c>
      <c r="G777" s="3">
        <v>0.21429000000000001</v>
      </c>
      <c r="H777" s="3">
        <v>0.28571000000000002</v>
      </c>
      <c r="I777" s="3">
        <v>0.35714000000000001</v>
      </c>
      <c r="J777" s="3">
        <v>0.5</v>
      </c>
      <c r="K777" s="3">
        <v>0.33333000000000002</v>
      </c>
      <c r="L777" s="3">
        <v>0.28571000000000002</v>
      </c>
      <c r="M777" s="3">
        <v>0.1</v>
      </c>
      <c r="N777" s="3">
        <v>0.21429000000000001</v>
      </c>
      <c r="O777" s="3">
        <v>8.3330000000000001E-2</v>
      </c>
      <c r="P777" s="3">
        <v>0.35714000000000001</v>
      </c>
      <c r="Q777" s="3">
        <v>0</v>
      </c>
      <c r="R777" s="3">
        <v>0.14285999999999999</v>
      </c>
      <c r="S777" s="3">
        <v>0.16667000000000001</v>
      </c>
      <c r="T777" s="3">
        <v>7.1429999999999993E-2</v>
      </c>
      <c r="U777" s="3">
        <v>0.28571000000000002</v>
      </c>
    </row>
    <row r="778" spans="1:21" x14ac:dyDescent="0.35">
      <c r="B778" s="2">
        <v>130</v>
      </c>
      <c r="C778" s="3">
        <v>0.85714000000000001</v>
      </c>
      <c r="D778" s="3">
        <v>0.57142999999999999</v>
      </c>
      <c r="E778" s="3">
        <v>1</v>
      </c>
      <c r="F778" s="3">
        <v>0.71428999999999998</v>
      </c>
      <c r="G778" s="3">
        <v>0.78571000000000002</v>
      </c>
      <c r="H778" s="3">
        <v>0.71428999999999998</v>
      </c>
      <c r="I778" s="3">
        <v>0.64285999999999999</v>
      </c>
      <c r="J778" s="3">
        <v>0.5</v>
      </c>
      <c r="K778" s="3">
        <v>0.66666999999999998</v>
      </c>
      <c r="L778" s="3">
        <v>0.71428999999999998</v>
      </c>
      <c r="M778" s="3">
        <v>0.9</v>
      </c>
      <c r="N778" s="3">
        <v>0.78571000000000002</v>
      </c>
      <c r="O778" s="3">
        <v>0.91666999999999998</v>
      </c>
      <c r="P778" s="3">
        <v>0.64285999999999999</v>
      </c>
      <c r="Q778" s="3">
        <v>1</v>
      </c>
      <c r="R778" s="3">
        <v>0.85714000000000001</v>
      </c>
      <c r="S778" s="3">
        <v>0.83333000000000002</v>
      </c>
      <c r="T778" s="3">
        <v>0.92857000000000001</v>
      </c>
      <c r="U778" s="3">
        <v>0.71428999999999998</v>
      </c>
    </row>
    <row r="779" spans="1:21" x14ac:dyDescent="0.35">
      <c r="A779" s="2" t="s">
        <v>278</v>
      </c>
      <c r="B779" s="2" t="s">
        <v>1965</v>
      </c>
      <c r="C779">
        <v>7</v>
      </c>
      <c r="D779">
        <v>5</v>
      </c>
      <c r="E779">
        <v>6</v>
      </c>
      <c r="F779">
        <v>7</v>
      </c>
      <c r="G779">
        <v>7</v>
      </c>
      <c r="H779">
        <v>7</v>
      </c>
      <c r="I779">
        <v>7</v>
      </c>
      <c r="J779">
        <v>7</v>
      </c>
      <c r="K779">
        <v>6</v>
      </c>
      <c r="L779">
        <v>7</v>
      </c>
      <c r="M779">
        <v>7</v>
      </c>
      <c r="N779">
        <v>7</v>
      </c>
      <c r="O779">
        <v>6</v>
      </c>
      <c r="P779">
        <v>7</v>
      </c>
      <c r="Q779">
        <v>7</v>
      </c>
      <c r="R779">
        <v>7</v>
      </c>
      <c r="S779">
        <v>7</v>
      </c>
      <c r="T779">
        <v>7</v>
      </c>
      <c r="U779">
        <v>7</v>
      </c>
    </row>
    <row r="780" spans="1:21" x14ac:dyDescent="0.35">
      <c r="B780" s="2">
        <v>110</v>
      </c>
      <c r="C780" s="3">
        <v>0.92857000000000001</v>
      </c>
      <c r="D780" s="3">
        <v>1</v>
      </c>
      <c r="E780" s="3">
        <v>0.91666999999999998</v>
      </c>
      <c r="F780" s="3">
        <v>0.64285999999999999</v>
      </c>
      <c r="G780" s="3">
        <v>0.42857000000000001</v>
      </c>
      <c r="H780" s="3">
        <v>0.71428999999999998</v>
      </c>
      <c r="I780" s="3">
        <v>0.78571000000000002</v>
      </c>
      <c r="J780" s="3">
        <v>0.71428999999999998</v>
      </c>
      <c r="K780" s="3">
        <v>0.58333000000000002</v>
      </c>
      <c r="L780" s="3">
        <v>0.71428999999999998</v>
      </c>
      <c r="M780" s="3">
        <v>0.57142999999999999</v>
      </c>
      <c r="N780" s="3">
        <v>0.85714000000000001</v>
      </c>
      <c r="O780" s="3">
        <v>0.75</v>
      </c>
      <c r="P780" s="3">
        <v>0.78571000000000002</v>
      </c>
      <c r="Q780" s="3">
        <v>0.64285999999999999</v>
      </c>
      <c r="R780" s="3">
        <v>0.78571000000000002</v>
      </c>
      <c r="S780" s="3">
        <v>0.57142999999999999</v>
      </c>
      <c r="T780" s="3">
        <v>0.5</v>
      </c>
      <c r="U780" s="3">
        <v>0.5</v>
      </c>
    </row>
    <row r="781" spans="1:21" x14ac:dyDescent="0.35">
      <c r="B781" s="2">
        <v>130</v>
      </c>
      <c r="C781" s="3">
        <v>7.1429999999999993E-2</v>
      </c>
      <c r="D781" s="3">
        <v>0</v>
      </c>
      <c r="E781" s="3">
        <v>8.3330000000000001E-2</v>
      </c>
      <c r="F781" s="3">
        <v>0.35714000000000001</v>
      </c>
      <c r="G781" s="3">
        <v>0.57142999999999999</v>
      </c>
      <c r="H781" s="3">
        <v>0.28571000000000002</v>
      </c>
      <c r="I781" s="3">
        <v>0.21429000000000001</v>
      </c>
      <c r="J781" s="3">
        <v>0.28571000000000002</v>
      </c>
      <c r="K781" s="3">
        <v>0.41666999999999998</v>
      </c>
      <c r="L781" s="3">
        <v>0.28571000000000002</v>
      </c>
      <c r="M781" s="3">
        <v>0.42857000000000001</v>
      </c>
      <c r="N781" s="3">
        <v>0.14285999999999999</v>
      </c>
      <c r="O781" s="3">
        <v>0.25</v>
      </c>
      <c r="P781" s="3">
        <v>0.21429000000000001</v>
      </c>
      <c r="Q781" s="3">
        <v>0.35714000000000001</v>
      </c>
      <c r="R781" s="3">
        <v>0.21429000000000001</v>
      </c>
      <c r="S781" s="3">
        <v>0.42857000000000001</v>
      </c>
      <c r="T781" s="3">
        <v>0.5</v>
      </c>
      <c r="U781" s="3">
        <v>0.5</v>
      </c>
    </row>
    <row r="782" spans="1:21" x14ac:dyDescent="0.35">
      <c r="A782" s="2" t="s">
        <v>279</v>
      </c>
      <c r="B782" s="2" t="s">
        <v>1965</v>
      </c>
      <c r="C782">
        <v>7</v>
      </c>
      <c r="D782">
        <v>7</v>
      </c>
      <c r="E782">
        <v>7</v>
      </c>
      <c r="F782">
        <v>7</v>
      </c>
      <c r="G782">
        <v>7</v>
      </c>
      <c r="H782">
        <v>7</v>
      </c>
      <c r="I782">
        <v>7</v>
      </c>
      <c r="J782">
        <v>6</v>
      </c>
      <c r="K782">
        <v>7</v>
      </c>
      <c r="L782">
        <v>7</v>
      </c>
      <c r="M782">
        <v>7</v>
      </c>
      <c r="N782">
        <v>7</v>
      </c>
      <c r="O782">
        <v>7</v>
      </c>
      <c r="P782">
        <v>7</v>
      </c>
      <c r="Q782">
        <v>6</v>
      </c>
      <c r="R782">
        <v>7</v>
      </c>
      <c r="S782">
        <v>6</v>
      </c>
      <c r="T782">
        <v>7</v>
      </c>
      <c r="U782">
        <v>7</v>
      </c>
    </row>
    <row r="783" spans="1:21" x14ac:dyDescent="0.35">
      <c r="B783" s="2">
        <v>100</v>
      </c>
      <c r="C783" s="3">
        <v>0.92857000000000001</v>
      </c>
      <c r="D783" s="3">
        <v>0.71428999999999998</v>
      </c>
      <c r="E783" s="3">
        <v>0.92857000000000001</v>
      </c>
      <c r="F783" s="3">
        <v>1</v>
      </c>
      <c r="G783" s="3">
        <v>1</v>
      </c>
      <c r="H783" s="3">
        <v>0.92857000000000001</v>
      </c>
      <c r="I783" s="3">
        <v>0.92857000000000001</v>
      </c>
      <c r="J783" s="3">
        <v>0.83333000000000002</v>
      </c>
      <c r="K783" s="3">
        <v>0.71428999999999998</v>
      </c>
      <c r="L783" s="3">
        <v>0.92857000000000001</v>
      </c>
      <c r="M783" s="3">
        <v>1</v>
      </c>
      <c r="N783" s="3">
        <v>0.92857000000000001</v>
      </c>
      <c r="O783" s="3">
        <v>0.5</v>
      </c>
      <c r="P783" s="3">
        <v>1</v>
      </c>
      <c r="Q783" s="3">
        <v>1</v>
      </c>
      <c r="R783" s="3">
        <v>0.78571000000000002</v>
      </c>
      <c r="S783" s="3">
        <v>1</v>
      </c>
      <c r="T783" s="3">
        <v>1</v>
      </c>
      <c r="U783" s="3">
        <v>1</v>
      </c>
    </row>
    <row r="784" spans="1:21" x14ac:dyDescent="0.35">
      <c r="B784" s="2">
        <v>110</v>
      </c>
      <c r="C784" s="3">
        <v>7.1429999999999993E-2</v>
      </c>
      <c r="D784" s="3">
        <v>0.28571000000000002</v>
      </c>
      <c r="E784" s="3">
        <v>7.1429999999999993E-2</v>
      </c>
      <c r="F784" s="3">
        <v>0</v>
      </c>
      <c r="G784" s="3">
        <v>0</v>
      </c>
      <c r="H784" s="3">
        <v>7.1429999999999993E-2</v>
      </c>
      <c r="I784" s="3">
        <v>7.1429999999999993E-2</v>
      </c>
      <c r="J784" s="3">
        <v>0.16667000000000001</v>
      </c>
      <c r="K784" s="3">
        <v>0.28571000000000002</v>
      </c>
      <c r="L784" s="3">
        <v>7.1429999999999993E-2</v>
      </c>
      <c r="M784" s="3">
        <v>0</v>
      </c>
      <c r="N784" s="3">
        <v>7.1429999999999993E-2</v>
      </c>
      <c r="O784" s="3">
        <v>0.5</v>
      </c>
      <c r="P784" s="3">
        <v>0</v>
      </c>
      <c r="Q784" s="3">
        <v>0</v>
      </c>
      <c r="R784" s="3">
        <v>0.21429000000000001</v>
      </c>
      <c r="S784" s="3">
        <v>0</v>
      </c>
      <c r="T784" s="3">
        <v>0</v>
      </c>
      <c r="U784" s="3">
        <v>0</v>
      </c>
    </row>
    <row r="785" spans="1:21" x14ac:dyDescent="0.35">
      <c r="A785" s="2" t="s">
        <v>280</v>
      </c>
      <c r="B785" s="2" t="s">
        <v>1965</v>
      </c>
      <c r="C785">
        <v>5</v>
      </c>
      <c r="D785">
        <v>7</v>
      </c>
      <c r="E785">
        <v>7</v>
      </c>
      <c r="F785">
        <v>7</v>
      </c>
      <c r="G785">
        <v>7</v>
      </c>
      <c r="H785">
        <v>7</v>
      </c>
      <c r="I785">
        <v>7</v>
      </c>
      <c r="J785">
        <v>7</v>
      </c>
      <c r="K785">
        <v>7</v>
      </c>
      <c r="L785">
        <v>7</v>
      </c>
      <c r="M785">
        <v>7</v>
      </c>
      <c r="N785">
        <v>7</v>
      </c>
      <c r="O785">
        <v>7</v>
      </c>
      <c r="P785">
        <v>5</v>
      </c>
      <c r="Q785">
        <v>7</v>
      </c>
      <c r="R785">
        <v>7</v>
      </c>
      <c r="S785">
        <v>7</v>
      </c>
      <c r="T785">
        <v>7</v>
      </c>
      <c r="U785">
        <v>7</v>
      </c>
    </row>
    <row r="786" spans="1:21" x14ac:dyDescent="0.35">
      <c r="B786" s="2">
        <v>110</v>
      </c>
      <c r="C786" s="3">
        <v>0.5</v>
      </c>
      <c r="D786" s="3">
        <v>0.14285999999999999</v>
      </c>
      <c r="E786" s="3">
        <v>0.5</v>
      </c>
      <c r="F786" s="3">
        <v>7.1429999999999993E-2</v>
      </c>
      <c r="G786" s="3">
        <v>0.14285999999999999</v>
      </c>
      <c r="H786" s="3">
        <v>0</v>
      </c>
      <c r="I786" s="3">
        <v>0.28571000000000002</v>
      </c>
      <c r="J786" s="3">
        <v>0.14285999999999999</v>
      </c>
      <c r="K786" s="3">
        <v>0.14285999999999999</v>
      </c>
      <c r="L786" s="3">
        <v>0.35714000000000001</v>
      </c>
      <c r="M786" s="3">
        <v>0.14285999999999999</v>
      </c>
      <c r="N786" s="3">
        <v>0.28571000000000002</v>
      </c>
      <c r="O786" s="3">
        <v>0.21429000000000001</v>
      </c>
      <c r="P786" s="3">
        <v>0</v>
      </c>
      <c r="Q786" s="3">
        <v>0</v>
      </c>
      <c r="R786" s="3">
        <v>0.21429000000000001</v>
      </c>
      <c r="S786" s="3">
        <v>0</v>
      </c>
      <c r="T786" s="3">
        <v>0.42857000000000001</v>
      </c>
      <c r="U786" s="3">
        <v>0.14285999999999999</v>
      </c>
    </row>
    <row r="787" spans="1:21" x14ac:dyDescent="0.35">
      <c r="B787" s="2">
        <v>130</v>
      </c>
      <c r="C787" s="3">
        <v>0.5</v>
      </c>
      <c r="D787" s="3">
        <v>0.85714000000000001</v>
      </c>
      <c r="E787" s="3">
        <v>0.5</v>
      </c>
      <c r="F787" s="3">
        <v>0.92857000000000001</v>
      </c>
      <c r="G787" s="3">
        <v>0.85714000000000001</v>
      </c>
      <c r="H787" s="3">
        <v>1</v>
      </c>
      <c r="I787" s="3">
        <v>0.71428999999999998</v>
      </c>
      <c r="J787" s="3">
        <v>0.85714000000000001</v>
      </c>
      <c r="K787" s="3">
        <v>0.85714000000000001</v>
      </c>
      <c r="L787" s="3">
        <v>0.64285999999999999</v>
      </c>
      <c r="M787" s="3">
        <v>0.85714000000000001</v>
      </c>
      <c r="N787" s="3">
        <v>0.71428999999999998</v>
      </c>
      <c r="O787" s="3">
        <v>0.78571000000000002</v>
      </c>
      <c r="P787" s="3">
        <v>1</v>
      </c>
      <c r="Q787" s="3">
        <v>1</v>
      </c>
      <c r="R787" s="3">
        <v>0.78571000000000002</v>
      </c>
      <c r="S787" s="3">
        <v>1</v>
      </c>
      <c r="T787" s="3">
        <v>0.57142999999999999</v>
      </c>
      <c r="U787" s="3">
        <v>0.85714000000000001</v>
      </c>
    </row>
    <row r="788" spans="1:21" x14ac:dyDescent="0.35">
      <c r="A788" s="2" t="s">
        <v>281</v>
      </c>
      <c r="B788" s="2" t="s">
        <v>1965</v>
      </c>
      <c r="C788">
        <v>7</v>
      </c>
      <c r="D788">
        <v>7</v>
      </c>
      <c r="E788">
        <v>7</v>
      </c>
      <c r="F788">
        <v>7</v>
      </c>
      <c r="G788">
        <v>7</v>
      </c>
      <c r="H788">
        <v>7</v>
      </c>
      <c r="I788">
        <v>5</v>
      </c>
      <c r="J788">
        <v>7</v>
      </c>
      <c r="K788">
        <v>7</v>
      </c>
      <c r="L788">
        <v>5</v>
      </c>
      <c r="M788">
        <v>7</v>
      </c>
      <c r="N788">
        <v>7</v>
      </c>
      <c r="O788">
        <v>7</v>
      </c>
      <c r="P788">
        <v>6</v>
      </c>
      <c r="Q788">
        <v>7</v>
      </c>
      <c r="R788">
        <v>7</v>
      </c>
      <c r="S788">
        <v>7</v>
      </c>
      <c r="T788">
        <v>7</v>
      </c>
      <c r="U788">
        <v>7</v>
      </c>
    </row>
    <row r="789" spans="1:21" x14ac:dyDescent="0.35">
      <c r="B789" s="2">
        <v>110</v>
      </c>
      <c r="C789" s="3">
        <v>0.14285999999999999</v>
      </c>
      <c r="D789" s="3">
        <v>0.14285999999999999</v>
      </c>
      <c r="E789" s="3">
        <v>0.64285999999999999</v>
      </c>
      <c r="F789" s="3">
        <v>0</v>
      </c>
      <c r="G789" s="3">
        <v>0</v>
      </c>
      <c r="H789" s="3">
        <v>7.1429999999999993E-2</v>
      </c>
      <c r="I789" s="3">
        <v>0</v>
      </c>
      <c r="J789" s="3">
        <v>7.1429999999999993E-2</v>
      </c>
      <c r="K789" s="3">
        <v>7.1429999999999993E-2</v>
      </c>
      <c r="L789" s="3">
        <v>0.3</v>
      </c>
      <c r="M789" s="3">
        <v>0.14285999999999999</v>
      </c>
      <c r="N789" s="3">
        <v>0.14285999999999999</v>
      </c>
      <c r="O789" s="3">
        <v>0.14285999999999999</v>
      </c>
      <c r="P789" s="3">
        <v>0.16667000000000001</v>
      </c>
      <c r="Q789" s="3">
        <v>0.28571000000000002</v>
      </c>
      <c r="R789" s="3">
        <v>0.28571000000000002</v>
      </c>
      <c r="S789" s="3">
        <v>0.21429000000000001</v>
      </c>
      <c r="T789" s="3">
        <v>0.21429000000000001</v>
      </c>
      <c r="U789" s="3">
        <v>0</v>
      </c>
    </row>
    <row r="790" spans="1:21" x14ac:dyDescent="0.35">
      <c r="B790" s="2">
        <v>130</v>
      </c>
      <c r="C790" s="3">
        <v>0.85714000000000001</v>
      </c>
      <c r="D790" s="3">
        <v>0.85714000000000001</v>
      </c>
      <c r="E790" s="3">
        <v>0.35714000000000001</v>
      </c>
      <c r="F790" s="3">
        <v>1</v>
      </c>
      <c r="G790" s="3">
        <v>1</v>
      </c>
      <c r="H790" s="3">
        <v>0.92857000000000001</v>
      </c>
      <c r="I790" s="3">
        <v>1</v>
      </c>
      <c r="J790" s="3">
        <v>0.92857000000000001</v>
      </c>
      <c r="K790" s="3">
        <v>0.92857000000000001</v>
      </c>
      <c r="L790" s="3">
        <v>0.7</v>
      </c>
      <c r="M790" s="3">
        <v>0.85714000000000001</v>
      </c>
      <c r="N790" s="3">
        <v>0.85714000000000001</v>
      </c>
      <c r="O790" s="3">
        <v>0.85714000000000001</v>
      </c>
      <c r="P790" s="3">
        <v>0.83333000000000002</v>
      </c>
      <c r="Q790" s="3">
        <v>0.71428999999999998</v>
      </c>
      <c r="R790" s="3">
        <v>0.71428999999999998</v>
      </c>
      <c r="S790" s="3">
        <v>0.78571000000000002</v>
      </c>
      <c r="T790" s="3">
        <v>0.78571000000000002</v>
      </c>
      <c r="U790" s="3">
        <v>1</v>
      </c>
    </row>
    <row r="791" spans="1:21" x14ac:dyDescent="0.35">
      <c r="A791" s="2" t="s">
        <v>282</v>
      </c>
      <c r="B791" s="2" t="s">
        <v>1965</v>
      </c>
      <c r="C791">
        <v>6</v>
      </c>
      <c r="D791">
        <v>6</v>
      </c>
      <c r="E791">
        <v>7</v>
      </c>
      <c r="F791">
        <v>7</v>
      </c>
      <c r="G791">
        <v>7</v>
      </c>
      <c r="H791">
        <v>6</v>
      </c>
      <c r="I791">
        <v>7</v>
      </c>
      <c r="J791">
        <v>7</v>
      </c>
      <c r="K791">
        <v>7</v>
      </c>
      <c r="L791">
        <v>7</v>
      </c>
      <c r="M791">
        <v>7</v>
      </c>
      <c r="N791">
        <v>6</v>
      </c>
      <c r="O791">
        <v>7</v>
      </c>
      <c r="P791">
        <v>7</v>
      </c>
      <c r="Q791">
        <v>7</v>
      </c>
      <c r="R791">
        <v>7</v>
      </c>
      <c r="S791">
        <v>7</v>
      </c>
      <c r="T791">
        <v>7</v>
      </c>
      <c r="U791">
        <v>6</v>
      </c>
    </row>
    <row r="792" spans="1:21" x14ac:dyDescent="0.35">
      <c r="B792" s="2">
        <v>100</v>
      </c>
      <c r="C792" s="3">
        <v>0.33333000000000002</v>
      </c>
      <c r="D792" s="3">
        <v>0</v>
      </c>
      <c r="E792" s="3">
        <v>0.14285999999999999</v>
      </c>
      <c r="F792" s="3">
        <v>0</v>
      </c>
      <c r="G792" s="3">
        <v>0</v>
      </c>
      <c r="H792" s="3">
        <v>0</v>
      </c>
      <c r="I792" s="3">
        <v>7.1429999999999993E-2</v>
      </c>
      <c r="J792" s="3">
        <v>0</v>
      </c>
      <c r="K792" s="3">
        <v>0</v>
      </c>
      <c r="L792" s="3">
        <v>0.14285999999999999</v>
      </c>
      <c r="M792" s="3">
        <v>0</v>
      </c>
      <c r="N792" s="3">
        <v>0.16667000000000001</v>
      </c>
      <c r="O792" s="3">
        <v>0</v>
      </c>
      <c r="P792" s="3">
        <v>0</v>
      </c>
      <c r="Q792" s="3">
        <v>0</v>
      </c>
      <c r="R792" s="3">
        <v>0.21429000000000001</v>
      </c>
      <c r="S792" s="3">
        <v>0.14285999999999999</v>
      </c>
      <c r="T792" s="3">
        <v>0.42857000000000001</v>
      </c>
      <c r="U792" s="3">
        <v>0.33333000000000002</v>
      </c>
    </row>
    <row r="793" spans="1:21" x14ac:dyDescent="0.35">
      <c r="B793" s="2">
        <v>130</v>
      </c>
      <c r="C793" s="3">
        <v>0.66666999999999998</v>
      </c>
      <c r="D793" s="3">
        <v>1</v>
      </c>
      <c r="E793" s="3">
        <v>0.85714000000000001</v>
      </c>
      <c r="F793" s="3">
        <v>1</v>
      </c>
      <c r="G793" s="3">
        <v>1</v>
      </c>
      <c r="H793" s="3">
        <v>1</v>
      </c>
      <c r="I793" s="3">
        <v>0.92857000000000001</v>
      </c>
      <c r="J793" s="3">
        <v>1</v>
      </c>
      <c r="K793" s="3">
        <v>1</v>
      </c>
      <c r="L793" s="3">
        <v>0.85714000000000001</v>
      </c>
      <c r="M793" s="3">
        <v>1</v>
      </c>
      <c r="N793" s="3">
        <v>0.83333000000000002</v>
      </c>
      <c r="O793" s="3">
        <v>1</v>
      </c>
      <c r="P793" s="3">
        <v>1</v>
      </c>
      <c r="Q793" s="3">
        <v>1</v>
      </c>
      <c r="R793" s="3">
        <v>0.78571000000000002</v>
      </c>
      <c r="S793" s="3">
        <v>0.85714000000000001</v>
      </c>
      <c r="T793" s="3">
        <v>0.57142999999999999</v>
      </c>
      <c r="U793" s="3">
        <v>0.66666999999999998</v>
      </c>
    </row>
    <row r="794" spans="1:21" x14ac:dyDescent="0.35">
      <c r="A794" s="2" t="s">
        <v>283</v>
      </c>
      <c r="B794" s="2" t="s">
        <v>1965</v>
      </c>
      <c r="C794">
        <v>6</v>
      </c>
      <c r="D794">
        <v>7</v>
      </c>
      <c r="E794">
        <v>7</v>
      </c>
      <c r="F794">
        <v>7</v>
      </c>
      <c r="G794">
        <v>7</v>
      </c>
      <c r="H794">
        <v>7</v>
      </c>
      <c r="I794">
        <v>7</v>
      </c>
      <c r="J794">
        <v>6</v>
      </c>
      <c r="K794">
        <v>7</v>
      </c>
      <c r="L794">
        <v>7</v>
      </c>
      <c r="M794">
        <v>5</v>
      </c>
      <c r="N794">
        <v>7</v>
      </c>
      <c r="O794">
        <v>7</v>
      </c>
      <c r="P794">
        <v>7</v>
      </c>
      <c r="Q794">
        <v>7</v>
      </c>
      <c r="R794">
        <v>7</v>
      </c>
      <c r="S794">
        <v>7</v>
      </c>
      <c r="T794">
        <v>7</v>
      </c>
      <c r="U794">
        <v>7</v>
      </c>
    </row>
    <row r="795" spans="1:21" x14ac:dyDescent="0.35">
      <c r="B795" s="2">
        <v>110</v>
      </c>
      <c r="C795" s="3">
        <v>0.91666999999999998</v>
      </c>
      <c r="D795" s="3">
        <v>0.92857000000000001</v>
      </c>
      <c r="E795" s="3">
        <v>0.92857000000000001</v>
      </c>
      <c r="F795" s="3">
        <v>1</v>
      </c>
      <c r="G795" s="3">
        <v>0.92857000000000001</v>
      </c>
      <c r="H795" s="3">
        <v>0.92857000000000001</v>
      </c>
      <c r="I795" s="3">
        <v>0.92857000000000001</v>
      </c>
      <c r="J795" s="3">
        <v>0.83333000000000002</v>
      </c>
      <c r="K795" s="3">
        <v>1</v>
      </c>
      <c r="L795" s="3">
        <v>0.78571000000000002</v>
      </c>
      <c r="M795" s="3">
        <v>0.6</v>
      </c>
      <c r="N795" s="3">
        <v>1</v>
      </c>
      <c r="O795" s="3">
        <v>0.78571000000000002</v>
      </c>
      <c r="P795" s="3">
        <v>0.71428999999999998</v>
      </c>
      <c r="Q795" s="3">
        <v>0.92857000000000001</v>
      </c>
      <c r="R795" s="3">
        <v>0.92857000000000001</v>
      </c>
      <c r="S795" s="3">
        <v>1</v>
      </c>
      <c r="T795" s="3">
        <v>0.92857000000000001</v>
      </c>
      <c r="U795" s="3">
        <v>0.85714000000000001</v>
      </c>
    </row>
    <row r="796" spans="1:21" x14ac:dyDescent="0.35">
      <c r="B796" s="2">
        <v>120</v>
      </c>
      <c r="C796" s="3">
        <v>8.3330000000000001E-2</v>
      </c>
      <c r="D796" s="3">
        <v>7.1429999999999993E-2</v>
      </c>
      <c r="E796" s="3">
        <v>7.1429999999999993E-2</v>
      </c>
      <c r="F796" s="3">
        <v>0</v>
      </c>
      <c r="G796" s="3">
        <v>7.1429999999999993E-2</v>
      </c>
      <c r="H796" s="3">
        <v>7.1429999999999993E-2</v>
      </c>
      <c r="I796" s="3">
        <v>7.1429999999999993E-2</v>
      </c>
      <c r="J796" s="3">
        <v>0.16667000000000001</v>
      </c>
      <c r="K796" s="3">
        <v>0</v>
      </c>
      <c r="L796" s="3">
        <v>0.21429000000000001</v>
      </c>
      <c r="M796" s="3">
        <v>0.4</v>
      </c>
      <c r="N796" s="3">
        <v>0</v>
      </c>
      <c r="O796" s="3">
        <v>0.21429000000000001</v>
      </c>
      <c r="P796" s="3">
        <v>0.28571000000000002</v>
      </c>
      <c r="Q796" s="3">
        <v>7.1429999999999993E-2</v>
      </c>
      <c r="R796" s="3">
        <v>7.1429999999999993E-2</v>
      </c>
      <c r="S796" s="3">
        <v>0</v>
      </c>
      <c r="T796" s="3">
        <v>7.1429999999999993E-2</v>
      </c>
      <c r="U796" s="3">
        <v>0.14285999999999999</v>
      </c>
    </row>
    <row r="797" spans="1:21" x14ac:dyDescent="0.35">
      <c r="A797" s="2" t="s">
        <v>284</v>
      </c>
      <c r="B797" s="2" t="s">
        <v>1965</v>
      </c>
      <c r="C797">
        <v>7</v>
      </c>
      <c r="D797">
        <v>7</v>
      </c>
      <c r="E797">
        <v>7</v>
      </c>
      <c r="F797">
        <v>6</v>
      </c>
      <c r="G797">
        <v>7</v>
      </c>
      <c r="H797">
        <v>6</v>
      </c>
      <c r="I797">
        <v>6</v>
      </c>
      <c r="J797">
        <v>7</v>
      </c>
      <c r="K797">
        <v>7</v>
      </c>
      <c r="L797">
        <v>7</v>
      </c>
      <c r="M797">
        <v>5</v>
      </c>
      <c r="N797">
        <v>7</v>
      </c>
      <c r="O797">
        <v>7</v>
      </c>
      <c r="P797">
        <v>7</v>
      </c>
      <c r="Q797">
        <v>7</v>
      </c>
      <c r="R797">
        <v>7</v>
      </c>
      <c r="S797">
        <v>7</v>
      </c>
      <c r="T797">
        <v>7</v>
      </c>
      <c r="U797">
        <v>7</v>
      </c>
    </row>
    <row r="798" spans="1:21" x14ac:dyDescent="0.35">
      <c r="B798" s="2">
        <v>110</v>
      </c>
      <c r="C798" s="3">
        <v>1</v>
      </c>
      <c r="D798" s="3">
        <v>1</v>
      </c>
      <c r="E798" s="3">
        <v>0.92857000000000001</v>
      </c>
      <c r="F798" s="3">
        <v>0.75</v>
      </c>
      <c r="G798" s="3">
        <v>0.42857000000000001</v>
      </c>
      <c r="H798" s="3">
        <v>0.91666999999999998</v>
      </c>
      <c r="I798" s="3">
        <v>0.83333000000000002</v>
      </c>
      <c r="J798" s="3">
        <v>0.71428999999999998</v>
      </c>
      <c r="K798" s="3">
        <v>0.57142999999999999</v>
      </c>
      <c r="L798" s="3">
        <v>1</v>
      </c>
      <c r="M798" s="3">
        <v>1</v>
      </c>
      <c r="N798" s="3">
        <v>0.85714000000000001</v>
      </c>
      <c r="O798" s="3">
        <v>0.85714000000000001</v>
      </c>
      <c r="P798" s="3">
        <v>0.85714000000000001</v>
      </c>
      <c r="Q798" s="3">
        <v>1</v>
      </c>
      <c r="R798" s="3">
        <v>0.85714000000000001</v>
      </c>
      <c r="S798" s="3">
        <v>1</v>
      </c>
      <c r="T798" s="3">
        <v>0.78571000000000002</v>
      </c>
      <c r="U798" s="3">
        <v>0.85714000000000001</v>
      </c>
    </row>
    <row r="799" spans="1:21" x14ac:dyDescent="0.35">
      <c r="B799" s="2">
        <v>130</v>
      </c>
      <c r="C799" s="3">
        <v>0</v>
      </c>
      <c r="D799" s="3">
        <v>0</v>
      </c>
      <c r="E799" s="3">
        <v>7.1429999999999993E-2</v>
      </c>
      <c r="F799" s="3">
        <v>0.25</v>
      </c>
      <c r="G799" s="3">
        <v>0.57142999999999999</v>
      </c>
      <c r="H799" s="3">
        <v>8.3330000000000001E-2</v>
      </c>
      <c r="I799" s="3">
        <v>0.16667000000000001</v>
      </c>
      <c r="J799" s="3">
        <v>0.28571000000000002</v>
      </c>
      <c r="K799" s="3">
        <v>0.42857000000000001</v>
      </c>
      <c r="L799" s="3">
        <v>0</v>
      </c>
      <c r="M799" s="3">
        <v>0</v>
      </c>
      <c r="N799" s="3">
        <v>0.14285999999999999</v>
      </c>
      <c r="O799" s="3">
        <v>0.14285999999999999</v>
      </c>
      <c r="P799" s="3">
        <v>0.14285999999999999</v>
      </c>
      <c r="Q799" s="3">
        <v>0</v>
      </c>
      <c r="R799" s="3">
        <v>0.14285999999999999</v>
      </c>
      <c r="S799" s="3">
        <v>0</v>
      </c>
      <c r="T799" s="3">
        <v>0.21429000000000001</v>
      </c>
      <c r="U799" s="3">
        <v>0.14285999999999999</v>
      </c>
    </row>
    <row r="800" spans="1:21" x14ac:dyDescent="0.35">
      <c r="A800" s="2" t="s">
        <v>285</v>
      </c>
      <c r="B800" s="2" t="s">
        <v>1965</v>
      </c>
      <c r="C800">
        <v>6</v>
      </c>
      <c r="D800">
        <v>7</v>
      </c>
      <c r="E800">
        <v>7</v>
      </c>
      <c r="F800">
        <v>7</v>
      </c>
      <c r="G800">
        <v>6</v>
      </c>
      <c r="H800">
        <v>7</v>
      </c>
      <c r="I800">
        <v>7</v>
      </c>
      <c r="J800">
        <v>5</v>
      </c>
      <c r="K800">
        <v>7</v>
      </c>
      <c r="L800">
        <v>7</v>
      </c>
      <c r="M800">
        <v>7</v>
      </c>
      <c r="N800">
        <v>7</v>
      </c>
      <c r="O800">
        <v>7</v>
      </c>
      <c r="P800">
        <v>7</v>
      </c>
      <c r="Q800">
        <v>7</v>
      </c>
      <c r="R800">
        <v>7</v>
      </c>
      <c r="S800">
        <v>7</v>
      </c>
      <c r="T800">
        <v>7</v>
      </c>
      <c r="U800">
        <v>7</v>
      </c>
    </row>
    <row r="801" spans="1:21" x14ac:dyDescent="0.35">
      <c r="B801" s="2">
        <v>110</v>
      </c>
      <c r="C801" s="3">
        <v>0.5</v>
      </c>
      <c r="D801" s="3">
        <v>7.1429999999999993E-2</v>
      </c>
      <c r="E801" s="3">
        <v>0.71428999999999998</v>
      </c>
      <c r="F801" s="3">
        <v>0.28571000000000002</v>
      </c>
      <c r="G801" s="3">
        <v>0.16667000000000001</v>
      </c>
      <c r="H801" s="3">
        <v>0.35714000000000001</v>
      </c>
      <c r="I801" s="3">
        <v>0.42857000000000001</v>
      </c>
      <c r="J801" s="3">
        <v>0.4</v>
      </c>
      <c r="K801" s="3">
        <v>7.1429999999999993E-2</v>
      </c>
      <c r="L801" s="3">
        <v>0.42857000000000001</v>
      </c>
      <c r="M801" s="3">
        <v>0.28571000000000002</v>
      </c>
      <c r="N801" s="3">
        <v>0.35714000000000001</v>
      </c>
      <c r="O801" s="3">
        <v>0.35714000000000001</v>
      </c>
      <c r="P801" s="3">
        <v>0.35714000000000001</v>
      </c>
      <c r="Q801" s="3">
        <v>0.42857000000000001</v>
      </c>
      <c r="R801" s="3">
        <v>0.21429000000000001</v>
      </c>
      <c r="S801" s="3">
        <v>0.5</v>
      </c>
      <c r="T801" s="3">
        <v>0.35714000000000001</v>
      </c>
      <c r="U801" s="3">
        <v>0.5</v>
      </c>
    </row>
    <row r="802" spans="1:21" x14ac:dyDescent="0.35">
      <c r="B802" s="2">
        <v>130</v>
      </c>
      <c r="C802" s="3">
        <v>0.5</v>
      </c>
      <c r="D802" s="3">
        <v>0.92857000000000001</v>
      </c>
      <c r="E802" s="3">
        <v>0.28571000000000002</v>
      </c>
      <c r="F802" s="3">
        <v>0.71428999999999998</v>
      </c>
      <c r="G802" s="3">
        <v>0.83333000000000002</v>
      </c>
      <c r="H802" s="3">
        <v>0.64285999999999999</v>
      </c>
      <c r="I802" s="3">
        <v>0.57142999999999999</v>
      </c>
      <c r="J802" s="3">
        <v>0.6</v>
      </c>
      <c r="K802" s="3">
        <v>0.92857000000000001</v>
      </c>
      <c r="L802" s="3">
        <v>0.57142999999999999</v>
      </c>
      <c r="M802" s="3">
        <v>0.71428999999999998</v>
      </c>
      <c r="N802" s="3">
        <v>0.64285999999999999</v>
      </c>
      <c r="O802" s="3">
        <v>0.64285999999999999</v>
      </c>
      <c r="P802" s="3">
        <v>0.64285999999999999</v>
      </c>
      <c r="Q802" s="3">
        <v>0.57142999999999999</v>
      </c>
      <c r="R802" s="3">
        <v>0.78571000000000002</v>
      </c>
      <c r="S802" s="3">
        <v>0.5</v>
      </c>
      <c r="T802" s="3">
        <v>0.64285999999999999</v>
      </c>
      <c r="U802" s="3">
        <v>0.5</v>
      </c>
    </row>
    <row r="803" spans="1:21" x14ac:dyDescent="0.35">
      <c r="A803" s="2" t="s">
        <v>286</v>
      </c>
      <c r="B803" s="2" t="s">
        <v>1965</v>
      </c>
      <c r="C803">
        <v>7</v>
      </c>
      <c r="D803">
        <v>7</v>
      </c>
      <c r="E803">
        <v>7</v>
      </c>
      <c r="F803">
        <v>7</v>
      </c>
      <c r="G803">
        <v>7</v>
      </c>
      <c r="H803">
        <v>7</v>
      </c>
      <c r="I803">
        <v>7</v>
      </c>
      <c r="J803">
        <v>6</v>
      </c>
      <c r="K803">
        <v>7</v>
      </c>
      <c r="L803">
        <v>6</v>
      </c>
      <c r="M803">
        <v>6</v>
      </c>
      <c r="N803">
        <v>7</v>
      </c>
      <c r="O803">
        <v>7</v>
      </c>
      <c r="P803">
        <v>7</v>
      </c>
      <c r="Q803">
        <v>6</v>
      </c>
      <c r="R803">
        <v>7</v>
      </c>
      <c r="S803">
        <v>7</v>
      </c>
      <c r="T803">
        <v>7</v>
      </c>
      <c r="U803">
        <v>7</v>
      </c>
    </row>
    <row r="804" spans="1:21" x14ac:dyDescent="0.35">
      <c r="B804" s="2">
        <v>110</v>
      </c>
      <c r="C804" s="3">
        <v>0.78571000000000002</v>
      </c>
      <c r="D804" s="3">
        <v>0.78571000000000002</v>
      </c>
      <c r="E804" s="3">
        <v>0.78571000000000002</v>
      </c>
      <c r="F804" s="3">
        <v>0.64285999999999999</v>
      </c>
      <c r="G804" s="3">
        <v>0.71428999999999998</v>
      </c>
      <c r="H804" s="3">
        <v>0.64285999999999999</v>
      </c>
      <c r="I804" s="3">
        <v>0.78571000000000002</v>
      </c>
      <c r="J804" s="3">
        <v>0.66666999999999998</v>
      </c>
      <c r="K804" s="3">
        <v>0.64285999999999999</v>
      </c>
      <c r="L804" s="3">
        <v>1</v>
      </c>
      <c r="M804" s="3">
        <v>0.66666999999999998</v>
      </c>
      <c r="N804" s="3">
        <v>0.92857000000000001</v>
      </c>
      <c r="O804" s="3">
        <v>0.85714000000000001</v>
      </c>
      <c r="P804" s="3">
        <v>0.78571000000000002</v>
      </c>
      <c r="Q804" s="3">
        <v>0.83333000000000002</v>
      </c>
      <c r="R804" s="3">
        <v>0.92857000000000001</v>
      </c>
      <c r="S804" s="3">
        <v>1</v>
      </c>
      <c r="T804" s="3">
        <v>0.71428999999999998</v>
      </c>
      <c r="U804" s="3">
        <v>0.85714000000000001</v>
      </c>
    </row>
    <row r="805" spans="1:21" x14ac:dyDescent="0.35">
      <c r="B805" s="2">
        <v>130</v>
      </c>
      <c r="C805" s="3">
        <v>0.21429000000000001</v>
      </c>
      <c r="D805" s="3">
        <v>0.21429000000000001</v>
      </c>
      <c r="E805" s="3">
        <v>0.21429000000000001</v>
      </c>
      <c r="F805" s="3">
        <v>0.35714000000000001</v>
      </c>
      <c r="G805" s="3">
        <v>0.28571000000000002</v>
      </c>
      <c r="H805" s="3">
        <v>0.35714000000000001</v>
      </c>
      <c r="I805" s="3">
        <v>0.21429000000000001</v>
      </c>
      <c r="J805" s="3">
        <v>0.33333000000000002</v>
      </c>
      <c r="K805" s="3">
        <v>0.35714000000000001</v>
      </c>
      <c r="L805" s="3">
        <v>0</v>
      </c>
      <c r="M805" s="3">
        <v>0.33333000000000002</v>
      </c>
      <c r="N805" s="3">
        <v>7.1429999999999993E-2</v>
      </c>
      <c r="O805" s="3">
        <v>0.14285999999999999</v>
      </c>
      <c r="P805" s="3">
        <v>0.21429000000000001</v>
      </c>
      <c r="Q805" s="3">
        <v>0.16667000000000001</v>
      </c>
      <c r="R805" s="3">
        <v>7.1429999999999993E-2</v>
      </c>
      <c r="S805" s="3">
        <v>0</v>
      </c>
      <c r="T805" s="3">
        <v>0.28571000000000002</v>
      </c>
      <c r="U805" s="3">
        <v>0.14285999999999999</v>
      </c>
    </row>
    <row r="806" spans="1:21" x14ac:dyDescent="0.35">
      <c r="A806" s="2" t="s">
        <v>287</v>
      </c>
      <c r="B806" s="2" t="s">
        <v>1965</v>
      </c>
      <c r="C806">
        <v>7</v>
      </c>
      <c r="D806">
        <v>7</v>
      </c>
      <c r="E806">
        <v>7</v>
      </c>
      <c r="F806">
        <v>7</v>
      </c>
      <c r="G806">
        <v>7</v>
      </c>
      <c r="H806">
        <v>7</v>
      </c>
      <c r="I806">
        <v>6</v>
      </c>
      <c r="J806">
        <v>7</v>
      </c>
      <c r="K806">
        <v>6</v>
      </c>
      <c r="L806">
        <v>7</v>
      </c>
      <c r="M806">
        <v>7</v>
      </c>
      <c r="N806">
        <v>7</v>
      </c>
      <c r="O806">
        <v>7</v>
      </c>
      <c r="P806">
        <v>7</v>
      </c>
      <c r="Q806">
        <v>6</v>
      </c>
      <c r="R806">
        <v>7</v>
      </c>
      <c r="S806">
        <v>7</v>
      </c>
      <c r="T806">
        <v>7</v>
      </c>
      <c r="U806">
        <v>7</v>
      </c>
    </row>
    <row r="807" spans="1:21" x14ac:dyDescent="0.35">
      <c r="B807" s="2">
        <v>100</v>
      </c>
      <c r="C807" s="3">
        <v>1</v>
      </c>
      <c r="D807" s="3">
        <v>1</v>
      </c>
      <c r="E807" s="3">
        <v>1</v>
      </c>
      <c r="F807" s="3">
        <v>0.92857000000000001</v>
      </c>
      <c r="G807" s="3">
        <v>1</v>
      </c>
      <c r="H807" s="3">
        <v>0.92857000000000001</v>
      </c>
      <c r="I807" s="3">
        <v>1</v>
      </c>
      <c r="J807" s="3">
        <v>1</v>
      </c>
      <c r="K807" s="3">
        <v>1</v>
      </c>
      <c r="L807" s="3">
        <v>1</v>
      </c>
      <c r="M807" s="3">
        <v>0.92857000000000001</v>
      </c>
      <c r="N807" s="3">
        <v>1</v>
      </c>
      <c r="O807" s="3">
        <v>1</v>
      </c>
      <c r="P807" s="3">
        <v>0.35714000000000001</v>
      </c>
      <c r="Q807" s="3">
        <v>0.58333000000000002</v>
      </c>
      <c r="R807" s="3">
        <v>1</v>
      </c>
      <c r="S807" s="3">
        <v>0.92857000000000001</v>
      </c>
      <c r="T807" s="3">
        <v>1</v>
      </c>
      <c r="U807" s="3">
        <v>1</v>
      </c>
    </row>
    <row r="808" spans="1:21" x14ac:dyDescent="0.35">
      <c r="B808" s="2">
        <v>120</v>
      </c>
      <c r="C808" s="3">
        <v>0</v>
      </c>
      <c r="D808" s="3">
        <v>0</v>
      </c>
      <c r="E808" s="3">
        <v>0</v>
      </c>
      <c r="F808" s="3">
        <v>7.1429999999999993E-2</v>
      </c>
      <c r="G808" s="3">
        <v>0</v>
      </c>
      <c r="H808" s="3">
        <v>7.1429999999999993E-2</v>
      </c>
      <c r="I808" s="3">
        <v>0</v>
      </c>
      <c r="J808" s="3">
        <v>0</v>
      </c>
      <c r="K808" s="3">
        <v>0</v>
      </c>
      <c r="L808" s="3">
        <v>0</v>
      </c>
      <c r="M808" s="3">
        <v>7.1429999999999993E-2</v>
      </c>
      <c r="N808" s="3">
        <v>0</v>
      </c>
      <c r="O808" s="3">
        <v>0</v>
      </c>
      <c r="P808" s="3">
        <v>0.64285999999999999</v>
      </c>
      <c r="Q808" s="3">
        <v>0.41666999999999998</v>
      </c>
      <c r="R808" s="3">
        <v>0</v>
      </c>
      <c r="S808" s="3">
        <v>7.1429999999999993E-2</v>
      </c>
      <c r="T808" s="3">
        <v>0</v>
      </c>
      <c r="U808" s="3">
        <v>0</v>
      </c>
    </row>
    <row r="809" spans="1:21" x14ac:dyDescent="0.35">
      <c r="A809" s="2" t="s">
        <v>288</v>
      </c>
      <c r="B809" s="2" t="s">
        <v>1965</v>
      </c>
      <c r="C809">
        <v>7</v>
      </c>
      <c r="D809">
        <v>7</v>
      </c>
      <c r="E809">
        <v>7</v>
      </c>
      <c r="F809">
        <v>7</v>
      </c>
      <c r="G809">
        <v>7</v>
      </c>
      <c r="H809">
        <v>7</v>
      </c>
      <c r="I809">
        <v>7</v>
      </c>
      <c r="J809">
        <v>5</v>
      </c>
      <c r="K809">
        <v>6</v>
      </c>
      <c r="L809">
        <v>7</v>
      </c>
      <c r="M809">
        <v>6</v>
      </c>
      <c r="N809">
        <v>7</v>
      </c>
      <c r="O809">
        <v>7</v>
      </c>
      <c r="P809">
        <v>7</v>
      </c>
      <c r="Q809">
        <v>7</v>
      </c>
      <c r="R809">
        <v>7</v>
      </c>
      <c r="S809">
        <v>7</v>
      </c>
      <c r="T809">
        <v>7</v>
      </c>
      <c r="U809">
        <v>7</v>
      </c>
    </row>
    <row r="810" spans="1:21" x14ac:dyDescent="0.35">
      <c r="B810" s="2">
        <v>110</v>
      </c>
      <c r="C810" s="3">
        <v>0</v>
      </c>
      <c r="D810" s="3">
        <v>0</v>
      </c>
      <c r="E810" s="3">
        <v>0</v>
      </c>
      <c r="F810" s="3">
        <v>7.1429999999999993E-2</v>
      </c>
      <c r="G810" s="3">
        <v>0.42857000000000001</v>
      </c>
      <c r="H810" s="3">
        <v>7.1429999999999993E-2</v>
      </c>
      <c r="I810" s="3">
        <v>0.14285999999999999</v>
      </c>
      <c r="J810" s="3">
        <v>0.2</v>
      </c>
      <c r="K810" s="3">
        <v>8.3330000000000001E-2</v>
      </c>
      <c r="L810" s="3">
        <v>7.1429999999999993E-2</v>
      </c>
      <c r="M810" s="3">
        <v>8.3330000000000001E-2</v>
      </c>
      <c r="N810" s="3">
        <v>0.21429000000000001</v>
      </c>
      <c r="O810" s="3">
        <v>0</v>
      </c>
      <c r="P810" s="3">
        <v>0</v>
      </c>
      <c r="Q810" s="3">
        <v>0</v>
      </c>
      <c r="R810" s="3">
        <v>0</v>
      </c>
      <c r="S810" s="3">
        <v>0</v>
      </c>
      <c r="T810" s="3">
        <v>0</v>
      </c>
      <c r="U810" s="3">
        <v>0</v>
      </c>
    </row>
    <row r="811" spans="1:21" x14ac:dyDescent="0.35">
      <c r="B811" s="2">
        <v>130</v>
      </c>
      <c r="C811" s="3">
        <v>1</v>
      </c>
      <c r="D811" s="3">
        <v>1</v>
      </c>
      <c r="E811" s="3">
        <v>1</v>
      </c>
      <c r="F811" s="3">
        <v>0.92857000000000001</v>
      </c>
      <c r="G811" s="3">
        <v>0.57142999999999999</v>
      </c>
      <c r="H811" s="3">
        <v>0.92857000000000001</v>
      </c>
      <c r="I811" s="3">
        <v>0.85714000000000001</v>
      </c>
      <c r="J811" s="3">
        <v>0.8</v>
      </c>
      <c r="K811" s="3">
        <v>0.91666999999999998</v>
      </c>
      <c r="L811" s="3">
        <v>0.92857000000000001</v>
      </c>
      <c r="M811" s="3">
        <v>0.91666999999999998</v>
      </c>
      <c r="N811" s="3">
        <v>0.78571000000000002</v>
      </c>
      <c r="O811" s="3">
        <v>1</v>
      </c>
      <c r="P811" s="3">
        <v>1</v>
      </c>
      <c r="Q811" s="3">
        <v>1</v>
      </c>
      <c r="R811" s="3">
        <v>1</v>
      </c>
      <c r="S811" s="3">
        <v>1</v>
      </c>
      <c r="T811" s="3">
        <v>1</v>
      </c>
      <c r="U811" s="3">
        <v>1</v>
      </c>
    </row>
    <row r="812" spans="1:21" x14ac:dyDescent="0.35">
      <c r="A812" s="2" t="s">
        <v>289</v>
      </c>
      <c r="B812" s="2" t="s">
        <v>1965</v>
      </c>
      <c r="C812">
        <v>7</v>
      </c>
      <c r="D812">
        <v>7</v>
      </c>
      <c r="E812">
        <v>7</v>
      </c>
      <c r="F812">
        <v>7</v>
      </c>
      <c r="G812">
        <v>7</v>
      </c>
      <c r="H812">
        <v>7</v>
      </c>
      <c r="I812">
        <v>6</v>
      </c>
      <c r="J812">
        <v>7</v>
      </c>
      <c r="K812">
        <v>7</v>
      </c>
      <c r="L812">
        <v>7</v>
      </c>
      <c r="M812">
        <v>7</v>
      </c>
      <c r="N812">
        <v>7</v>
      </c>
      <c r="O812">
        <v>7</v>
      </c>
      <c r="P812">
        <v>6</v>
      </c>
      <c r="Q812">
        <v>7</v>
      </c>
      <c r="R812">
        <v>7</v>
      </c>
      <c r="S812">
        <v>6</v>
      </c>
      <c r="T812">
        <v>6</v>
      </c>
      <c r="U812">
        <v>6</v>
      </c>
    </row>
    <row r="813" spans="1:21" x14ac:dyDescent="0.35">
      <c r="B813" s="2">
        <v>100</v>
      </c>
      <c r="C813" s="3">
        <v>0.78571000000000002</v>
      </c>
      <c r="D813" s="3">
        <v>0.64285999999999999</v>
      </c>
      <c r="E813" s="3">
        <v>0.92857000000000001</v>
      </c>
      <c r="F813" s="3">
        <v>0.78571000000000002</v>
      </c>
      <c r="G813" s="3">
        <v>0.57142999999999999</v>
      </c>
      <c r="H813" s="3">
        <v>0.85714000000000001</v>
      </c>
      <c r="I813" s="3">
        <v>0.5</v>
      </c>
      <c r="J813" s="3">
        <v>0.78571000000000002</v>
      </c>
      <c r="K813" s="3">
        <v>0.64285999999999999</v>
      </c>
      <c r="L813" s="3">
        <v>0.57142999999999999</v>
      </c>
      <c r="M813" s="3">
        <v>0.42857000000000001</v>
      </c>
      <c r="N813" s="3">
        <v>0.78571000000000002</v>
      </c>
      <c r="O813" s="3">
        <v>0.92857000000000001</v>
      </c>
      <c r="P813" s="3">
        <v>0.41666999999999998</v>
      </c>
      <c r="Q813" s="3">
        <v>0.85714000000000001</v>
      </c>
      <c r="R813" s="3">
        <v>0.71428999999999998</v>
      </c>
      <c r="S813" s="3">
        <v>0.83333000000000002</v>
      </c>
      <c r="T813" s="3">
        <v>1</v>
      </c>
      <c r="U813" s="3">
        <v>1</v>
      </c>
    </row>
    <row r="814" spans="1:21" x14ac:dyDescent="0.35">
      <c r="B814" s="2">
        <v>130</v>
      </c>
      <c r="C814" s="3">
        <v>0.21429000000000001</v>
      </c>
      <c r="D814" s="3">
        <v>0.35714000000000001</v>
      </c>
      <c r="E814" s="3">
        <v>7.1429999999999993E-2</v>
      </c>
      <c r="F814" s="3">
        <v>0.21429000000000001</v>
      </c>
      <c r="G814" s="3">
        <v>0.42857000000000001</v>
      </c>
      <c r="H814" s="3">
        <v>0.14285999999999999</v>
      </c>
      <c r="I814" s="3">
        <v>0.5</v>
      </c>
      <c r="J814" s="3">
        <v>0.21429000000000001</v>
      </c>
      <c r="K814" s="3">
        <v>0.35714000000000001</v>
      </c>
      <c r="L814" s="3">
        <v>0.42857000000000001</v>
      </c>
      <c r="M814" s="3">
        <v>0.57142999999999999</v>
      </c>
      <c r="N814" s="3">
        <v>0.21429000000000001</v>
      </c>
      <c r="O814" s="3">
        <v>7.1429999999999993E-2</v>
      </c>
      <c r="P814" s="3">
        <v>0.58333000000000002</v>
      </c>
      <c r="Q814" s="3">
        <v>0.14285999999999999</v>
      </c>
      <c r="R814" s="3">
        <v>0.28571000000000002</v>
      </c>
      <c r="S814" s="3">
        <v>0.16667000000000001</v>
      </c>
      <c r="T814" s="3">
        <v>0</v>
      </c>
      <c r="U814" s="3">
        <v>0</v>
      </c>
    </row>
    <row r="815" spans="1:21" x14ac:dyDescent="0.35">
      <c r="A815" s="2" t="s">
        <v>290</v>
      </c>
      <c r="B815" s="2" t="s">
        <v>1965</v>
      </c>
      <c r="C815">
        <v>7</v>
      </c>
      <c r="D815">
        <v>7</v>
      </c>
      <c r="E815">
        <v>6</v>
      </c>
      <c r="F815">
        <v>7</v>
      </c>
      <c r="G815">
        <v>7</v>
      </c>
      <c r="H815">
        <v>7</v>
      </c>
      <c r="I815">
        <v>7</v>
      </c>
      <c r="J815">
        <v>7</v>
      </c>
      <c r="K815">
        <v>7</v>
      </c>
      <c r="L815">
        <v>7</v>
      </c>
      <c r="M815">
        <v>7</v>
      </c>
      <c r="N815">
        <v>7</v>
      </c>
      <c r="O815">
        <v>7</v>
      </c>
      <c r="P815">
        <v>7</v>
      </c>
      <c r="Q815">
        <v>6</v>
      </c>
      <c r="R815">
        <v>6</v>
      </c>
      <c r="S815">
        <v>7</v>
      </c>
      <c r="T815">
        <v>7</v>
      </c>
      <c r="U815">
        <v>7</v>
      </c>
    </row>
    <row r="816" spans="1:21" x14ac:dyDescent="0.35">
      <c r="B816" s="2">
        <v>100</v>
      </c>
      <c r="C816" s="3">
        <v>1</v>
      </c>
      <c r="D816" s="3">
        <v>1</v>
      </c>
      <c r="E816" s="3">
        <v>1</v>
      </c>
      <c r="F816" s="3">
        <v>0.35714000000000001</v>
      </c>
      <c r="G816" s="3">
        <v>0.5</v>
      </c>
      <c r="H816" s="3">
        <v>0.71428999999999998</v>
      </c>
      <c r="I816" s="3">
        <v>0.78571000000000002</v>
      </c>
      <c r="J816" s="3">
        <v>0.57142999999999999</v>
      </c>
      <c r="K816" s="3">
        <v>0.64285999999999999</v>
      </c>
      <c r="L816" s="3">
        <v>0.92857000000000001</v>
      </c>
      <c r="M816" s="3">
        <v>0.64285999999999999</v>
      </c>
      <c r="N816" s="3">
        <v>0.85714000000000001</v>
      </c>
      <c r="O816" s="3">
        <v>0.92857000000000001</v>
      </c>
      <c r="P816" s="3">
        <v>1</v>
      </c>
      <c r="Q816" s="3">
        <v>1</v>
      </c>
      <c r="R816" s="3">
        <v>0.91666999999999998</v>
      </c>
      <c r="S816" s="3">
        <v>1</v>
      </c>
      <c r="T816" s="3">
        <v>0.71428999999999998</v>
      </c>
      <c r="U816" s="3">
        <v>0.78571000000000002</v>
      </c>
    </row>
    <row r="817" spans="1:21" x14ac:dyDescent="0.35">
      <c r="B817" s="2">
        <v>120</v>
      </c>
      <c r="C817" s="3">
        <v>0</v>
      </c>
      <c r="D817" s="3">
        <v>0</v>
      </c>
      <c r="E817" s="3">
        <v>0</v>
      </c>
      <c r="F817" s="3">
        <v>0.64285999999999999</v>
      </c>
      <c r="G817" s="3">
        <v>0.5</v>
      </c>
      <c r="H817" s="3">
        <v>0.28571000000000002</v>
      </c>
      <c r="I817" s="3">
        <v>0.21429000000000001</v>
      </c>
      <c r="J817" s="3">
        <v>0.42857000000000001</v>
      </c>
      <c r="K817" s="3">
        <v>0.35714000000000001</v>
      </c>
      <c r="L817" s="3">
        <v>7.1429999999999993E-2</v>
      </c>
      <c r="M817" s="3">
        <v>0.35714000000000001</v>
      </c>
      <c r="N817" s="3">
        <v>0.14285999999999999</v>
      </c>
      <c r="O817" s="3">
        <v>7.1429999999999993E-2</v>
      </c>
      <c r="P817" s="3">
        <v>0</v>
      </c>
      <c r="Q817" s="3">
        <v>0</v>
      </c>
      <c r="R817" s="3">
        <v>8.3330000000000001E-2</v>
      </c>
      <c r="S817" s="3">
        <v>0</v>
      </c>
      <c r="T817" s="3">
        <v>0.28571000000000002</v>
      </c>
      <c r="U817" s="3">
        <v>0.21429000000000001</v>
      </c>
    </row>
    <row r="818" spans="1:21" x14ac:dyDescent="0.35">
      <c r="A818" s="2" t="s">
        <v>291</v>
      </c>
      <c r="B818" s="2" t="s">
        <v>1965</v>
      </c>
      <c r="C818">
        <v>6</v>
      </c>
      <c r="D818">
        <v>6</v>
      </c>
      <c r="E818">
        <v>7</v>
      </c>
      <c r="F818">
        <v>7</v>
      </c>
      <c r="G818">
        <v>7</v>
      </c>
      <c r="H818">
        <v>7</v>
      </c>
      <c r="I818">
        <v>7</v>
      </c>
      <c r="J818">
        <v>6</v>
      </c>
      <c r="K818">
        <v>7</v>
      </c>
      <c r="L818">
        <v>7</v>
      </c>
      <c r="M818">
        <v>6</v>
      </c>
      <c r="N818">
        <v>7</v>
      </c>
      <c r="O818">
        <v>7</v>
      </c>
      <c r="P818">
        <v>7</v>
      </c>
      <c r="Q818">
        <v>7</v>
      </c>
      <c r="R818">
        <v>7</v>
      </c>
      <c r="S818">
        <v>7</v>
      </c>
      <c r="T818">
        <v>7</v>
      </c>
      <c r="U818">
        <v>7</v>
      </c>
    </row>
    <row r="819" spans="1:21" x14ac:dyDescent="0.35">
      <c r="B819" s="2">
        <v>110</v>
      </c>
      <c r="C819" s="3">
        <v>0.83333000000000002</v>
      </c>
      <c r="D819" s="3">
        <v>0.5</v>
      </c>
      <c r="E819" s="3">
        <v>0.71428999999999998</v>
      </c>
      <c r="F819" s="3">
        <v>0.71428999999999998</v>
      </c>
      <c r="G819" s="3">
        <v>0.5</v>
      </c>
      <c r="H819" s="3">
        <v>0.78571000000000002</v>
      </c>
      <c r="I819" s="3">
        <v>0.71428999999999998</v>
      </c>
      <c r="J819" s="3">
        <v>0.58333000000000002</v>
      </c>
      <c r="K819" s="3">
        <v>0.64285999999999999</v>
      </c>
      <c r="L819" s="3">
        <v>0.57142999999999999</v>
      </c>
      <c r="M819" s="3">
        <v>0.58333000000000002</v>
      </c>
      <c r="N819" s="3">
        <v>0.5</v>
      </c>
      <c r="O819" s="3">
        <v>0.35714000000000001</v>
      </c>
      <c r="P819" s="3">
        <v>0.85714000000000001</v>
      </c>
      <c r="Q819" s="3">
        <v>1</v>
      </c>
      <c r="R819" s="3">
        <v>1</v>
      </c>
      <c r="S819" s="3">
        <v>1</v>
      </c>
      <c r="T819" s="3">
        <v>1</v>
      </c>
      <c r="U819" s="3">
        <v>1</v>
      </c>
    </row>
    <row r="820" spans="1:21" x14ac:dyDescent="0.35">
      <c r="B820" s="2">
        <v>130</v>
      </c>
      <c r="C820" s="3">
        <v>0.16667000000000001</v>
      </c>
      <c r="D820" s="3">
        <v>0.5</v>
      </c>
      <c r="E820" s="3">
        <v>0.28571000000000002</v>
      </c>
      <c r="F820" s="3">
        <v>0.28571000000000002</v>
      </c>
      <c r="G820" s="3">
        <v>0.5</v>
      </c>
      <c r="H820" s="3">
        <v>0.21429000000000001</v>
      </c>
      <c r="I820" s="3">
        <v>0.28571000000000002</v>
      </c>
      <c r="J820" s="3">
        <v>0.41666999999999998</v>
      </c>
      <c r="K820" s="3">
        <v>0.35714000000000001</v>
      </c>
      <c r="L820" s="3">
        <v>0.42857000000000001</v>
      </c>
      <c r="M820" s="3">
        <v>0.41666999999999998</v>
      </c>
      <c r="N820" s="3">
        <v>0.5</v>
      </c>
      <c r="O820" s="3">
        <v>0.64285999999999999</v>
      </c>
      <c r="P820" s="3">
        <v>0.14285999999999999</v>
      </c>
      <c r="Q820" s="3">
        <v>0</v>
      </c>
      <c r="R820" s="3">
        <v>0</v>
      </c>
      <c r="S820" s="3">
        <v>0</v>
      </c>
      <c r="T820" s="3">
        <v>0</v>
      </c>
      <c r="U820" s="3">
        <v>0</v>
      </c>
    </row>
    <row r="821" spans="1:21" x14ac:dyDescent="0.35">
      <c r="A821" s="2" t="s">
        <v>292</v>
      </c>
      <c r="B821" s="2" t="s">
        <v>1965</v>
      </c>
      <c r="C821">
        <v>6</v>
      </c>
      <c r="D821">
        <v>7</v>
      </c>
      <c r="E821">
        <v>7</v>
      </c>
      <c r="F821">
        <v>7</v>
      </c>
      <c r="G821">
        <v>7</v>
      </c>
      <c r="H821">
        <v>7</v>
      </c>
      <c r="I821">
        <v>7</v>
      </c>
      <c r="J821">
        <v>7</v>
      </c>
      <c r="K821">
        <v>7</v>
      </c>
      <c r="L821">
        <v>7</v>
      </c>
      <c r="M821">
        <v>7</v>
      </c>
      <c r="N821">
        <v>7</v>
      </c>
      <c r="O821">
        <v>7</v>
      </c>
      <c r="P821">
        <v>6</v>
      </c>
      <c r="Q821">
        <v>7</v>
      </c>
      <c r="R821">
        <v>6</v>
      </c>
      <c r="S821">
        <v>7</v>
      </c>
      <c r="T821">
        <v>7</v>
      </c>
      <c r="U821">
        <v>7</v>
      </c>
    </row>
    <row r="822" spans="1:21" x14ac:dyDescent="0.35">
      <c r="B822" s="2">
        <v>120</v>
      </c>
      <c r="C822" s="3">
        <v>0.16667000000000001</v>
      </c>
      <c r="D822" s="3">
        <v>0.35714000000000001</v>
      </c>
      <c r="E822" s="3">
        <v>0.14285999999999999</v>
      </c>
      <c r="F822" s="3">
        <v>0.78571000000000002</v>
      </c>
      <c r="G822" s="3">
        <v>0.78571000000000002</v>
      </c>
      <c r="H822" s="3">
        <v>0.35714000000000001</v>
      </c>
      <c r="I822" s="3">
        <v>0.57142999999999999</v>
      </c>
      <c r="J822" s="3">
        <v>0.71428999999999998</v>
      </c>
      <c r="K822" s="3">
        <v>0.57142999999999999</v>
      </c>
      <c r="L822" s="3">
        <v>0.14285999999999999</v>
      </c>
      <c r="M822" s="3">
        <v>0.42857000000000001</v>
      </c>
      <c r="N822" s="3">
        <v>0.42857000000000001</v>
      </c>
      <c r="O822" s="3">
        <v>0.21429000000000001</v>
      </c>
      <c r="P822" s="3">
        <v>0.16667000000000001</v>
      </c>
      <c r="Q822" s="3">
        <v>0</v>
      </c>
      <c r="R822" s="3">
        <v>8.3330000000000001E-2</v>
      </c>
      <c r="S822" s="3">
        <v>0</v>
      </c>
      <c r="T822" s="3">
        <v>0.28571000000000002</v>
      </c>
      <c r="U822" s="3">
        <v>0.21429000000000001</v>
      </c>
    </row>
    <row r="823" spans="1:21" x14ac:dyDescent="0.35">
      <c r="B823" s="2">
        <v>130</v>
      </c>
      <c r="C823" s="3">
        <v>0.83333000000000002</v>
      </c>
      <c r="D823" s="3">
        <v>0.64285999999999999</v>
      </c>
      <c r="E823" s="3">
        <v>0.85714000000000001</v>
      </c>
      <c r="F823" s="3">
        <v>0.21429000000000001</v>
      </c>
      <c r="G823" s="3">
        <v>0.21429000000000001</v>
      </c>
      <c r="H823" s="3">
        <v>0.64285999999999999</v>
      </c>
      <c r="I823" s="3">
        <v>0.42857000000000001</v>
      </c>
      <c r="J823" s="3">
        <v>0.28571000000000002</v>
      </c>
      <c r="K823" s="3">
        <v>0.42857000000000001</v>
      </c>
      <c r="L823" s="3">
        <v>0.85714000000000001</v>
      </c>
      <c r="M823" s="3">
        <v>0.57142999999999999</v>
      </c>
      <c r="N823" s="3">
        <v>0.57142999999999999</v>
      </c>
      <c r="O823" s="3">
        <v>0.78571000000000002</v>
      </c>
      <c r="P823" s="3">
        <v>0.83333000000000002</v>
      </c>
      <c r="Q823" s="3">
        <v>1</v>
      </c>
      <c r="R823" s="3">
        <v>0.91666999999999998</v>
      </c>
      <c r="S823" s="3">
        <v>1</v>
      </c>
      <c r="T823" s="3">
        <v>0.71428999999999998</v>
      </c>
      <c r="U823" s="3">
        <v>0.78571000000000002</v>
      </c>
    </row>
    <row r="824" spans="1:21" x14ac:dyDescent="0.35">
      <c r="A824" s="2" t="s">
        <v>293</v>
      </c>
      <c r="B824" s="2" t="s">
        <v>1965</v>
      </c>
      <c r="C824">
        <v>6</v>
      </c>
      <c r="D824">
        <v>6</v>
      </c>
      <c r="E824">
        <v>7</v>
      </c>
      <c r="F824">
        <v>7</v>
      </c>
      <c r="G824">
        <v>7</v>
      </c>
      <c r="H824">
        <v>7</v>
      </c>
      <c r="I824">
        <v>7</v>
      </c>
      <c r="J824">
        <v>7</v>
      </c>
      <c r="K824">
        <v>6</v>
      </c>
      <c r="L824">
        <v>7</v>
      </c>
      <c r="M824">
        <v>7</v>
      </c>
      <c r="N824">
        <v>7</v>
      </c>
      <c r="O824">
        <v>6</v>
      </c>
      <c r="P824">
        <v>7</v>
      </c>
      <c r="Q824">
        <v>7</v>
      </c>
      <c r="R824">
        <v>7</v>
      </c>
      <c r="S824">
        <v>6</v>
      </c>
      <c r="T824">
        <v>7</v>
      </c>
      <c r="U824">
        <v>7</v>
      </c>
    </row>
    <row r="825" spans="1:21" x14ac:dyDescent="0.35">
      <c r="B825" s="2">
        <v>100</v>
      </c>
      <c r="C825" s="3">
        <v>8.3330000000000001E-2</v>
      </c>
      <c r="D825" s="3">
        <v>0.25</v>
      </c>
      <c r="E825" s="3">
        <v>0.21429000000000001</v>
      </c>
      <c r="F825" s="3">
        <v>0</v>
      </c>
      <c r="G825" s="3">
        <v>0.14285999999999999</v>
      </c>
      <c r="H825" s="3">
        <v>0</v>
      </c>
      <c r="I825" s="3">
        <v>0</v>
      </c>
      <c r="J825" s="3">
        <v>0.14285999999999999</v>
      </c>
      <c r="K825" s="3">
        <v>8.3330000000000001E-2</v>
      </c>
      <c r="L825" s="3">
        <v>7.1429999999999993E-2</v>
      </c>
      <c r="M825" s="3">
        <v>0</v>
      </c>
      <c r="N825" s="3">
        <v>0.21429000000000001</v>
      </c>
      <c r="O825" s="3">
        <v>0.25</v>
      </c>
      <c r="P825" s="3">
        <v>0.35714000000000001</v>
      </c>
      <c r="Q825" s="3">
        <v>0.35714000000000001</v>
      </c>
      <c r="R825" s="3">
        <v>0.14285999999999999</v>
      </c>
      <c r="S825" s="3">
        <v>8.3330000000000001E-2</v>
      </c>
      <c r="T825" s="3">
        <v>0</v>
      </c>
      <c r="U825" s="3">
        <v>0</v>
      </c>
    </row>
    <row r="826" spans="1:21" x14ac:dyDescent="0.35">
      <c r="B826" s="2">
        <v>120</v>
      </c>
      <c r="C826" s="3">
        <v>0.91666999999999998</v>
      </c>
      <c r="D826" s="3">
        <v>0.75</v>
      </c>
      <c r="E826" s="3">
        <v>0.78571000000000002</v>
      </c>
      <c r="F826" s="3">
        <v>1</v>
      </c>
      <c r="G826" s="3">
        <v>0.85714000000000001</v>
      </c>
      <c r="H826" s="3">
        <v>1</v>
      </c>
      <c r="I826" s="3">
        <v>1</v>
      </c>
      <c r="J826" s="3">
        <v>0.85714000000000001</v>
      </c>
      <c r="K826" s="3">
        <v>0.91666999999999998</v>
      </c>
      <c r="L826" s="3">
        <v>0.92857000000000001</v>
      </c>
      <c r="M826" s="3">
        <v>1</v>
      </c>
      <c r="N826" s="3">
        <v>0.78571000000000002</v>
      </c>
      <c r="O826" s="3">
        <v>0.75</v>
      </c>
      <c r="P826" s="3">
        <v>0.64285999999999999</v>
      </c>
      <c r="Q826" s="3">
        <v>0.64285999999999999</v>
      </c>
      <c r="R826" s="3">
        <v>0.85714000000000001</v>
      </c>
      <c r="S826" s="3">
        <v>0.91666999999999998</v>
      </c>
      <c r="T826" s="3">
        <v>1</v>
      </c>
      <c r="U826" s="3">
        <v>1</v>
      </c>
    </row>
    <row r="827" spans="1:21" x14ac:dyDescent="0.35">
      <c r="A827" s="2" t="s">
        <v>294</v>
      </c>
      <c r="B827" s="2" t="s">
        <v>1965</v>
      </c>
      <c r="C827">
        <v>7</v>
      </c>
      <c r="D827">
        <v>5</v>
      </c>
      <c r="E827">
        <v>6</v>
      </c>
      <c r="F827">
        <v>7</v>
      </c>
      <c r="G827">
        <v>7</v>
      </c>
      <c r="H827">
        <v>7</v>
      </c>
      <c r="I827">
        <v>7</v>
      </c>
      <c r="J827">
        <v>7</v>
      </c>
      <c r="K827">
        <v>7</v>
      </c>
      <c r="L827">
        <v>7</v>
      </c>
      <c r="M827">
        <v>7</v>
      </c>
      <c r="N827">
        <v>7</v>
      </c>
      <c r="O827">
        <v>7</v>
      </c>
      <c r="P827">
        <v>7</v>
      </c>
      <c r="Q827">
        <v>7</v>
      </c>
      <c r="R827">
        <v>7</v>
      </c>
      <c r="S827">
        <v>7</v>
      </c>
      <c r="T827">
        <v>6</v>
      </c>
      <c r="U827">
        <v>6</v>
      </c>
    </row>
    <row r="828" spans="1:21" x14ac:dyDescent="0.35">
      <c r="B828" s="2">
        <v>100</v>
      </c>
      <c r="C828" s="3">
        <v>0.35714000000000001</v>
      </c>
      <c r="D828" s="3">
        <v>0.7</v>
      </c>
      <c r="E828" s="3">
        <v>0.58333000000000002</v>
      </c>
      <c r="F828" s="3">
        <v>0.71428999999999998</v>
      </c>
      <c r="G828" s="3">
        <v>0.57142999999999999</v>
      </c>
      <c r="H828" s="3">
        <v>0.71428999999999998</v>
      </c>
      <c r="I828" s="3">
        <v>0.85714000000000001</v>
      </c>
      <c r="J828" s="3">
        <v>0.85714000000000001</v>
      </c>
      <c r="K828" s="3">
        <v>0.57142999999999999</v>
      </c>
      <c r="L828" s="3">
        <v>0.57142999999999999</v>
      </c>
      <c r="M828" s="3">
        <v>0.57142999999999999</v>
      </c>
      <c r="N828" s="3">
        <v>0.28571000000000002</v>
      </c>
      <c r="O828" s="3">
        <v>0.35714000000000001</v>
      </c>
      <c r="P828" s="3">
        <v>1</v>
      </c>
      <c r="Q828" s="3">
        <v>0.85714000000000001</v>
      </c>
      <c r="R828" s="3">
        <v>0.78571000000000002</v>
      </c>
      <c r="S828" s="3">
        <v>0.71428999999999998</v>
      </c>
      <c r="T828" s="3">
        <v>0.75</v>
      </c>
      <c r="U828" s="3">
        <v>0.83333000000000002</v>
      </c>
    </row>
    <row r="829" spans="1:21" x14ac:dyDescent="0.35">
      <c r="B829" s="2">
        <v>110</v>
      </c>
      <c r="C829" s="3">
        <v>0.64285999999999999</v>
      </c>
      <c r="D829" s="3">
        <v>0.3</v>
      </c>
      <c r="E829" s="3">
        <v>0.41666999999999998</v>
      </c>
      <c r="F829" s="3">
        <v>0.28571000000000002</v>
      </c>
      <c r="G829" s="3">
        <v>0.42857000000000001</v>
      </c>
      <c r="H829" s="3">
        <v>0.28571000000000002</v>
      </c>
      <c r="I829" s="3">
        <v>0.14285999999999999</v>
      </c>
      <c r="J829" s="3">
        <v>0.14285999999999999</v>
      </c>
      <c r="K829" s="3">
        <v>0.42857000000000001</v>
      </c>
      <c r="L829" s="3">
        <v>0.42857000000000001</v>
      </c>
      <c r="M829" s="3">
        <v>0.42857000000000001</v>
      </c>
      <c r="N829" s="3">
        <v>0.71428999999999998</v>
      </c>
      <c r="O829" s="3">
        <v>0.64285999999999999</v>
      </c>
      <c r="P829" s="3">
        <v>0</v>
      </c>
      <c r="Q829" s="3">
        <v>0.14285999999999999</v>
      </c>
      <c r="R829" s="3">
        <v>0.21429000000000001</v>
      </c>
      <c r="S829" s="3">
        <v>0.28571000000000002</v>
      </c>
      <c r="T829" s="3">
        <v>0.25</v>
      </c>
      <c r="U829" s="3">
        <v>0.16667000000000001</v>
      </c>
    </row>
    <row r="830" spans="1:21" x14ac:dyDescent="0.35">
      <c r="A830" s="2" t="s">
        <v>295</v>
      </c>
      <c r="B830" s="2" t="s">
        <v>1965</v>
      </c>
      <c r="C830">
        <v>7</v>
      </c>
      <c r="D830">
        <v>5</v>
      </c>
      <c r="E830">
        <v>7</v>
      </c>
      <c r="F830">
        <v>7</v>
      </c>
      <c r="G830">
        <v>7</v>
      </c>
      <c r="H830">
        <v>7</v>
      </c>
      <c r="I830">
        <v>7</v>
      </c>
      <c r="J830">
        <v>4</v>
      </c>
      <c r="K830">
        <v>7</v>
      </c>
      <c r="L830">
        <v>7</v>
      </c>
      <c r="M830">
        <v>7</v>
      </c>
      <c r="N830">
        <v>7</v>
      </c>
      <c r="O830">
        <v>7</v>
      </c>
      <c r="P830">
        <v>7</v>
      </c>
      <c r="Q830">
        <v>7</v>
      </c>
      <c r="R830">
        <v>7</v>
      </c>
      <c r="S830">
        <v>7</v>
      </c>
      <c r="T830">
        <v>7</v>
      </c>
      <c r="U830">
        <v>7</v>
      </c>
    </row>
    <row r="831" spans="1:21" x14ac:dyDescent="0.35">
      <c r="B831" s="2">
        <v>120</v>
      </c>
      <c r="C831" s="3">
        <v>0.14285999999999999</v>
      </c>
      <c r="D831" s="3">
        <v>0.4</v>
      </c>
      <c r="E831" s="3">
        <v>0.5</v>
      </c>
      <c r="F831" s="3">
        <v>0.78571000000000002</v>
      </c>
      <c r="G831" s="3">
        <v>0.78571000000000002</v>
      </c>
      <c r="H831" s="3">
        <v>0.92857000000000001</v>
      </c>
      <c r="I831" s="3">
        <v>0.64285999999999999</v>
      </c>
      <c r="J831" s="3">
        <v>0.625</v>
      </c>
      <c r="K831" s="3">
        <v>0.78571000000000002</v>
      </c>
      <c r="L831" s="3">
        <v>0.71428999999999998</v>
      </c>
      <c r="M831" s="3">
        <v>0.42857000000000001</v>
      </c>
      <c r="N831" s="3">
        <v>0.71428999999999998</v>
      </c>
      <c r="O831" s="3">
        <v>0.92857000000000001</v>
      </c>
      <c r="P831" s="3">
        <v>0.71428999999999998</v>
      </c>
      <c r="Q831" s="3">
        <v>0.85714000000000001</v>
      </c>
      <c r="R831" s="3">
        <v>0.64285999999999999</v>
      </c>
      <c r="S831" s="3">
        <v>0.42857000000000001</v>
      </c>
      <c r="T831" s="3">
        <v>0.57142999999999999</v>
      </c>
      <c r="U831" s="3">
        <v>0.71428999999999998</v>
      </c>
    </row>
    <row r="832" spans="1:21" x14ac:dyDescent="0.35">
      <c r="B832" s="2">
        <v>130</v>
      </c>
      <c r="C832" s="3">
        <v>0.85714000000000001</v>
      </c>
      <c r="D832" s="3">
        <v>0.6</v>
      </c>
      <c r="E832" s="3">
        <v>0.5</v>
      </c>
      <c r="F832" s="3">
        <v>0.21429000000000001</v>
      </c>
      <c r="G832" s="3">
        <v>0.21429000000000001</v>
      </c>
      <c r="H832" s="3">
        <v>7.1429999999999993E-2</v>
      </c>
      <c r="I832" s="3">
        <v>0.35714000000000001</v>
      </c>
      <c r="J832" s="3">
        <v>0.375</v>
      </c>
      <c r="K832" s="3">
        <v>0.21429000000000001</v>
      </c>
      <c r="L832" s="3">
        <v>0.28571000000000002</v>
      </c>
      <c r="M832" s="3">
        <v>0.57142999999999999</v>
      </c>
      <c r="N832" s="3">
        <v>0.28571000000000002</v>
      </c>
      <c r="O832" s="3">
        <v>7.1429999999999993E-2</v>
      </c>
      <c r="P832" s="3">
        <v>0.28571000000000002</v>
      </c>
      <c r="Q832" s="3">
        <v>0.14285999999999999</v>
      </c>
      <c r="R832" s="3">
        <v>0.35714000000000001</v>
      </c>
      <c r="S832" s="3">
        <v>0.57142999999999999</v>
      </c>
      <c r="T832" s="3">
        <v>0.42857000000000001</v>
      </c>
      <c r="U832" s="3">
        <v>0.28571000000000002</v>
      </c>
    </row>
    <row r="833" spans="1:21" x14ac:dyDescent="0.35">
      <c r="A833" s="2" t="s">
        <v>296</v>
      </c>
      <c r="B833" s="2" t="s">
        <v>1965</v>
      </c>
      <c r="C833">
        <v>7</v>
      </c>
      <c r="D833">
        <v>7</v>
      </c>
      <c r="E833">
        <v>6</v>
      </c>
      <c r="F833">
        <v>6</v>
      </c>
      <c r="G833">
        <v>7</v>
      </c>
      <c r="H833">
        <v>7</v>
      </c>
      <c r="I833">
        <v>7</v>
      </c>
      <c r="J833">
        <v>5</v>
      </c>
      <c r="K833">
        <v>7</v>
      </c>
      <c r="L833">
        <v>7</v>
      </c>
      <c r="M833">
        <v>7</v>
      </c>
      <c r="N833">
        <v>7</v>
      </c>
      <c r="O833">
        <v>7</v>
      </c>
      <c r="P833">
        <v>7</v>
      </c>
      <c r="Q833">
        <v>7</v>
      </c>
      <c r="R833">
        <v>7</v>
      </c>
      <c r="S833">
        <v>7</v>
      </c>
      <c r="T833">
        <v>7</v>
      </c>
      <c r="U833">
        <v>7</v>
      </c>
    </row>
    <row r="834" spans="1:21" x14ac:dyDescent="0.35">
      <c r="B834" s="2">
        <v>110</v>
      </c>
      <c r="C834" s="3">
        <v>0.71428999999999998</v>
      </c>
      <c r="D834" s="3">
        <v>0.57142999999999999</v>
      </c>
      <c r="E834" s="3">
        <v>0.66666999999999998</v>
      </c>
      <c r="F834" s="3">
        <v>1</v>
      </c>
      <c r="G834" s="3">
        <v>1</v>
      </c>
      <c r="H834" s="3">
        <v>0.64285999999999999</v>
      </c>
      <c r="I834" s="3">
        <v>0.78571000000000002</v>
      </c>
      <c r="J834" s="3">
        <v>1</v>
      </c>
      <c r="K834" s="3">
        <v>1</v>
      </c>
      <c r="L834" s="3">
        <v>0.71428999999999998</v>
      </c>
      <c r="M834" s="3">
        <v>0.85714000000000001</v>
      </c>
      <c r="N834" s="3">
        <v>0.92857000000000001</v>
      </c>
      <c r="O834" s="3">
        <v>1</v>
      </c>
      <c r="P834" s="3">
        <v>0.35714000000000001</v>
      </c>
      <c r="Q834" s="3">
        <v>0.21429000000000001</v>
      </c>
      <c r="R834" s="3">
        <v>0.5</v>
      </c>
      <c r="S834" s="3">
        <v>0.5</v>
      </c>
      <c r="T834" s="3">
        <v>0.92857000000000001</v>
      </c>
      <c r="U834" s="3">
        <v>0.64285999999999999</v>
      </c>
    </row>
    <row r="835" spans="1:21" x14ac:dyDescent="0.35">
      <c r="B835" s="2">
        <v>130</v>
      </c>
      <c r="C835" s="3">
        <v>0.28571000000000002</v>
      </c>
      <c r="D835" s="3">
        <v>0.42857000000000001</v>
      </c>
      <c r="E835" s="3">
        <v>0.33333000000000002</v>
      </c>
      <c r="F835" s="3">
        <v>0</v>
      </c>
      <c r="G835" s="3">
        <v>0</v>
      </c>
      <c r="H835" s="3">
        <v>0.35714000000000001</v>
      </c>
      <c r="I835" s="3">
        <v>0.21429000000000001</v>
      </c>
      <c r="J835" s="3">
        <v>0</v>
      </c>
      <c r="K835" s="3">
        <v>0</v>
      </c>
      <c r="L835" s="3">
        <v>0.28571000000000002</v>
      </c>
      <c r="M835" s="3">
        <v>0.14285999999999999</v>
      </c>
      <c r="N835" s="3">
        <v>7.1429999999999993E-2</v>
      </c>
      <c r="O835" s="3">
        <v>0</v>
      </c>
      <c r="P835" s="3">
        <v>0.64285999999999999</v>
      </c>
      <c r="Q835" s="3">
        <v>0.78571000000000002</v>
      </c>
      <c r="R835" s="3">
        <v>0.5</v>
      </c>
      <c r="S835" s="3">
        <v>0.5</v>
      </c>
      <c r="T835" s="3">
        <v>7.1429999999999993E-2</v>
      </c>
      <c r="U835" s="3">
        <v>0.35714000000000001</v>
      </c>
    </row>
    <row r="836" spans="1:21" x14ac:dyDescent="0.35">
      <c r="A836" s="2" t="s">
        <v>297</v>
      </c>
      <c r="B836" s="2" t="s">
        <v>1965</v>
      </c>
      <c r="C836">
        <v>6</v>
      </c>
      <c r="D836">
        <v>6</v>
      </c>
      <c r="E836">
        <v>7</v>
      </c>
      <c r="F836">
        <v>7</v>
      </c>
      <c r="G836">
        <v>7</v>
      </c>
      <c r="H836">
        <v>6</v>
      </c>
      <c r="I836">
        <v>7</v>
      </c>
      <c r="J836">
        <v>6</v>
      </c>
      <c r="K836">
        <v>7</v>
      </c>
      <c r="L836">
        <v>7</v>
      </c>
      <c r="M836">
        <v>6</v>
      </c>
      <c r="N836">
        <v>7</v>
      </c>
      <c r="O836">
        <v>7</v>
      </c>
      <c r="P836">
        <v>7</v>
      </c>
      <c r="Q836">
        <v>7</v>
      </c>
      <c r="R836">
        <v>7</v>
      </c>
      <c r="S836">
        <v>7</v>
      </c>
      <c r="T836">
        <v>7</v>
      </c>
      <c r="U836">
        <v>7</v>
      </c>
    </row>
    <row r="837" spans="1:21" x14ac:dyDescent="0.35">
      <c r="B837" s="2">
        <v>120</v>
      </c>
      <c r="C837" s="3">
        <v>0.91666999999999998</v>
      </c>
      <c r="D837" s="3">
        <v>1</v>
      </c>
      <c r="E837" s="3">
        <v>1</v>
      </c>
      <c r="F837" s="3">
        <v>0.78571000000000002</v>
      </c>
      <c r="G837" s="3">
        <v>0.78571000000000002</v>
      </c>
      <c r="H837" s="3">
        <v>1</v>
      </c>
      <c r="I837" s="3">
        <v>0.64285999999999999</v>
      </c>
      <c r="J837" s="3">
        <v>0.75</v>
      </c>
      <c r="K837" s="3">
        <v>0.85714000000000001</v>
      </c>
      <c r="L837" s="3">
        <v>0.85714000000000001</v>
      </c>
      <c r="M837" s="3">
        <v>0.66666999999999998</v>
      </c>
      <c r="N837" s="3">
        <v>1</v>
      </c>
      <c r="O837" s="3">
        <v>0.85714000000000001</v>
      </c>
      <c r="P837" s="3">
        <v>0.92857000000000001</v>
      </c>
      <c r="Q837" s="3">
        <v>0.92857000000000001</v>
      </c>
      <c r="R837" s="3">
        <v>1</v>
      </c>
      <c r="S837" s="3">
        <v>1</v>
      </c>
      <c r="T837" s="3">
        <v>1</v>
      </c>
      <c r="U837" s="3">
        <v>1</v>
      </c>
    </row>
    <row r="838" spans="1:21" x14ac:dyDescent="0.35">
      <c r="B838" s="2">
        <v>130</v>
      </c>
      <c r="C838" s="3">
        <v>8.3330000000000001E-2</v>
      </c>
      <c r="D838" s="3">
        <v>0</v>
      </c>
      <c r="E838" s="3">
        <v>0</v>
      </c>
      <c r="F838" s="3">
        <v>0.21429000000000001</v>
      </c>
      <c r="G838" s="3">
        <v>0.21429000000000001</v>
      </c>
      <c r="H838" s="3">
        <v>0</v>
      </c>
      <c r="I838" s="3">
        <v>0.35714000000000001</v>
      </c>
      <c r="J838" s="3">
        <v>0.25</v>
      </c>
      <c r="K838" s="3">
        <v>0.14285999999999999</v>
      </c>
      <c r="L838" s="3">
        <v>0.14285999999999999</v>
      </c>
      <c r="M838" s="3">
        <v>0.33333000000000002</v>
      </c>
      <c r="N838" s="3">
        <v>0</v>
      </c>
      <c r="O838" s="3">
        <v>0.14285999999999999</v>
      </c>
      <c r="P838" s="3">
        <v>7.1429999999999993E-2</v>
      </c>
      <c r="Q838" s="3">
        <v>7.1429999999999993E-2</v>
      </c>
      <c r="R838" s="3">
        <v>0</v>
      </c>
      <c r="S838" s="3">
        <v>0</v>
      </c>
      <c r="T838" s="3">
        <v>0</v>
      </c>
      <c r="U838" s="3">
        <v>0</v>
      </c>
    </row>
    <row r="839" spans="1:21" x14ac:dyDescent="0.35">
      <c r="A839" s="2" t="s">
        <v>298</v>
      </c>
      <c r="B839" s="2" t="s">
        <v>1965</v>
      </c>
      <c r="C839">
        <v>7</v>
      </c>
      <c r="D839">
        <v>7</v>
      </c>
      <c r="E839">
        <v>6</v>
      </c>
      <c r="F839">
        <v>7</v>
      </c>
      <c r="G839">
        <v>7</v>
      </c>
      <c r="H839">
        <v>7</v>
      </c>
      <c r="I839">
        <v>7</v>
      </c>
      <c r="J839">
        <v>7</v>
      </c>
      <c r="K839">
        <v>7</v>
      </c>
      <c r="L839">
        <v>6</v>
      </c>
      <c r="M839">
        <v>7</v>
      </c>
      <c r="N839">
        <v>6</v>
      </c>
      <c r="O839">
        <v>5</v>
      </c>
      <c r="P839">
        <v>7</v>
      </c>
      <c r="Q839">
        <v>7</v>
      </c>
      <c r="R839">
        <v>7</v>
      </c>
      <c r="S839">
        <v>7</v>
      </c>
      <c r="T839">
        <v>7</v>
      </c>
      <c r="U839">
        <v>7</v>
      </c>
    </row>
    <row r="840" spans="1:21" x14ac:dyDescent="0.35">
      <c r="B840" s="2">
        <v>100</v>
      </c>
      <c r="C840" s="3">
        <v>0</v>
      </c>
      <c r="D840" s="3">
        <v>0</v>
      </c>
      <c r="E840" s="3">
        <v>0</v>
      </c>
      <c r="F840" s="3">
        <v>0.14285999999999999</v>
      </c>
      <c r="G840" s="3">
        <v>0.28571000000000002</v>
      </c>
      <c r="H840" s="3">
        <v>0.21429000000000001</v>
      </c>
      <c r="I840" s="3">
        <v>0.21429000000000001</v>
      </c>
      <c r="J840" s="3">
        <v>0.42857000000000001</v>
      </c>
      <c r="K840" s="3">
        <v>0.35714000000000001</v>
      </c>
      <c r="L840" s="3">
        <v>0.41666999999999998</v>
      </c>
      <c r="M840" s="3">
        <v>0.57142999999999999</v>
      </c>
      <c r="N840" s="3">
        <v>0.5</v>
      </c>
      <c r="O840" s="3">
        <v>0.6</v>
      </c>
      <c r="P840" s="3">
        <v>0.14285999999999999</v>
      </c>
      <c r="Q840" s="3">
        <v>0</v>
      </c>
      <c r="R840" s="3">
        <v>7.1429999999999993E-2</v>
      </c>
      <c r="S840" s="3">
        <v>0</v>
      </c>
      <c r="T840" s="3">
        <v>0.14285999999999999</v>
      </c>
      <c r="U840" s="3">
        <v>0.14285999999999999</v>
      </c>
    </row>
    <row r="841" spans="1:21" x14ac:dyDescent="0.35">
      <c r="B841" s="2">
        <v>110</v>
      </c>
      <c r="C841" s="3">
        <v>1</v>
      </c>
      <c r="D841" s="3">
        <v>1</v>
      </c>
      <c r="E841" s="3">
        <v>1</v>
      </c>
      <c r="F841" s="3">
        <v>0.85714000000000001</v>
      </c>
      <c r="G841" s="3">
        <v>0.71428999999999998</v>
      </c>
      <c r="H841" s="3">
        <v>0.78571000000000002</v>
      </c>
      <c r="I841" s="3">
        <v>0.78571000000000002</v>
      </c>
      <c r="J841" s="3">
        <v>0.57142999999999999</v>
      </c>
      <c r="K841" s="3">
        <v>0.64285999999999999</v>
      </c>
      <c r="L841" s="3">
        <v>0.58333000000000002</v>
      </c>
      <c r="M841" s="3">
        <v>0.42857000000000001</v>
      </c>
      <c r="N841" s="3">
        <v>0.5</v>
      </c>
      <c r="O841" s="3">
        <v>0.4</v>
      </c>
      <c r="P841" s="3">
        <v>0.85714000000000001</v>
      </c>
      <c r="Q841" s="3">
        <v>1</v>
      </c>
      <c r="R841" s="3">
        <v>0.92857000000000001</v>
      </c>
      <c r="S841" s="3">
        <v>1</v>
      </c>
      <c r="T841" s="3">
        <v>0.85714000000000001</v>
      </c>
      <c r="U841" s="3">
        <v>0.85714000000000001</v>
      </c>
    </row>
    <row r="842" spans="1:21" x14ac:dyDescent="0.35">
      <c r="A842" s="2" t="s">
        <v>299</v>
      </c>
      <c r="B842" s="2" t="s">
        <v>1965</v>
      </c>
      <c r="C842">
        <v>6</v>
      </c>
      <c r="D842">
        <v>7</v>
      </c>
      <c r="E842">
        <v>4</v>
      </c>
      <c r="F842">
        <v>7</v>
      </c>
      <c r="G842">
        <v>7</v>
      </c>
      <c r="H842">
        <v>7</v>
      </c>
      <c r="I842">
        <v>7</v>
      </c>
      <c r="J842">
        <v>7</v>
      </c>
      <c r="K842">
        <v>7</v>
      </c>
      <c r="L842">
        <v>7</v>
      </c>
      <c r="M842">
        <v>7</v>
      </c>
      <c r="N842">
        <v>7</v>
      </c>
      <c r="O842">
        <v>7</v>
      </c>
      <c r="P842">
        <v>7</v>
      </c>
      <c r="Q842">
        <v>7</v>
      </c>
      <c r="R842">
        <v>7</v>
      </c>
      <c r="S842">
        <v>7</v>
      </c>
      <c r="T842">
        <v>7</v>
      </c>
      <c r="U842">
        <v>7</v>
      </c>
    </row>
    <row r="843" spans="1:21" x14ac:dyDescent="0.35">
      <c r="B843" s="2">
        <v>100</v>
      </c>
      <c r="C843" s="3">
        <v>0.58333000000000002</v>
      </c>
      <c r="D843" s="3">
        <v>7.1429999999999993E-2</v>
      </c>
      <c r="E843" s="3">
        <v>0.625</v>
      </c>
      <c r="F843" s="3">
        <v>0.14285999999999999</v>
      </c>
      <c r="G843" s="3">
        <v>0.28571000000000002</v>
      </c>
      <c r="H843" s="3">
        <v>0.14285999999999999</v>
      </c>
      <c r="I843" s="3">
        <v>0.28571000000000002</v>
      </c>
      <c r="J843" s="3">
        <v>0.28571000000000002</v>
      </c>
      <c r="K843" s="3">
        <v>0.14285999999999999</v>
      </c>
      <c r="L843" s="3">
        <v>7.1429999999999993E-2</v>
      </c>
      <c r="M843" s="3">
        <v>0</v>
      </c>
      <c r="N843" s="3">
        <v>0.14285999999999999</v>
      </c>
      <c r="O843" s="3">
        <v>0.14285999999999999</v>
      </c>
      <c r="P843" s="3">
        <v>0.71428999999999998</v>
      </c>
      <c r="Q843" s="3">
        <v>0.57142999999999999</v>
      </c>
      <c r="R843" s="3">
        <v>0.14285999999999999</v>
      </c>
      <c r="S843" s="3">
        <v>0.5</v>
      </c>
      <c r="T843" s="3">
        <v>0.28571000000000002</v>
      </c>
      <c r="U843" s="3">
        <v>0.42857000000000001</v>
      </c>
    </row>
    <row r="844" spans="1:21" x14ac:dyDescent="0.35">
      <c r="B844" s="2">
        <v>120</v>
      </c>
      <c r="C844" s="3">
        <v>0.41666999999999998</v>
      </c>
      <c r="D844" s="3">
        <v>0.92857000000000001</v>
      </c>
      <c r="E844" s="3">
        <v>0.375</v>
      </c>
      <c r="F844" s="3">
        <v>0.85714000000000001</v>
      </c>
      <c r="G844" s="3">
        <v>0.71428999999999998</v>
      </c>
      <c r="H844" s="3">
        <v>0.85714000000000001</v>
      </c>
      <c r="I844" s="3">
        <v>0.71428999999999998</v>
      </c>
      <c r="J844" s="3">
        <v>0.71428999999999998</v>
      </c>
      <c r="K844" s="3">
        <v>0.85714000000000001</v>
      </c>
      <c r="L844" s="3">
        <v>0.92857000000000001</v>
      </c>
      <c r="M844" s="3">
        <v>1</v>
      </c>
      <c r="N844" s="3">
        <v>0.85714000000000001</v>
      </c>
      <c r="O844" s="3">
        <v>0.85714000000000001</v>
      </c>
      <c r="P844" s="3">
        <v>0.28571000000000002</v>
      </c>
      <c r="Q844" s="3">
        <v>0.42857000000000001</v>
      </c>
      <c r="R844" s="3">
        <v>0.85714000000000001</v>
      </c>
      <c r="S844" s="3">
        <v>0.5</v>
      </c>
      <c r="T844" s="3">
        <v>0.71428999999999998</v>
      </c>
      <c r="U844" s="3">
        <v>0.57142999999999999</v>
      </c>
    </row>
    <row r="845" spans="1:21" x14ac:dyDescent="0.35">
      <c r="A845" s="2" t="s">
        <v>300</v>
      </c>
      <c r="B845" s="2" t="s">
        <v>1965</v>
      </c>
      <c r="C845">
        <v>7</v>
      </c>
      <c r="D845">
        <v>7</v>
      </c>
      <c r="E845">
        <v>7</v>
      </c>
      <c r="F845">
        <v>7</v>
      </c>
      <c r="G845">
        <v>6</v>
      </c>
      <c r="H845">
        <v>7</v>
      </c>
      <c r="I845">
        <v>6</v>
      </c>
      <c r="J845">
        <v>5</v>
      </c>
      <c r="K845">
        <v>6</v>
      </c>
      <c r="L845">
        <v>7</v>
      </c>
      <c r="M845">
        <v>7</v>
      </c>
      <c r="N845">
        <v>7</v>
      </c>
      <c r="O845">
        <v>7</v>
      </c>
      <c r="P845">
        <v>7</v>
      </c>
      <c r="Q845">
        <v>7</v>
      </c>
      <c r="R845">
        <v>7</v>
      </c>
      <c r="S845">
        <v>7</v>
      </c>
      <c r="T845">
        <v>7</v>
      </c>
      <c r="U845">
        <v>7</v>
      </c>
    </row>
    <row r="846" spans="1:21" x14ac:dyDescent="0.35">
      <c r="B846" s="2">
        <v>100</v>
      </c>
      <c r="C846" s="3">
        <v>0.28571000000000002</v>
      </c>
      <c r="D846" s="3">
        <v>0.28571000000000002</v>
      </c>
      <c r="E846" s="3">
        <v>0.28571000000000002</v>
      </c>
      <c r="F846" s="3">
        <v>0.71428999999999998</v>
      </c>
      <c r="G846" s="3">
        <v>0.41666999999999998</v>
      </c>
      <c r="H846" s="3">
        <v>0.42857000000000001</v>
      </c>
      <c r="I846" s="3">
        <v>0.41666999999999998</v>
      </c>
      <c r="J846" s="3">
        <v>0.3</v>
      </c>
      <c r="K846" s="3">
        <v>0.33333000000000002</v>
      </c>
      <c r="L846" s="3">
        <v>0.35714000000000001</v>
      </c>
      <c r="M846" s="3">
        <v>0.42857000000000001</v>
      </c>
      <c r="N846" s="3">
        <v>7.1429999999999993E-2</v>
      </c>
      <c r="O846" s="3">
        <v>0.42857000000000001</v>
      </c>
      <c r="P846" s="3">
        <v>0.28571000000000002</v>
      </c>
      <c r="Q846" s="3">
        <v>7.1429999999999993E-2</v>
      </c>
      <c r="R846" s="3">
        <v>0.21429000000000001</v>
      </c>
      <c r="S846" s="3">
        <v>0.5</v>
      </c>
      <c r="T846" s="3">
        <v>0.28571000000000002</v>
      </c>
      <c r="U846" s="3">
        <v>0.64285999999999999</v>
      </c>
    </row>
    <row r="847" spans="1:21" x14ac:dyDescent="0.35">
      <c r="B847" s="2">
        <v>120</v>
      </c>
      <c r="C847" s="3">
        <v>0.71428999999999998</v>
      </c>
      <c r="D847" s="3">
        <v>0.71428999999999998</v>
      </c>
      <c r="E847" s="3">
        <v>0.71428999999999998</v>
      </c>
      <c r="F847" s="3">
        <v>0.28571000000000002</v>
      </c>
      <c r="G847" s="3">
        <v>0.58333000000000002</v>
      </c>
      <c r="H847" s="3">
        <v>0.57142999999999999</v>
      </c>
      <c r="I847" s="3">
        <v>0.58333000000000002</v>
      </c>
      <c r="J847" s="3">
        <v>0.7</v>
      </c>
      <c r="K847" s="3">
        <v>0.66666999999999998</v>
      </c>
      <c r="L847" s="3">
        <v>0.64285999999999999</v>
      </c>
      <c r="M847" s="3">
        <v>0.57142999999999999</v>
      </c>
      <c r="N847" s="3">
        <v>0.92857000000000001</v>
      </c>
      <c r="O847" s="3">
        <v>0.57142999999999999</v>
      </c>
      <c r="P847" s="3">
        <v>0.71428999999999998</v>
      </c>
      <c r="Q847" s="3">
        <v>0.92857000000000001</v>
      </c>
      <c r="R847" s="3">
        <v>0.78571000000000002</v>
      </c>
      <c r="S847" s="3">
        <v>0.5</v>
      </c>
      <c r="T847" s="3">
        <v>0.71428999999999998</v>
      </c>
      <c r="U847" s="3">
        <v>0.35714000000000001</v>
      </c>
    </row>
    <row r="848" spans="1:21" x14ac:dyDescent="0.35">
      <c r="A848" s="2" t="s">
        <v>301</v>
      </c>
      <c r="B848" s="2" t="s">
        <v>1965</v>
      </c>
      <c r="C848">
        <v>7</v>
      </c>
      <c r="D848">
        <v>7</v>
      </c>
      <c r="E848">
        <v>6</v>
      </c>
      <c r="F848">
        <v>7</v>
      </c>
      <c r="G848">
        <v>7</v>
      </c>
      <c r="H848">
        <v>7</v>
      </c>
      <c r="I848">
        <v>7</v>
      </c>
      <c r="J848">
        <v>6</v>
      </c>
      <c r="K848">
        <v>7</v>
      </c>
      <c r="L848">
        <v>7</v>
      </c>
      <c r="M848">
        <v>6</v>
      </c>
      <c r="N848">
        <v>7</v>
      </c>
      <c r="O848">
        <v>7</v>
      </c>
      <c r="P848">
        <v>7</v>
      </c>
      <c r="Q848">
        <v>6</v>
      </c>
      <c r="R848">
        <v>7</v>
      </c>
      <c r="S848">
        <v>7</v>
      </c>
      <c r="T848">
        <v>7</v>
      </c>
      <c r="U848">
        <v>6</v>
      </c>
    </row>
    <row r="849" spans="1:21" x14ac:dyDescent="0.35">
      <c r="B849" s="2">
        <v>100</v>
      </c>
      <c r="C849" s="3">
        <v>0.42857000000000001</v>
      </c>
      <c r="D849" s="3">
        <v>0.28571000000000002</v>
      </c>
      <c r="E849" s="3">
        <v>0.66666999999999998</v>
      </c>
      <c r="F849" s="3">
        <v>0.5</v>
      </c>
      <c r="G849" s="3">
        <v>0.35714000000000001</v>
      </c>
      <c r="H849" s="3">
        <v>0.5</v>
      </c>
      <c r="I849" s="3">
        <v>0.21429000000000001</v>
      </c>
      <c r="J849" s="3">
        <v>0.41666999999999998</v>
      </c>
      <c r="K849" s="3">
        <v>0.42857000000000001</v>
      </c>
      <c r="L849" s="3">
        <v>0.42857000000000001</v>
      </c>
      <c r="M849" s="3">
        <v>0.41666999999999998</v>
      </c>
      <c r="N849" s="3">
        <v>0.28571000000000002</v>
      </c>
      <c r="O849" s="3">
        <v>0.14285999999999999</v>
      </c>
      <c r="P849" s="3">
        <v>0.42857000000000001</v>
      </c>
      <c r="Q849" s="3">
        <v>0.33333000000000002</v>
      </c>
      <c r="R849" s="3">
        <v>7.1429999999999993E-2</v>
      </c>
      <c r="S849" s="3">
        <v>0.28571000000000002</v>
      </c>
      <c r="T849" s="3">
        <v>0.21429000000000001</v>
      </c>
      <c r="U849" s="3">
        <v>0.41666999999999998</v>
      </c>
    </row>
    <row r="850" spans="1:21" x14ac:dyDescent="0.35">
      <c r="B850" s="2">
        <v>110</v>
      </c>
      <c r="C850" s="3">
        <v>0.57142999999999999</v>
      </c>
      <c r="D850" s="3">
        <v>0.71428999999999998</v>
      </c>
      <c r="E850" s="3">
        <v>0.33333000000000002</v>
      </c>
      <c r="F850" s="3">
        <v>0.5</v>
      </c>
      <c r="G850" s="3">
        <v>0.64285999999999999</v>
      </c>
      <c r="H850" s="3">
        <v>0.5</v>
      </c>
      <c r="I850" s="3">
        <v>0.78571000000000002</v>
      </c>
      <c r="J850" s="3">
        <v>0.58333000000000002</v>
      </c>
      <c r="K850" s="3">
        <v>0.57142999999999999</v>
      </c>
      <c r="L850" s="3">
        <v>0.57142999999999999</v>
      </c>
      <c r="M850" s="3">
        <v>0.58333000000000002</v>
      </c>
      <c r="N850" s="3">
        <v>0.71428999999999998</v>
      </c>
      <c r="O850" s="3">
        <v>0.85714000000000001</v>
      </c>
      <c r="P850" s="3">
        <v>0.57142999999999999</v>
      </c>
      <c r="Q850" s="3">
        <v>0.66666999999999998</v>
      </c>
      <c r="R850" s="3">
        <v>0.92857000000000001</v>
      </c>
      <c r="S850" s="3">
        <v>0.71428999999999998</v>
      </c>
      <c r="T850" s="3">
        <v>0.78571000000000002</v>
      </c>
      <c r="U850" s="3">
        <v>0.58333000000000002</v>
      </c>
    </row>
    <row r="851" spans="1:21" x14ac:dyDescent="0.35">
      <c r="A851" s="2" t="s">
        <v>302</v>
      </c>
      <c r="B851" s="2" t="s">
        <v>1965</v>
      </c>
      <c r="C851">
        <v>7</v>
      </c>
      <c r="D851">
        <v>7</v>
      </c>
      <c r="E851">
        <v>7</v>
      </c>
      <c r="F851">
        <v>7</v>
      </c>
      <c r="G851">
        <v>7</v>
      </c>
      <c r="H851">
        <v>5</v>
      </c>
      <c r="I851">
        <v>6</v>
      </c>
      <c r="J851">
        <v>7</v>
      </c>
      <c r="K851">
        <v>7</v>
      </c>
      <c r="L851">
        <v>7</v>
      </c>
      <c r="M851">
        <v>7</v>
      </c>
      <c r="N851">
        <v>6</v>
      </c>
      <c r="O851">
        <v>7</v>
      </c>
      <c r="P851">
        <v>7</v>
      </c>
      <c r="Q851">
        <v>7</v>
      </c>
      <c r="R851">
        <v>7</v>
      </c>
      <c r="S851">
        <v>7</v>
      </c>
      <c r="T851">
        <v>6</v>
      </c>
      <c r="U851">
        <v>7</v>
      </c>
    </row>
    <row r="852" spans="1:21" x14ac:dyDescent="0.35">
      <c r="B852" s="2">
        <v>120</v>
      </c>
      <c r="C852" s="3">
        <v>0.85714000000000001</v>
      </c>
      <c r="D852" s="3">
        <v>0.71428999999999998</v>
      </c>
      <c r="E852" s="3">
        <v>0.35714000000000001</v>
      </c>
      <c r="F852" s="3">
        <v>0.28571000000000002</v>
      </c>
      <c r="G852" s="3">
        <v>0.64285999999999999</v>
      </c>
      <c r="H852" s="3">
        <v>0.1</v>
      </c>
      <c r="I852" s="3">
        <v>0.41666999999999998</v>
      </c>
      <c r="J852" s="3">
        <v>0.35714000000000001</v>
      </c>
      <c r="K852" s="3">
        <v>0.42857000000000001</v>
      </c>
      <c r="L852" s="3">
        <v>0.42857000000000001</v>
      </c>
      <c r="M852" s="3">
        <v>0.5</v>
      </c>
      <c r="N852" s="3">
        <v>0.66666999999999998</v>
      </c>
      <c r="O852" s="3">
        <v>0.71428999999999998</v>
      </c>
      <c r="P852" s="3">
        <v>0.42857000000000001</v>
      </c>
      <c r="Q852" s="3">
        <v>0.5</v>
      </c>
      <c r="R852" s="3">
        <v>0.35714000000000001</v>
      </c>
      <c r="S852" s="3">
        <v>7.1429999999999993E-2</v>
      </c>
      <c r="T852" s="3">
        <v>0.16667000000000001</v>
      </c>
      <c r="U852" s="3">
        <v>0</v>
      </c>
    </row>
    <row r="853" spans="1:21" x14ac:dyDescent="0.35">
      <c r="B853" s="2">
        <v>130</v>
      </c>
      <c r="C853" s="3">
        <v>0.14285999999999999</v>
      </c>
      <c r="D853" s="3">
        <v>0.28571000000000002</v>
      </c>
      <c r="E853" s="3">
        <v>0.64285999999999999</v>
      </c>
      <c r="F853" s="3">
        <v>0.71428999999999998</v>
      </c>
      <c r="G853" s="3">
        <v>0.35714000000000001</v>
      </c>
      <c r="H853" s="3">
        <v>0.9</v>
      </c>
      <c r="I853" s="3">
        <v>0.58333000000000002</v>
      </c>
      <c r="J853" s="3">
        <v>0.64285999999999999</v>
      </c>
      <c r="K853" s="3">
        <v>0.57142999999999999</v>
      </c>
      <c r="L853" s="3">
        <v>0.57142999999999999</v>
      </c>
      <c r="M853" s="3">
        <v>0.5</v>
      </c>
      <c r="N853" s="3">
        <v>0.33333000000000002</v>
      </c>
      <c r="O853" s="3">
        <v>0.28571000000000002</v>
      </c>
      <c r="P853" s="3">
        <v>0.57142999999999999</v>
      </c>
      <c r="Q853" s="3">
        <v>0.5</v>
      </c>
      <c r="R853" s="3">
        <v>0.64285999999999999</v>
      </c>
      <c r="S853" s="3">
        <v>0.92857000000000001</v>
      </c>
      <c r="T853" s="3">
        <v>0.83333000000000002</v>
      </c>
      <c r="U853" s="3">
        <v>1</v>
      </c>
    </row>
    <row r="854" spans="1:21" x14ac:dyDescent="0.35">
      <c r="A854" s="2" t="s">
        <v>303</v>
      </c>
      <c r="B854" s="2" t="s">
        <v>1965</v>
      </c>
      <c r="C854">
        <v>6</v>
      </c>
      <c r="D854">
        <v>7</v>
      </c>
      <c r="E854">
        <v>7</v>
      </c>
      <c r="F854">
        <v>7</v>
      </c>
      <c r="G854">
        <v>7</v>
      </c>
      <c r="H854">
        <v>6</v>
      </c>
      <c r="I854">
        <v>7</v>
      </c>
      <c r="J854">
        <v>6</v>
      </c>
      <c r="K854">
        <v>7</v>
      </c>
      <c r="L854">
        <v>7</v>
      </c>
      <c r="M854">
        <v>7</v>
      </c>
      <c r="N854">
        <v>7</v>
      </c>
      <c r="O854">
        <v>7</v>
      </c>
      <c r="P854">
        <v>6</v>
      </c>
      <c r="Q854">
        <v>6</v>
      </c>
      <c r="R854">
        <v>7</v>
      </c>
      <c r="S854">
        <v>7</v>
      </c>
      <c r="T854">
        <v>7</v>
      </c>
      <c r="U854">
        <v>7</v>
      </c>
    </row>
    <row r="855" spans="1:21" x14ac:dyDescent="0.35">
      <c r="B855" s="2">
        <v>100</v>
      </c>
      <c r="C855" s="3">
        <v>0.25</v>
      </c>
      <c r="D855" s="3">
        <v>0.35714000000000001</v>
      </c>
      <c r="E855" s="3">
        <v>0.21429000000000001</v>
      </c>
      <c r="F855" s="3">
        <v>0.14285999999999999</v>
      </c>
      <c r="G855" s="3">
        <v>0.28571000000000002</v>
      </c>
      <c r="H855" s="3">
        <v>0.41666999999999998</v>
      </c>
      <c r="I855" s="3">
        <v>0.35714000000000001</v>
      </c>
      <c r="J855" s="3">
        <v>0.25</v>
      </c>
      <c r="K855" s="3">
        <v>0.28571000000000002</v>
      </c>
      <c r="L855" s="3">
        <v>7.1429999999999993E-2</v>
      </c>
      <c r="M855" s="3">
        <v>0.14285999999999999</v>
      </c>
      <c r="N855" s="3">
        <v>0.28571000000000002</v>
      </c>
      <c r="O855" s="3">
        <v>7.1429999999999993E-2</v>
      </c>
      <c r="P855" s="3">
        <v>0.16667000000000001</v>
      </c>
      <c r="Q855" s="3">
        <v>0</v>
      </c>
      <c r="R855" s="3">
        <v>0.21429000000000001</v>
      </c>
      <c r="S855" s="3">
        <v>7.1429999999999993E-2</v>
      </c>
      <c r="T855" s="3">
        <v>0.5</v>
      </c>
      <c r="U855" s="3">
        <v>0.21429000000000001</v>
      </c>
    </row>
    <row r="856" spans="1:21" x14ac:dyDescent="0.35">
      <c r="B856" s="2">
        <v>130</v>
      </c>
      <c r="C856" s="3">
        <v>0.75</v>
      </c>
      <c r="D856" s="3">
        <v>0.64285999999999999</v>
      </c>
      <c r="E856" s="3">
        <v>0.78571000000000002</v>
      </c>
      <c r="F856" s="3">
        <v>0.85714000000000001</v>
      </c>
      <c r="G856" s="3">
        <v>0.71428999999999998</v>
      </c>
      <c r="H856" s="3">
        <v>0.58333000000000002</v>
      </c>
      <c r="I856" s="3">
        <v>0.64285999999999999</v>
      </c>
      <c r="J856" s="3">
        <v>0.75</v>
      </c>
      <c r="K856" s="3">
        <v>0.71428999999999998</v>
      </c>
      <c r="L856" s="3">
        <v>0.92857000000000001</v>
      </c>
      <c r="M856" s="3">
        <v>0.85714000000000001</v>
      </c>
      <c r="N856" s="3">
        <v>0.71428999999999998</v>
      </c>
      <c r="O856" s="3">
        <v>0.92857000000000001</v>
      </c>
      <c r="P856" s="3">
        <v>0.83333000000000002</v>
      </c>
      <c r="Q856" s="3">
        <v>1</v>
      </c>
      <c r="R856" s="3">
        <v>0.78571000000000002</v>
      </c>
      <c r="S856" s="3">
        <v>0.92857000000000001</v>
      </c>
      <c r="T856" s="3">
        <v>0.5</v>
      </c>
      <c r="U856" s="3">
        <v>0.78571000000000002</v>
      </c>
    </row>
    <row r="857" spans="1:21" x14ac:dyDescent="0.35">
      <c r="A857" s="2" t="s">
        <v>304</v>
      </c>
      <c r="B857" s="2" t="s">
        <v>1965</v>
      </c>
      <c r="C857">
        <v>6</v>
      </c>
      <c r="D857">
        <v>5</v>
      </c>
      <c r="E857">
        <v>7</v>
      </c>
      <c r="F857">
        <v>7</v>
      </c>
      <c r="G857">
        <v>6</v>
      </c>
      <c r="H857">
        <v>7</v>
      </c>
      <c r="I857">
        <v>6</v>
      </c>
      <c r="J857">
        <v>7</v>
      </c>
      <c r="K857">
        <v>7</v>
      </c>
      <c r="L857">
        <v>7</v>
      </c>
      <c r="M857">
        <v>7</v>
      </c>
      <c r="N857">
        <v>7</v>
      </c>
      <c r="O857">
        <v>7</v>
      </c>
      <c r="P857">
        <v>7</v>
      </c>
      <c r="Q857">
        <v>7</v>
      </c>
      <c r="R857">
        <v>7</v>
      </c>
      <c r="S857">
        <v>7</v>
      </c>
      <c r="T857">
        <v>7</v>
      </c>
      <c r="U857">
        <v>7</v>
      </c>
    </row>
    <row r="858" spans="1:21" x14ac:dyDescent="0.35">
      <c r="B858" s="2">
        <v>110</v>
      </c>
      <c r="C858" s="3">
        <v>0.83333000000000002</v>
      </c>
      <c r="D858" s="3">
        <v>0.5</v>
      </c>
      <c r="E858" s="3">
        <v>0.78571000000000002</v>
      </c>
      <c r="F858" s="3">
        <v>0.71428999999999998</v>
      </c>
      <c r="G858" s="3">
        <v>0.41666999999999998</v>
      </c>
      <c r="H858" s="3">
        <v>0.78571000000000002</v>
      </c>
      <c r="I858" s="3">
        <v>1</v>
      </c>
      <c r="J858" s="3">
        <v>0.57142999999999999</v>
      </c>
      <c r="K858" s="3">
        <v>0.85714000000000001</v>
      </c>
      <c r="L858" s="3">
        <v>0.78571000000000002</v>
      </c>
      <c r="M858" s="3">
        <v>1</v>
      </c>
      <c r="N858" s="3">
        <v>0.5</v>
      </c>
      <c r="O858" s="3">
        <v>0.42857000000000001</v>
      </c>
      <c r="P858" s="3">
        <v>0.35714000000000001</v>
      </c>
      <c r="Q858" s="3">
        <v>0.71428999999999998</v>
      </c>
      <c r="R858" s="3">
        <v>1</v>
      </c>
      <c r="S858" s="3">
        <v>0.92857000000000001</v>
      </c>
      <c r="T858" s="3">
        <v>1</v>
      </c>
      <c r="U858" s="3">
        <v>1</v>
      </c>
    </row>
    <row r="859" spans="1:21" x14ac:dyDescent="0.35">
      <c r="B859" s="2">
        <v>130</v>
      </c>
      <c r="C859" s="3">
        <v>0.16667000000000001</v>
      </c>
      <c r="D859" s="3">
        <v>0.5</v>
      </c>
      <c r="E859" s="3">
        <v>0.21429000000000001</v>
      </c>
      <c r="F859" s="3">
        <v>0.28571000000000002</v>
      </c>
      <c r="G859" s="3">
        <v>0.58333000000000002</v>
      </c>
      <c r="H859" s="3">
        <v>0.21429000000000001</v>
      </c>
      <c r="I859" s="3">
        <v>0</v>
      </c>
      <c r="J859" s="3">
        <v>0.42857000000000001</v>
      </c>
      <c r="K859" s="3">
        <v>0.14285999999999999</v>
      </c>
      <c r="L859" s="3">
        <v>0.21429000000000001</v>
      </c>
      <c r="M859" s="3">
        <v>0</v>
      </c>
      <c r="N859" s="3">
        <v>0.5</v>
      </c>
      <c r="O859" s="3">
        <v>0.57142999999999999</v>
      </c>
      <c r="P859" s="3">
        <v>0.64285999999999999</v>
      </c>
      <c r="Q859" s="3">
        <v>0.28571000000000002</v>
      </c>
      <c r="R859" s="3">
        <v>0</v>
      </c>
      <c r="S859" s="3">
        <v>7.1429999999999993E-2</v>
      </c>
      <c r="T859" s="3">
        <v>0</v>
      </c>
      <c r="U859" s="3">
        <v>0</v>
      </c>
    </row>
    <row r="860" spans="1:21" x14ac:dyDescent="0.35">
      <c r="A860" s="2" t="s">
        <v>305</v>
      </c>
      <c r="B860" s="2" t="s">
        <v>1965</v>
      </c>
      <c r="C860">
        <v>7</v>
      </c>
      <c r="D860">
        <v>7</v>
      </c>
      <c r="E860">
        <v>6</v>
      </c>
      <c r="F860">
        <v>7</v>
      </c>
      <c r="G860">
        <v>7</v>
      </c>
      <c r="H860">
        <v>7</v>
      </c>
      <c r="I860">
        <v>7</v>
      </c>
      <c r="J860">
        <v>7</v>
      </c>
      <c r="K860">
        <v>7</v>
      </c>
      <c r="L860">
        <v>7</v>
      </c>
      <c r="M860">
        <v>6</v>
      </c>
      <c r="N860">
        <v>7</v>
      </c>
      <c r="O860">
        <v>7</v>
      </c>
      <c r="P860">
        <v>7</v>
      </c>
      <c r="Q860">
        <v>7</v>
      </c>
      <c r="R860">
        <v>7</v>
      </c>
      <c r="S860">
        <v>7</v>
      </c>
      <c r="T860">
        <v>5</v>
      </c>
      <c r="U860">
        <v>6</v>
      </c>
    </row>
    <row r="861" spans="1:21" x14ac:dyDescent="0.35">
      <c r="B861" s="2">
        <v>110</v>
      </c>
      <c r="C861" s="3">
        <v>0.42857000000000001</v>
      </c>
      <c r="D861" s="3">
        <v>0.71428999999999998</v>
      </c>
      <c r="E861" s="3">
        <v>0.41666999999999998</v>
      </c>
      <c r="F861" s="3">
        <v>0.64285999999999999</v>
      </c>
      <c r="G861" s="3">
        <v>0.5</v>
      </c>
      <c r="H861" s="3">
        <v>0.57142999999999999</v>
      </c>
      <c r="I861" s="3">
        <v>0.71428999999999998</v>
      </c>
      <c r="J861" s="3">
        <v>0.28571000000000002</v>
      </c>
      <c r="K861" s="3">
        <v>0.92857000000000001</v>
      </c>
      <c r="L861" s="3">
        <v>0.64285999999999999</v>
      </c>
      <c r="M861" s="3">
        <v>0.91666999999999998</v>
      </c>
      <c r="N861" s="3">
        <v>0.64285999999999999</v>
      </c>
      <c r="O861" s="3">
        <v>0.64285999999999999</v>
      </c>
      <c r="P861" s="3">
        <v>0.5</v>
      </c>
      <c r="Q861" s="3">
        <v>0.71428999999999998</v>
      </c>
      <c r="R861" s="3">
        <v>0.57142999999999999</v>
      </c>
      <c r="S861" s="3">
        <v>0.85714000000000001</v>
      </c>
      <c r="T861" s="3">
        <v>0.2</v>
      </c>
      <c r="U861" s="3">
        <v>0.16667000000000001</v>
      </c>
    </row>
    <row r="862" spans="1:21" x14ac:dyDescent="0.35">
      <c r="B862" s="2">
        <v>130</v>
      </c>
      <c r="C862" s="3">
        <v>0.57142999999999999</v>
      </c>
      <c r="D862" s="3">
        <v>0.28571000000000002</v>
      </c>
      <c r="E862" s="3">
        <v>0.58333000000000002</v>
      </c>
      <c r="F862" s="3">
        <v>0.35714000000000001</v>
      </c>
      <c r="G862" s="3">
        <v>0.5</v>
      </c>
      <c r="H862" s="3">
        <v>0.42857000000000001</v>
      </c>
      <c r="I862" s="3">
        <v>0.28571000000000002</v>
      </c>
      <c r="J862" s="3">
        <v>0.71428999999999998</v>
      </c>
      <c r="K862" s="3">
        <v>7.1429999999999993E-2</v>
      </c>
      <c r="L862" s="3">
        <v>0.35714000000000001</v>
      </c>
      <c r="M862" s="3">
        <v>8.3330000000000001E-2</v>
      </c>
      <c r="N862" s="3">
        <v>0.35714000000000001</v>
      </c>
      <c r="O862" s="3">
        <v>0.35714000000000001</v>
      </c>
      <c r="P862" s="3">
        <v>0.5</v>
      </c>
      <c r="Q862" s="3">
        <v>0.28571000000000002</v>
      </c>
      <c r="R862" s="3">
        <v>0.42857000000000001</v>
      </c>
      <c r="S862" s="3">
        <v>0.14285999999999999</v>
      </c>
      <c r="T862" s="3">
        <v>0.8</v>
      </c>
      <c r="U862" s="3">
        <v>0.83333000000000002</v>
      </c>
    </row>
    <row r="863" spans="1:21" x14ac:dyDescent="0.35">
      <c r="A863" s="2" t="s">
        <v>306</v>
      </c>
      <c r="B863" s="2" t="s">
        <v>1965</v>
      </c>
      <c r="C863">
        <v>7</v>
      </c>
      <c r="D863">
        <v>7</v>
      </c>
      <c r="E863">
        <v>6</v>
      </c>
      <c r="F863">
        <v>7</v>
      </c>
      <c r="G863">
        <v>7</v>
      </c>
      <c r="H863">
        <v>7</v>
      </c>
      <c r="I863">
        <v>6</v>
      </c>
      <c r="J863">
        <v>6</v>
      </c>
      <c r="K863">
        <v>7</v>
      </c>
      <c r="L863">
        <v>7</v>
      </c>
      <c r="M863">
        <v>7</v>
      </c>
      <c r="N863">
        <v>7</v>
      </c>
      <c r="O863">
        <v>7</v>
      </c>
      <c r="P863">
        <v>6</v>
      </c>
      <c r="Q863">
        <v>6</v>
      </c>
      <c r="R863">
        <v>7</v>
      </c>
      <c r="S863">
        <v>7</v>
      </c>
      <c r="T863">
        <v>7</v>
      </c>
      <c r="U863">
        <v>7</v>
      </c>
    </row>
    <row r="864" spans="1:21" x14ac:dyDescent="0.35">
      <c r="B864" s="2">
        <v>100</v>
      </c>
      <c r="C864" s="3">
        <v>7.1429999999999993E-2</v>
      </c>
      <c r="D864" s="3">
        <v>0.35714000000000001</v>
      </c>
      <c r="E864" s="3">
        <v>8.3330000000000001E-2</v>
      </c>
      <c r="F864" s="3">
        <v>0</v>
      </c>
      <c r="G864" s="3">
        <v>0</v>
      </c>
      <c r="H864" s="3">
        <v>0</v>
      </c>
      <c r="I864" s="3">
        <v>0</v>
      </c>
      <c r="J864" s="3">
        <v>0</v>
      </c>
      <c r="K864" s="3">
        <v>0</v>
      </c>
      <c r="L864" s="3">
        <v>0</v>
      </c>
      <c r="M864" s="3">
        <v>0</v>
      </c>
      <c r="N864" s="3">
        <v>0</v>
      </c>
      <c r="O864" s="3">
        <v>0</v>
      </c>
      <c r="P864" s="3">
        <v>0</v>
      </c>
      <c r="Q864" s="3">
        <v>0</v>
      </c>
      <c r="R864" s="3">
        <v>0</v>
      </c>
      <c r="S864" s="3">
        <v>0</v>
      </c>
      <c r="T864" s="3">
        <v>0</v>
      </c>
      <c r="U864" s="3">
        <v>0</v>
      </c>
    </row>
    <row r="865" spans="1:21" x14ac:dyDescent="0.35">
      <c r="B865" s="2">
        <v>130</v>
      </c>
      <c r="C865" s="3">
        <v>0.92857000000000001</v>
      </c>
      <c r="D865" s="3">
        <v>0.64285999999999999</v>
      </c>
      <c r="E865" s="3">
        <v>0.91666999999999998</v>
      </c>
      <c r="F865" s="3">
        <v>1</v>
      </c>
      <c r="G865" s="3">
        <v>1</v>
      </c>
      <c r="H865" s="3">
        <v>1</v>
      </c>
      <c r="I865" s="3">
        <v>1</v>
      </c>
      <c r="J865" s="3">
        <v>1</v>
      </c>
      <c r="K865" s="3">
        <v>1</v>
      </c>
      <c r="L865" s="3">
        <v>1</v>
      </c>
      <c r="M865" s="3">
        <v>1</v>
      </c>
      <c r="N865" s="3">
        <v>1</v>
      </c>
      <c r="O865" s="3">
        <v>1</v>
      </c>
      <c r="P865" s="3">
        <v>1</v>
      </c>
      <c r="Q865" s="3">
        <v>1</v>
      </c>
      <c r="R865" s="3">
        <v>1</v>
      </c>
      <c r="S865" s="3">
        <v>1</v>
      </c>
      <c r="T865" s="3">
        <v>1</v>
      </c>
      <c r="U865" s="3">
        <v>1</v>
      </c>
    </row>
    <row r="866" spans="1:21" x14ac:dyDescent="0.35">
      <c r="A866" s="2" t="s">
        <v>307</v>
      </c>
      <c r="B866" s="2" t="s">
        <v>1965</v>
      </c>
      <c r="C866">
        <v>7</v>
      </c>
      <c r="D866">
        <v>7</v>
      </c>
      <c r="E866">
        <v>7</v>
      </c>
      <c r="F866">
        <v>7</v>
      </c>
      <c r="G866">
        <v>7</v>
      </c>
      <c r="H866">
        <v>7</v>
      </c>
      <c r="I866">
        <v>6</v>
      </c>
      <c r="J866">
        <v>6</v>
      </c>
      <c r="K866">
        <v>7</v>
      </c>
      <c r="L866">
        <v>7</v>
      </c>
      <c r="M866">
        <v>7</v>
      </c>
      <c r="N866">
        <v>7</v>
      </c>
      <c r="O866">
        <v>7</v>
      </c>
      <c r="P866">
        <v>6</v>
      </c>
      <c r="Q866">
        <v>7</v>
      </c>
      <c r="R866">
        <v>7</v>
      </c>
      <c r="S866">
        <v>7</v>
      </c>
      <c r="T866">
        <v>5</v>
      </c>
      <c r="U866">
        <v>7</v>
      </c>
    </row>
    <row r="867" spans="1:21" x14ac:dyDescent="0.35">
      <c r="B867" s="2">
        <v>100</v>
      </c>
      <c r="C867" s="3">
        <v>0.92857000000000001</v>
      </c>
      <c r="D867" s="3">
        <v>0.85714000000000001</v>
      </c>
      <c r="E867" s="3">
        <v>1</v>
      </c>
      <c r="F867" s="3">
        <v>0.85714000000000001</v>
      </c>
      <c r="G867" s="3">
        <v>1</v>
      </c>
      <c r="H867" s="3">
        <v>1</v>
      </c>
      <c r="I867" s="3">
        <v>0.91666999999999998</v>
      </c>
      <c r="J867" s="3">
        <v>1</v>
      </c>
      <c r="K867" s="3">
        <v>0.78571000000000002</v>
      </c>
      <c r="L867" s="3">
        <v>1</v>
      </c>
      <c r="M867" s="3">
        <v>1</v>
      </c>
      <c r="N867" s="3">
        <v>0.92857000000000001</v>
      </c>
      <c r="O867" s="3">
        <v>0.78571000000000002</v>
      </c>
      <c r="P867" s="3">
        <v>0.83333000000000002</v>
      </c>
      <c r="Q867" s="3">
        <v>0.78571000000000002</v>
      </c>
      <c r="R867" s="3">
        <v>0.78571000000000002</v>
      </c>
      <c r="S867" s="3">
        <v>0.78571000000000002</v>
      </c>
      <c r="T867" s="3">
        <v>0.9</v>
      </c>
      <c r="U867" s="3">
        <v>1</v>
      </c>
    </row>
    <row r="868" spans="1:21" x14ac:dyDescent="0.35">
      <c r="B868" s="2">
        <v>120</v>
      </c>
      <c r="C868" s="3">
        <v>7.1429999999999993E-2</v>
      </c>
      <c r="D868" s="3">
        <v>0.14285999999999999</v>
      </c>
      <c r="E868" s="3">
        <v>0</v>
      </c>
      <c r="F868" s="3">
        <v>0.14285999999999999</v>
      </c>
      <c r="G868" s="3">
        <v>0</v>
      </c>
      <c r="H868" s="3">
        <v>0</v>
      </c>
      <c r="I868" s="3">
        <v>8.3330000000000001E-2</v>
      </c>
      <c r="J868" s="3">
        <v>0</v>
      </c>
      <c r="K868" s="3">
        <v>0.21429000000000001</v>
      </c>
      <c r="L868" s="3">
        <v>0</v>
      </c>
      <c r="M868" s="3">
        <v>0</v>
      </c>
      <c r="N868" s="3">
        <v>7.1429999999999993E-2</v>
      </c>
      <c r="O868" s="3">
        <v>0.21429000000000001</v>
      </c>
      <c r="P868" s="3">
        <v>0.16667000000000001</v>
      </c>
      <c r="Q868" s="3">
        <v>0.21429000000000001</v>
      </c>
      <c r="R868" s="3">
        <v>0.21429000000000001</v>
      </c>
      <c r="S868" s="3">
        <v>0.21429000000000001</v>
      </c>
      <c r="T868" s="3">
        <v>0.1</v>
      </c>
      <c r="U868" s="3">
        <v>0</v>
      </c>
    </row>
    <row r="869" spans="1:21" x14ac:dyDescent="0.35">
      <c r="A869" s="2" t="s">
        <v>308</v>
      </c>
      <c r="B869" s="2" t="s">
        <v>1965</v>
      </c>
      <c r="C869">
        <v>7</v>
      </c>
      <c r="D869">
        <v>7</v>
      </c>
      <c r="E869">
        <v>7</v>
      </c>
      <c r="F869">
        <v>7</v>
      </c>
      <c r="G869">
        <v>7</v>
      </c>
      <c r="H869">
        <v>7</v>
      </c>
      <c r="I869">
        <v>5</v>
      </c>
      <c r="J869">
        <v>7</v>
      </c>
      <c r="K869">
        <v>7</v>
      </c>
      <c r="L869">
        <v>7</v>
      </c>
      <c r="M869">
        <v>7</v>
      </c>
      <c r="N869">
        <v>6</v>
      </c>
      <c r="O869">
        <v>7</v>
      </c>
      <c r="P869">
        <v>7</v>
      </c>
      <c r="Q869">
        <v>7</v>
      </c>
      <c r="R869">
        <v>7</v>
      </c>
      <c r="S869">
        <v>7</v>
      </c>
      <c r="T869">
        <v>6</v>
      </c>
      <c r="U869">
        <v>7</v>
      </c>
    </row>
    <row r="870" spans="1:21" x14ac:dyDescent="0.35">
      <c r="B870" s="2">
        <v>100</v>
      </c>
      <c r="C870" s="3">
        <v>1</v>
      </c>
      <c r="D870" s="3">
        <v>1</v>
      </c>
      <c r="E870" s="3">
        <v>0.85714000000000001</v>
      </c>
      <c r="F870" s="3">
        <v>0.57142999999999999</v>
      </c>
      <c r="G870" s="3">
        <v>0.35714000000000001</v>
      </c>
      <c r="H870" s="3">
        <v>0.57142999999999999</v>
      </c>
      <c r="I870" s="3">
        <v>1</v>
      </c>
      <c r="J870" s="3">
        <v>0.78571000000000002</v>
      </c>
      <c r="K870" s="3">
        <v>0.92857000000000001</v>
      </c>
      <c r="L870" s="3">
        <v>0.78571000000000002</v>
      </c>
      <c r="M870" s="3">
        <v>0.85714000000000001</v>
      </c>
      <c r="N870" s="3">
        <v>0.83333000000000002</v>
      </c>
      <c r="O870" s="3">
        <v>0.92857000000000001</v>
      </c>
      <c r="P870" s="3">
        <v>0.71428999999999998</v>
      </c>
      <c r="Q870" s="3">
        <v>1</v>
      </c>
      <c r="R870" s="3">
        <v>1</v>
      </c>
      <c r="S870" s="3">
        <v>1</v>
      </c>
      <c r="T870" s="3">
        <v>1</v>
      </c>
      <c r="U870" s="3">
        <v>1</v>
      </c>
    </row>
    <row r="871" spans="1:21" x14ac:dyDescent="0.35">
      <c r="B871" s="2">
        <v>120</v>
      </c>
      <c r="C871" s="3">
        <v>0</v>
      </c>
      <c r="D871" s="3">
        <v>0</v>
      </c>
      <c r="E871" s="3">
        <v>0.14285999999999999</v>
      </c>
      <c r="F871" s="3">
        <v>0.42857000000000001</v>
      </c>
      <c r="G871" s="3">
        <v>0.64285999999999999</v>
      </c>
      <c r="H871" s="3">
        <v>0.42857000000000001</v>
      </c>
      <c r="I871" s="3">
        <v>0</v>
      </c>
      <c r="J871" s="3">
        <v>0.21429000000000001</v>
      </c>
      <c r="K871" s="3">
        <v>7.1429999999999993E-2</v>
      </c>
      <c r="L871" s="3">
        <v>0.21429000000000001</v>
      </c>
      <c r="M871" s="3">
        <v>0.14285999999999999</v>
      </c>
      <c r="N871" s="3">
        <v>0.16667000000000001</v>
      </c>
      <c r="O871" s="3">
        <v>7.1429999999999993E-2</v>
      </c>
      <c r="P871" s="3">
        <v>0.28571000000000002</v>
      </c>
      <c r="Q871" s="3">
        <v>0</v>
      </c>
      <c r="R871" s="3">
        <v>0</v>
      </c>
      <c r="S871" s="3">
        <v>0</v>
      </c>
      <c r="T871" s="3">
        <v>0</v>
      </c>
      <c r="U871" s="3">
        <v>0</v>
      </c>
    </row>
    <row r="872" spans="1:21" x14ac:dyDescent="0.35">
      <c r="A872" s="2" t="s">
        <v>309</v>
      </c>
      <c r="B872" s="2" t="s">
        <v>1965</v>
      </c>
      <c r="C872">
        <v>7</v>
      </c>
      <c r="D872">
        <v>4</v>
      </c>
      <c r="E872">
        <v>7</v>
      </c>
      <c r="F872">
        <v>7</v>
      </c>
      <c r="G872">
        <v>7</v>
      </c>
      <c r="H872">
        <v>7</v>
      </c>
      <c r="I872">
        <v>7</v>
      </c>
      <c r="J872">
        <v>7</v>
      </c>
      <c r="K872">
        <v>6</v>
      </c>
      <c r="L872">
        <v>6</v>
      </c>
      <c r="M872">
        <v>7</v>
      </c>
      <c r="N872">
        <v>7</v>
      </c>
      <c r="O872">
        <v>7</v>
      </c>
      <c r="P872">
        <v>7</v>
      </c>
      <c r="Q872">
        <v>7</v>
      </c>
      <c r="R872">
        <v>7</v>
      </c>
      <c r="S872">
        <v>7</v>
      </c>
      <c r="T872">
        <v>6</v>
      </c>
      <c r="U872">
        <v>7</v>
      </c>
    </row>
    <row r="873" spans="1:21" x14ac:dyDescent="0.35">
      <c r="B873" s="2">
        <v>110</v>
      </c>
      <c r="C873" s="3">
        <v>0</v>
      </c>
      <c r="D873" s="3">
        <v>0</v>
      </c>
      <c r="E873" s="3">
        <v>7.1429999999999993E-2</v>
      </c>
      <c r="F873" s="3">
        <v>0.21429000000000001</v>
      </c>
      <c r="G873" s="3">
        <v>7.1429999999999993E-2</v>
      </c>
      <c r="H873" s="3">
        <v>0.14285999999999999</v>
      </c>
      <c r="I873" s="3">
        <v>0.28571000000000002</v>
      </c>
      <c r="J873" s="3">
        <v>0.21429000000000001</v>
      </c>
      <c r="K873" s="3">
        <v>0.25</v>
      </c>
      <c r="L873" s="3">
        <v>8.3330000000000001E-2</v>
      </c>
      <c r="M873" s="3">
        <v>0.28571000000000002</v>
      </c>
      <c r="N873" s="3">
        <v>0.14285999999999999</v>
      </c>
      <c r="O873" s="3">
        <v>0.14285999999999999</v>
      </c>
      <c r="P873" s="3">
        <v>0.28571000000000002</v>
      </c>
      <c r="Q873" s="3">
        <v>0.42857000000000001</v>
      </c>
      <c r="R873" s="3">
        <v>0.14285999999999999</v>
      </c>
      <c r="S873" s="3">
        <v>0.35714000000000001</v>
      </c>
      <c r="T873" s="3">
        <v>0.33333000000000002</v>
      </c>
      <c r="U873" s="3">
        <v>0.21429000000000001</v>
      </c>
    </row>
    <row r="874" spans="1:21" x14ac:dyDescent="0.35">
      <c r="B874" s="2">
        <v>130</v>
      </c>
      <c r="C874" s="3">
        <v>1</v>
      </c>
      <c r="D874" s="3">
        <v>1</v>
      </c>
      <c r="E874" s="3">
        <v>0.92857000000000001</v>
      </c>
      <c r="F874" s="3">
        <v>0.78571000000000002</v>
      </c>
      <c r="G874" s="3">
        <v>0.92857000000000001</v>
      </c>
      <c r="H874" s="3">
        <v>0.85714000000000001</v>
      </c>
      <c r="I874" s="3">
        <v>0.71428999999999998</v>
      </c>
      <c r="J874" s="3">
        <v>0.78571000000000002</v>
      </c>
      <c r="K874" s="3">
        <v>0.75</v>
      </c>
      <c r="L874" s="3">
        <v>0.91666999999999998</v>
      </c>
      <c r="M874" s="3">
        <v>0.71428999999999998</v>
      </c>
      <c r="N874" s="3">
        <v>0.85714000000000001</v>
      </c>
      <c r="O874" s="3">
        <v>0.85714000000000001</v>
      </c>
      <c r="P874" s="3">
        <v>0.71428999999999998</v>
      </c>
      <c r="Q874" s="3">
        <v>0.57142999999999999</v>
      </c>
      <c r="R874" s="3">
        <v>0.85714000000000001</v>
      </c>
      <c r="S874" s="3">
        <v>0.64285999999999999</v>
      </c>
      <c r="T874" s="3">
        <v>0.66666999999999998</v>
      </c>
      <c r="U874" s="3">
        <v>0.78571000000000002</v>
      </c>
    </row>
    <row r="875" spans="1:21" x14ac:dyDescent="0.35">
      <c r="A875" s="2" t="s">
        <v>310</v>
      </c>
      <c r="B875" s="2" t="s">
        <v>1965</v>
      </c>
      <c r="C875">
        <v>7</v>
      </c>
      <c r="D875">
        <v>6</v>
      </c>
      <c r="E875">
        <v>6</v>
      </c>
      <c r="F875">
        <v>7</v>
      </c>
      <c r="G875">
        <v>7</v>
      </c>
      <c r="H875">
        <v>7</v>
      </c>
      <c r="I875">
        <v>7</v>
      </c>
      <c r="J875">
        <v>7</v>
      </c>
      <c r="K875">
        <v>7</v>
      </c>
      <c r="L875">
        <v>7</v>
      </c>
      <c r="M875">
        <v>7</v>
      </c>
      <c r="N875">
        <v>7</v>
      </c>
      <c r="O875">
        <v>6</v>
      </c>
      <c r="P875">
        <v>7</v>
      </c>
      <c r="Q875">
        <v>6</v>
      </c>
      <c r="R875">
        <v>7</v>
      </c>
      <c r="S875">
        <v>7</v>
      </c>
      <c r="T875">
        <v>7</v>
      </c>
      <c r="U875">
        <v>6</v>
      </c>
    </row>
    <row r="876" spans="1:21" x14ac:dyDescent="0.35">
      <c r="B876" s="2">
        <v>110</v>
      </c>
      <c r="C876" s="3">
        <v>0.5</v>
      </c>
      <c r="D876" s="3">
        <v>0.41666999999999998</v>
      </c>
      <c r="E876" s="3">
        <v>0.16667000000000001</v>
      </c>
      <c r="F876" s="3">
        <v>0.14285999999999999</v>
      </c>
      <c r="G876" s="3">
        <v>0.21429000000000001</v>
      </c>
      <c r="H876" s="3">
        <v>0.14285999999999999</v>
      </c>
      <c r="I876" s="3">
        <v>0.28571000000000002</v>
      </c>
      <c r="J876" s="3">
        <v>0.42857000000000001</v>
      </c>
      <c r="K876" s="3">
        <v>0.21429000000000001</v>
      </c>
      <c r="L876" s="3">
        <v>0.28571000000000002</v>
      </c>
      <c r="M876" s="3">
        <v>0.5</v>
      </c>
      <c r="N876" s="3">
        <v>0.42857000000000001</v>
      </c>
      <c r="O876" s="3">
        <v>0.16667000000000001</v>
      </c>
      <c r="P876" s="3">
        <v>0.5</v>
      </c>
      <c r="Q876" s="3">
        <v>0.91666999999999998</v>
      </c>
      <c r="R876" s="3">
        <v>0.5</v>
      </c>
      <c r="S876" s="3">
        <v>0.5</v>
      </c>
      <c r="T876" s="3">
        <v>0.28571000000000002</v>
      </c>
      <c r="U876" s="3">
        <v>0.66666999999999998</v>
      </c>
    </row>
    <row r="877" spans="1:21" x14ac:dyDescent="0.35">
      <c r="B877" s="2">
        <v>120</v>
      </c>
      <c r="C877" s="3">
        <v>0.5</v>
      </c>
      <c r="D877" s="3">
        <v>0.58333000000000002</v>
      </c>
      <c r="E877" s="3">
        <v>0.83333000000000002</v>
      </c>
      <c r="F877" s="3">
        <v>0.85714000000000001</v>
      </c>
      <c r="G877" s="3">
        <v>0.78571000000000002</v>
      </c>
      <c r="H877" s="3">
        <v>0.85714000000000001</v>
      </c>
      <c r="I877" s="3">
        <v>0.71428999999999998</v>
      </c>
      <c r="J877" s="3">
        <v>0.57142999999999999</v>
      </c>
      <c r="K877" s="3">
        <v>0.78571000000000002</v>
      </c>
      <c r="L877" s="3">
        <v>0.71428999999999998</v>
      </c>
      <c r="M877" s="3">
        <v>0.5</v>
      </c>
      <c r="N877" s="3">
        <v>0.57142999999999999</v>
      </c>
      <c r="O877" s="3">
        <v>0.83333000000000002</v>
      </c>
      <c r="P877" s="3">
        <v>0.5</v>
      </c>
      <c r="Q877" s="3">
        <v>8.3330000000000001E-2</v>
      </c>
      <c r="R877" s="3">
        <v>0.5</v>
      </c>
      <c r="S877" s="3">
        <v>0.5</v>
      </c>
      <c r="T877" s="3">
        <v>0.71428999999999998</v>
      </c>
      <c r="U877" s="3">
        <v>0.33333000000000002</v>
      </c>
    </row>
    <row r="878" spans="1:21" x14ac:dyDescent="0.35">
      <c r="A878" s="2" t="s">
        <v>311</v>
      </c>
      <c r="B878" s="2" t="s">
        <v>1965</v>
      </c>
      <c r="C878">
        <v>7</v>
      </c>
      <c r="D878">
        <v>7</v>
      </c>
      <c r="E878">
        <v>7</v>
      </c>
      <c r="F878">
        <v>7</v>
      </c>
      <c r="G878">
        <v>7</v>
      </c>
      <c r="H878">
        <v>6</v>
      </c>
      <c r="I878">
        <v>6</v>
      </c>
      <c r="J878">
        <v>6</v>
      </c>
      <c r="K878">
        <v>7</v>
      </c>
      <c r="L878">
        <v>7</v>
      </c>
      <c r="M878">
        <v>7</v>
      </c>
      <c r="N878">
        <v>7</v>
      </c>
      <c r="O878">
        <v>7</v>
      </c>
      <c r="P878">
        <v>7</v>
      </c>
      <c r="Q878">
        <v>7</v>
      </c>
      <c r="R878">
        <v>7</v>
      </c>
      <c r="S878">
        <v>7</v>
      </c>
      <c r="T878">
        <v>5</v>
      </c>
      <c r="U878">
        <v>7</v>
      </c>
    </row>
    <row r="879" spans="1:21" x14ac:dyDescent="0.35">
      <c r="B879" s="2">
        <v>110</v>
      </c>
      <c r="C879" s="3">
        <v>0.35714000000000001</v>
      </c>
      <c r="D879" s="3">
        <v>0.21429000000000001</v>
      </c>
      <c r="E879" s="3">
        <v>0.14285999999999999</v>
      </c>
      <c r="F879" s="3">
        <v>0</v>
      </c>
      <c r="G879" s="3">
        <v>0</v>
      </c>
      <c r="H879" s="3">
        <v>0</v>
      </c>
      <c r="I879" s="3">
        <v>0.16667000000000001</v>
      </c>
      <c r="J879" s="3">
        <v>0</v>
      </c>
      <c r="K879" s="3">
        <v>7.1429999999999993E-2</v>
      </c>
      <c r="L879" s="3">
        <v>7.1429999999999993E-2</v>
      </c>
      <c r="M879" s="3">
        <v>0.21429000000000001</v>
      </c>
      <c r="N879" s="3">
        <v>0.14285999999999999</v>
      </c>
      <c r="O879" s="3">
        <v>0.21429000000000001</v>
      </c>
      <c r="P879" s="3">
        <v>0</v>
      </c>
      <c r="Q879" s="3">
        <v>0</v>
      </c>
      <c r="R879" s="3">
        <v>0.21429000000000001</v>
      </c>
      <c r="S879" s="3">
        <v>0</v>
      </c>
      <c r="T879" s="3">
        <v>0</v>
      </c>
      <c r="U879" s="3">
        <v>7.1429999999999993E-2</v>
      </c>
    </row>
    <row r="880" spans="1:21" x14ac:dyDescent="0.35">
      <c r="B880" s="2">
        <v>120</v>
      </c>
      <c r="C880" s="3">
        <v>0.64285999999999999</v>
      </c>
      <c r="D880" s="3">
        <v>0.78571000000000002</v>
      </c>
      <c r="E880" s="3">
        <v>0.85714000000000001</v>
      </c>
      <c r="F880" s="3">
        <v>1</v>
      </c>
      <c r="G880" s="3">
        <v>1</v>
      </c>
      <c r="H880" s="3">
        <v>1</v>
      </c>
      <c r="I880" s="3">
        <v>0.83333000000000002</v>
      </c>
      <c r="J880" s="3">
        <v>1</v>
      </c>
      <c r="K880" s="3">
        <v>0.92857000000000001</v>
      </c>
      <c r="L880" s="3">
        <v>0.92857000000000001</v>
      </c>
      <c r="M880" s="3">
        <v>0.78571000000000002</v>
      </c>
      <c r="N880" s="3">
        <v>0.85714000000000001</v>
      </c>
      <c r="O880" s="3">
        <v>0.78571000000000002</v>
      </c>
      <c r="P880" s="3">
        <v>1</v>
      </c>
      <c r="Q880" s="3">
        <v>1</v>
      </c>
      <c r="R880" s="3">
        <v>0.78571000000000002</v>
      </c>
      <c r="S880" s="3">
        <v>1</v>
      </c>
      <c r="T880" s="3">
        <v>1</v>
      </c>
      <c r="U880" s="3">
        <v>0.92857000000000001</v>
      </c>
    </row>
    <row r="881" spans="1:21" x14ac:dyDescent="0.35">
      <c r="A881" s="2" t="s">
        <v>312</v>
      </c>
      <c r="B881" s="2" t="s">
        <v>1965</v>
      </c>
      <c r="C881">
        <v>7</v>
      </c>
      <c r="D881">
        <v>7</v>
      </c>
      <c r="E881">
        <v>7</v>
      </c>
      <c r="F881">
        <v>7</v>
      </c>
      <c r="G881">
        <v>7</v>
      </c>
      <c r="H881">
        <v>7</v>
      </c>
      <c r="I881">
        <v>7</v>
      </c>
      <c r="J881">
        <v>4</v>
      </c>
      <c r="K881">
        <v>7</v>
      </c>
      <c r="L881">
        <v>7</v>
      </c>
      <c r="M881">
        <v>7</v>
      </c>
      <c r="N881">
        <v>6</v>
      </c>
      <c r="O881">
        <v>7</v>
      </c>
      <c r="P881">
        <v>7</v>
      </c>
      <c r="Q881">
        <v>7</v>
      </c>
      <c r="R881">
        <v>7</v>
      </c>
      <c r="S881">
        <v>6</v>
      </c>
      <c r="T881">
        <v>7</v>
      </c>
      <c r="U881">
        <v>7</v>
      </c>
    </row>
    <row r="882" spans="1:21" x14ac:dyDescent="0.35">
      <c r="B882" s="2">
        <v>100</v>
      </c>
      <c r="C882" s="3">
        <v>1</v>
      </c>
      <c r="D882" s="3">
        <v>0.92857000000000001</v>
      </c>
      <c r="E882" s="3">
        <v>0.92857000000000001</v>
      </c>
      <c r="F882" s="3">
        <v>1</v>
      </c>
      <c r="G882" s="3">
        <v>0.71428999999999998</v>
      </c>
      <c r="H882" s="3">
        <v>0.85714000000000001</v>
      </c>
      <c r="I882" s="3">
        <v>0.85714000000000001</v>
      </c>
      <c r="J882" s="3">
        <v>0.625</v>
      </c>
      <c r="K882" s="3">
        <v>0.71428999999999998</v>
      </c>
      <c r="L882" s="3">
        <v>0.85714000000000001</v>
      </c>
      <c r="M882" s="3">
        <v>0.78571000000000002</v>
      </c>
      <c r="N882" s="3">
        <v>1</v>
      </c>
      <c r="O882" s="3">
        <v>0.71428999999999998</v>
      </c>
      <c r="P882" s="3">
        <v>0.78571000000000002</v>
      </c>
      <c r="Q882" s="3">
        <v>1</v>
      </c>
      <c r="R882" s="3">
        <v>0.92857000000000001</v>
      </c>
      <c r="S882" s="3">
        <v>0.91666999999999998</v>
      </c>
      <c r="T882" s="3">
        <v>1</v>
      </c>
      <c r="U882" s="3">
        <v>0.92857000000000001</v>
      </c>
    </row>
    <row r="883" spans="1:21" x14ac:dyDescent="0.35">
      <c r="B883" s="2">
        <v>130</v>
      </c>
      <c r="C883" s="3">
        <v>0</v>
      </c>
      <c r="D883" s="3">
        <v>7.1429999999999993E-2</v>
      </c>
      <c r="E883" s="3">
        <v>7.1429999999999993E-2</v>
      </c>
      <c r="F883" s="3">
        <v>0</v>
      </c>
      <c r="G883" s="3">
        <v>0.28571000000000002</v>
      </c>
      <c r="H883" s="3">
        <v>0.14285999999999999</v>
      </c>
      <c r="I883" s="3">
        <v>0.14285999999999999</v>
      </c>
      <c r="J883" s="3">
        <v>0.375</v>
      </c>
      <c r="K883" s="3">
        <v>0.28571000000000002</v>
      </c>
      <c r="L883" s="3">
        <v>0.14285999999999999</v>
      </c>
      <c r="M883" s="3">
        <v>0.21429000000000001</v>
      </c>
      <c r="N883" s="3">
        <v>0</v>
      </c>
      <c r="O883" s="3">
        <v>0.28571000000000002</v>
      </c>
      <c r="P883" s="3">
        <v>0.21429000000000001</v>
      </c>
      <c r="Q883" s="3">
        <v>0</v>
      </c>
      <c r="R883" s="3">
        <v>7.1429999999999993E-2</v>
      </c>
      <c r="S883" s="3">
        <v>8.3330000000000001E-2</v>
      </c>
      <c r="T883" s="3">
        <v>0</v>
      </c>
      <c r="U883" s="3">
        <v>7.1429999999999993E-2</v>
      </c>
    </row>
    <row r="884" spans="1:21" x14ac:dyDescent="0.35">
      <c r="A884" s="2" t="s">
        <v>313</v>
      </c>
      <c r="B884" s="2" t="s">
        <v>1965</v>
      </c>
      <c r="C884">
        <v>7</v>
      </c>
      <c r="D884">
        <v>7</v>
      </c>
      <c r="E884">
        <v>7</v>
      </c>
      <c r="F884">
        <v>7</v>
      </c>
      <c r="G884">
        <v>7</v>
      </c>
      <c r="H884">
        <v>7</v>
      </c>
      <c r="I884">
        <v>7</v>
      </c>
      <c r="J884">
        <v>7</v>
      </c>
      <c r="K884">
        <v>7</v>
      </c>
      <c r="L884">
        <v>7</v>
      </c>
      <c r="M884">
        <v>7</v>
      </c>
      <c r="N884">
        <v>7</v>
      </c>
      <c r="O884">
        <v>7</v>
      </c>
      <c r="P884">
        <v>7</v>
      </c>
      <c r="Q884">
        <v>7</v>
      </c>
      <c r="R884">
        <v>7</v>
      </c>
      <c r="S884">
        <v>7</v>
      </c>
      <c r="T884">
        <v>5</v>
      </c>
      <c r="U884">
        <v>6</v>
      </c>
    </row>
    <row r="885" spans="1:21" x14ac:dyDescent="0.35">
      <c r="B885" s="2">
        <v>100</v>
      </c>
      <c r="C885" s="3">
        <v>7.1429999999999993E-2</v>
      </c>
      <c r="D885" s="3">
        <v>0</v>
      </c>
      <c r="E885" s="3">
        <v>7.1429999999999993E-2</v>
      </c>
      <c r="F885" s="3">
        <v>0.42857000000000001</v>
      </c>
      <c r="G885" s="3">
        <v>0.42857000000000001</v>
      </c>
      <c r="H885" s="3">
        <v>0.21429000000000001</v>
      </c>
      <c r="I885" s="3">
        <v>7.1429999999999993E-2</v>
      </c>
      <c r="J885" s="3">
        <v>0.28571000000000002</v>
      </c>
      <c r="K885" s="3">
        <v>0.21429000000000001</v>
      </c>
      <c r="L885" s="3">
        <v>0.21429000000000001</v>
      </c>
      <c r="M885" s="3">
        <v>0</v>
      </c>
      <c r="N885" s="3">
        <v>7.1429999999999993E-2</v>
      </c>
      <c r="O885" s="3">
        <v>0.28571000000000002</v>
      </c>
      <c r="P885" s="3">
        <v>0.28571000000000002</v>
      </c>
      <c r="Q885" s="3">
        <v>0.42857000000000001</v>
      </c>
      <c r="R885" s="3">
        <v>0</v>
      </c>
      <c r="S885" s="3">
        <v>7.1429999999999993E-2</v>
      </c>
      <c r="T885" s="3">
        <v>0</v>
      </c>
      <c r="U885" s="3">
        <v>0</v>
      </c>
    </row>
    <row r="886" spans="1:21" x14ac:dyDescent="0.35">
      <c r="B886" s="2">
        <v>120</v>
      </c>
      <c r="C886" s="3">
        <v>0.92857000000000001</v>
      </c>
      <c r="D886" s="3">
        <v>1</v>
      </c>
      <c r="E886" s="3">
        <v>0.92857000000000001</v>
      </c>
      <c r="F886" s="3">
        <v>0.57142999999999999</v>
      </c>
      <c r="G886" s="3">
        <v>0.57142999999999999</v>
      </c>
      <c r="H886" s="3">
        <v>0.78571000000000002</v>
      </c>
      <c r="I886" s="3">
        <v>0.92857000000000001</v>
      </c>
      <c r="J886" s="3">
        <v>0.71428999999999998</v>
      </c>
      <c r="K886" s="3">
        <v>0.78571000000000002</v>
      </c>
      <c r="L886" s="3">
        <v>0.78571000000000002</v>
      </c>
      <c r="M886" s="3">
        <v>1</v>
      </c>
      <c r="N886" s="3">
        <v>0.92857000000000001</v>
      </c>
      <c r="O886" s="3">
        <v>0.71428999999999998</v>
      </c>
      <c r="P886" s="3">
        <v>0.71428999999999998</v>
      </c>
      <c r="Q886" s="3">
        <v>0.57142999999999999</v>
      </c>
      <c r="R886" s="3">
        <v>1</v>
      </c>
      <c r="S886" s="3">
        <v>0.92857000000000001</v>
      </c>
      <c r="T886" s="3">
        <v>1</v>
      </c>
      <c r="U886" s="3">
        <v>1</v>
      </c>
    </row>
    <row r="887" spans="1:21" x14ac:dyDescent="0.35">
      <c r="A887" s="2" t="s">
        <v>314</v>
      </c>
      <c r="B887" s="2" t="s">
        <v>1965</v>
      </c>
      <c r="C887">
        <v>5</v>
      </c>
      <c r="D887">
        <v>6</v>
      </c>
      <c r="E887">
        <v>6</v>
      </c>
      <c r="F887">
        <v>7</v>
      </c>
      <c r="G887">
        <v>7</v>
      </c>
      <c r="H887">
        <v>7</v>
      </c>
      <c r="I887">
        <v>7</v>
      </c>
      <c r="J887">
        <v>7</v>
      </c>
      <c r="K887">
        <v>7</v>
      </c>
      <c r="L887">
        <v>7</v>
      </c>
      <c r="M887">
        <v>7</v>
      </c>
      <c r="N887">
        <v>7</v>
      </c>
      <c r="O887">
        <v>7</v>
      </c>
      <c r="P887">
        <v>7</v>
      </c>
      <c r="Q887">
        <v>7</v>
      </c>
      <c r="R887">
        <v>7</v>
      </c>
      <c r="S887">
        <v>6</v>
      </c>
      <c r="T887">
        <v>7</v>
      </c>
      <c r="U887">
        <v>7</v>
      </c>
    </row>
    <row r="888" spans="1:21" x14ac:dyDescent="0.35">
      <c r="B888" s="2">
        <v>100</v>
      </c>
      <c r="C888" s="3">
        <v>0.6</v>
      </c>
      <c r="D888" s="3">
        <v>0.5</v>
      </c>
      <c r="E888" s="3">
        <v>0.41666999999999998</v>
      </c>
      <c r="F888" s="3">
        <v>0.85714000000000001</v>
      </c>
      <c r="G888" s="3">
        <v>0.85714000000000001</v>
      </c>
      <c r="H888" s="3">
        <v>1</v>
      </c>
      <c r="I888" s="3">
        <v>0.92857000000000001</v>
      </c>
      <c r="J888" s="3">
        <v>0.92857000000000001</v>
      </c>
      <c r="K888" s="3">
        <v>0.92857000000000001</v>
      </c>
      <c r="L888" s="3">
        <v>0.71428999999999998</v>
      </c>
      <c r="M888" s="3">
        <v>0.71428999999999998</v>
      </c>
      <c r="N888" s="3">
        <v>0.78571000000000002</v>
      </c>
      <c r="O888" s="3">
        <v>0.85714000000000001</v>
      </c>
      <c r="P888" s="3">
        <v>0.92857000000000001</v>
      </c>
      <c r="Q888" s="3">
        <v>0.85714000000000001</v>
      </c>
      <c r="R888" s="3">
        <v>0.85714000000000001</v>
      </c>
      <c r="S888" s="3">
        <v>0.83333000000000002</v>
      </c>
      <c r="T888" s="3">
        <v>1</v>
      </c>
      <c r="U888" s="3">
        <v>0.92857000000000001</v>
      </c>
    </row>
    <row r="889" spans="1:21" x14ac:dyDescent="0.35">
      <c r="B889" s="2">
        <v>120</v>
      </c>
      <c r="C889" s="3">
        <v>0.4</v>
      </c>
      <c r="D889" s="3">
        <v>0.5</v>
      </c>
      <c r="E889" s="3">
        <v>0.58333000000000002</v>
      </c>
      <c r="F889" s="3">
        <v>0.14285999999999999</v>
      </c>
      <c r="G889" s="3">
        <v>0.14285999999999999</v>
      </c>
      <c r="H889" s="3">
        <v>0</v>
      </c>
      <c r="I889" s="3">
        <v>7.1429999999999993E-2</v>
      </c>
      <c r="J889" s="3">
        <v>7.1429999999999993E-2</v>
      </c>
      <c r="K889" s="3">
        <v>7.1429999999999993E-2</v>
      </c>
      <c r="L889" s="3">
        <v>0.28571000000000002</v>
      </c>
      <c r="M889" s="3">
        <v>0.28571000000000002</v>
      </c>
      <c r="N889" s="3">
        <v>0.21429000000000001</v>
      </c>
      <c r="O889" s="3">
        <v>0.14285999999999999</v>
      </c>
      <c r="P889" s="3">
        <v>7.1429999999999993E-2</v>
      </c>
      <c r="Q889" s="3">
        <v>0.14285999999999999</v>
      </c>
      <c r="R889" s="3">
        <v>0.14285999999999999</v>
      </c>
      <c r="S889" s="3">
        <v>0.16667000000000001</v>
      </c>
      <c r="T889" s="3">
        <v>0</v>
      </c>
      <c r="U889" s="3">
        <v>7.1429999999999993E-2</v>
      </c>
    </row>
    <row r="890" spans="1:21" x14ac:dyDescent="0.35">
      <c r="A890" s="2" t="s">
        <v>315</v>
      </c>
      <c r="B890" s="2" t="s">
        <v>1965</v>
      </c>
      <c r="C890">
        <v>5</v>
      </c>
      <c r="D890">
        <v>6</v>
      </c>
      <c r="E890">
        <v>5</v>
      </c>
      <c r="F890">
        <v>7</v>
      </c>
      <c r="G890">
        <v>7</v>
      </c>
      <c r="H890">
        <v>7</v>
      </c>
      <c r="I890">
        <v>7</v>
      </c>
      <c r="J890">
        <v>7</v>
      </c>
      <c r="K890">
        <v>7</v>
      </c>
      <c r="L890">
        <v>7</v>
      </c>
      <c r="M890">
        <v>7</v>
      </c>
      <c r="N890">
        <v>7</v>
      </c>
      <c r="O890">
        <v>7</v>
      </c>
      <c r="P890">
        <v>7</v>
      </c>
      <c r="Q890">
        <v>7</v>
      </c>
      <c r="R890">
        <v>7</v>
      </c>
      <c r="S890">
        <v>7</v>
      </c>
      <c r="T890">
        <v>7</v>
      </c>
      <c r="U890">
        <v>7</v>
      </c>
    </row>
    <row r="891" spans="1:21" x14ac:dyDescent="0.35">
      <c r="B891" s="2">
        <v>100</v>
      </c>
      <c r="C891" s="3">
        <v>0.7</v>
      </c>
      <c r="D891" s="3">
        <v>0</v>
      </c>
      <c r="E891" s="3">
        <v>0.6</v>
      </c>
      <c r="F891" s="3">
        <v>0.71428999999999998</v>
      </c>
      <c r="G891" s="3">
        <v>0.57142999999999999</v>
      </c>
      <c r="H891" s="3">
        <v>0.71428999999999998</v>
      </c>
      <c r="I891" s="3">
        <v>0.64285999999999999</v>
      </c>
      <c r="J891" s="3">
        <v>0.64285999999999999</v>
      </c>
      <c r="K891" s="3">
        <v>0.71428999999999998</v>
      </c>
      <c r="L891" s="3">
        <v>0.35714000000000001</v>
      </c>
      <c r="M891" s="3">
        <v>0.42857000000000001</v>
      </c>
      <c r="N891" s="3">
        <v>0.35714000000000001</v>
      </c>
      <c r="O891" s="3">
        <v>0.35714000000000001</v>
      </c>
      <c r="P891" s="3">
        <v>0.14285999999999999</v>
      </c>
      <c r="Q891" s="3">
        <v>0</v>
      </c>
      <c r="R891" s="3">
        <v>0.21429000000000001</v>
      </c>
      <c r="S891" s="3">
        <v>0</v>
      </c>
      <c r="T891" s="3">
        <v>0.35714000000000001</v>
      </c>
      <c r="U891" s="3">
        <v>0.42857000000000001</v>
      </c>
    </row>
    <row r="892" spans="1:21" x14ac:dyDescent="0.35">
      <c r="B892" s="2">
        <v>110</v>
      </c>
      <c r="C892" s="3">
        <v>0.3</v>
      </c>
      <c r="D892" s="3">
        <v>1</v>
      </c>
      <c r="E892" s="3">
        <v>0.4</v>
      </c>
      <c r="F892" s="3">
        <v>0.28571000000000002</v>
      </c>
      <c r="G892" s="3">
        <v>0.42857000000000001</v>
      </c>
      <c r="H892" s="3">
        <v>0.28571000000000002</v>
      </c>
      <c r="I892" s="3">
        <v>0.35714000000000001</v>
      </c>
      <c r="J892" s="3">
        <v>0.35714000000000001</v>
      </c>
      <c r="K892" s="3">
        <v>0.28571000000000002</v>
      </c>
      <c r="L892" s="3">
        <v>0.64285999999999999</v>
      </c>
      <c r="M892" s="3">
        <v>0.57142999999999999</v>
      </c>
      <c r="N892" s="3">
        <v>0.64285999999999999</v>
      </c>
      <c r="O892" s="3">
        <v>0.64285999999999999</v>
      </c>
      <c r="P892" s="3">
        <v>0.85714000000000001</v>
      </c>
      <c r="Q892" s="3">
        <v>1</v>
      </c>
      <c r="R892" s="3">
        <v>0.78571000000000002</v>
      </c>
      <c r="S892" s="3">
        <v>1</v>
      </c>
      <c r="T892" s="3">
        <v>0.64285999999999999</v>
      </c>
      <c r="U892" s="3">
        <v>0.57142999999999999</v>
      </c>
    </row>
    <row r="893" spans="1:21" x14ac:dyDescent="0.35">
      <c r="A893" s="2" t="s">
        <v>316</v>
      </c>
      <c r="B893" s="2" t="s">
        <v>1965</v>
      </c>
      <c r="C893">
        <v>7</v>
      </c>
      <c r="D893">
        <v>5</v>
      </c>
      <c r="E893">
        <v>7</v>
      </c>
      <c r="F893">
        <v>7</v>
      </c>
      <c r="G893">
        <v>7</v>
      </c>
      <c r="H893">
        <v>7</v>
      </c>
      <c r="I893">
        <v>7</v>
      </c>
      <c r="J893">
        <v>6</v>
      </c>
      <c r="K893">
        <v>7</v>
      </c>
      <c r="L893">
        <v>7</v>
      </c>
      <c r="M893">
        <v>7</v>
      </c>
      <c r="N893">
        <v>6</v>
      </c>
      <c r="O893">
        <v>6</v>
      </c>
      <c r="P893">
        <v>7</v>
      </c>
      <c r="Q893">
        <v>7</v>
      </c>
      <c r="R893">
        <v>6</v>
      </c>
      <c r="S893">
        <v>7</v>
      </c>
      <c r="T893">
        <v>7</v>
      </c>
      <c r="U893">
        <v>7</v>
      </c>
    </row>
    <row r="894" spans="1:21" x14ac:dyDescent="0.35">
      <c r="B894" s="2">
        <v>110</v>
      </c>
      <c r="C894" s="3">
        <v>0.85714000000000001</v>
      </c>
      <c r="D894" s="3">
        <v>0.9</v>
      </c>
      <c r="E894" s="3">
        <v>0.92857000000000001</v>
      </c>
      <c r="F894" s="3">
        <v>0.92857000000000001</v>
      </c>
      <c r="G894" s="3">
        <v>0.92857000000000001</v>
      </c>
      <c r="H894" s="3">
        <v>0.85714000000000001</v>
      </c>
      <c r="I894" s="3">
        <v>0.85714000000000001</v>
      </c>
      <c r="J894" s="3">
        <v>0.83333000000000002</v>
      </c>
      <c r="K894" s="3">
        <v>0.92857000000000001</v>
      </c>
      <c r="L894" s="3">
        <v>1</v>
      </c>
      <c r="M894" s="3">
        <v>0.85714000000000001</v>
      </c>
      <c r="N894" s="3">
        <v>0.91666999999999998</v>
      </c>
      <c r="O894" s="3">
        <v>1</v>
      </c>
      <c r="P894" s="3">
        <v>0.78571000000000002</v>
      </c>
      <c r="Q894" s="3">
        <v>1</v>
      </c>
      <c r="R894" s="3">
        <v>0.83333000000000002</v>
      </c>
      <c r="S894" s="3">
        <v>1</v>
      </c>
      <c r="T894" s="3">
        <v>0.92857000000000001</v>
      </c>
      <c r="U894" s="3">
        <v>0.92857000000000001</v>
      </c>
    </row>
    <row r="895" spans="1:21" x14ac:dyDescent="0.35">
      <c r="B895" s="2">
        <v>130</v>
      </c>
      <c r="C895" s="3">
        <v>0.14285999999999999</v>
      </c>
      <c r="D895" s="3">
        <v>0.1</v>
      </c>
      <c r="E895" s="3">
        <v>7.1429999999999993E-2</v>
      </c>
      <c r="F895" s="3">
        <v>7.1429999999999993E-2</v>
      </c>
      <c r="G895" s="3">
        <v>7.1429999999999993E-2</v>
      </c>
      <c r="H895" s="3">
        <v>0.14285999999999999</v>
      </c>
      <c r="I895" s="3">
        <v>0.14285999999999999</v>
      </c>
      <c r="J895" s="3">
        <v>0.16667000000000001</v>
      </c>
      <c r="K895" s="3">
        <v>7.1429999999999993E-2</v>
      </c>
      <c r="L895" s="3">
        <v>0</v>
      </c>
      <c r="M895" s="3">
        <v>0.14285999999999999</v>
      </c>
      <c r="N895" s="3">
        <v>8.3330000000000001E-2</v>
      </c>
      <c r="O895" s="3">
        <v>0</v>
      </c>
      <c r="P895" s="3">
        <v>0.21429000000000001</v>
      </c>
      <c r="Q895" s="3">
        <v>0</v>
      </c>
      <c r="R895" s="3">
        <v>0.16667000000000001</v>
      </c>
      <c r="S895" s="3">
        <v>0</v>
      </c>
      <c r="T895" s="3">
        <v>7.1429999999999993E-2</v>
      </c>
      <c r="U895" s="3">
        <v>7.1429999999999993E-2</v>
      </c>
    </row>
    <row r="896" spans="1:21" x14ac:dyDescent="0.35">
      <c r="A896" s="2" t="s">
        <v>317</v>
      </c>
      <c r="B896" s="2" t="s">
        <v>1965</v>
      </c>
      <c r="C896">
        <v>7</v>
      </c>
      <c r="D896">
        <v>5</v>
      </c>
      <c r="E896">
        <v>7</v>
      </c>
      <c r="F896">
        <v>7</v>
      </c>
      <c r="G896">
        <v>7</v>
      </c>
      <c r="H896">
        <v>7</v>
      </c>
      <c r="I896">
        <v>7</v>
      </c>
      <c r="J896">
        <v>6</v>
      </c>
      <c r="K896">
        <v>7</v>
      </c>
      <c r="L896">
        <v>7</v>
      </c>
      <c r="M896">
        <v>7</v>
      </c>
      <c r="N896">
        <v>7</v>
      </c>
      <c r="O896">
        <v>7</v>
      </c>
      <c r="P896">
        <v>7</v>
      </c>
      <c r="Q896">
        <v>7</v>
      </c>
      <c r="R896">
        <v>7</v>
      </c>
      <c r="S896">
        <v>7</v>
      </c>
      <c r="T896">
        <v>5</v>
      </c>
      <c r="U896">
        <v>7</v>
      </c>
    </row>
    <row r="897" spans="1:21" x14ac:dyDescent="0.35">
      <c r="B897" s="2">
        <v>110</v>
      </c>
      <c r="C897" s="3">
        <v>0.5</v>
      </c>
      <c r="D897" s="3">
        <v>0.9</v>
      </c>
      <c r="E897" s="3">
        <v>0.92857000000000001</v>
      </c>
      <c r="F897" s="3">
        <v>1</v>
      </c>
      <c r="G897" s="3">
        <v>1</v>
      </c>
      <c r="H897" s="3">
        <v>1</v>
      </c>
      <c r="I897" s="3">
        <v>1</v>
      </c>
      <c r="J897" s="3">
        <v>1</v>
      </c>
      <c r="K897" s="3">
        <v>0.92857000000000001</v>
      </c>
      <c r="L897" s="3">
        <v>0.85714000000000001</v>
      </c>
      <c r="M897" s="3">
        <v>0.92857000000000001</v>
      </c>
      <c r="N897" s="3">
        <v>0.92857000000000001</v>
      </c>
      <c r="O897" s="3">
        <v>0.92857000000000001</v>
      </c>
      <c r="P897" s="3">
        <v>0.78571000000000002</v>
      </c>
      <c r="Q897" s="3">
        <v>0.85714000000000001</v>
      </c>
      <c r="R897" s="3">
        <v>0.71428999999999998</v>
      </c>
      <c r="S897" s="3">
        <v>0.85714000000000001</v>
      </c>
      <c r="T897" s="3">
        <v>0.8</v>
      </c>
      <c r="U897" s="3">
        <v>0.64285999999999999</v>
      </c>
    </row>
    <row r="898" spans="1:21" x14ac:dyDescent="0.35">
      <c r="B898" s="2">
        <v>130</v>
      </c>
      <c r="C898" s="3">
        <v>0.5</v>
      </c>
      <c r="D898" s="3">
        <v>0.1</v>
      </c>
      <c r="E898" s="3">
        <v>7.1429999999999993E-2</v>
      </c>
      <c r="F898" s="3">
        <v>0</v>
      </c>
      <c r="G898" s="3">
        <v>0</v>
      </c>
      <c r="H898" s="3">
        <v>0</v>
      </c>
      <c r="I898" s="3">
        <v>0</v>
      </c>
      <c r="J898" s="3">
        <v>0</v>
      </c>
      <c r="K898" s="3">
        <v>7.1429999999999993E-2</v>
      </c>
      <c r="L898" s="3">
        <v>0.14285999999999999</v>
      </c>
      <c r="M898" s="3">
        <v>7.1429999999999993E-2</v>
      </c>
      <c r="N898" s="3">
        <v>7.1429999999999993E-2</v>
      </c>
      <c r="O898" s="3">
        <v>7.1429999999999993E-2</v>
      </c>
      <c r="P898" s="3">
        <v>0.21429000000000001</v>
      </c>
      <c r="Q898" s="3">
        <v>0.14285999999999999</v>
      </c>
      <c r="R898" s="3">
        <v>0.28571000000000002</v>
      </c>
      <c r="S898" s="3">
        <v>0.14285999999999999</v>
      </c>
      <c r="T898" s="3">
        <v>0.2</v>
      </c>
      <c r="U898" s="3">
        <v>0.35714000000000001</v>
      </c>
    </row>
    <row r="899" spans="1:21" x14ac:dyDescent="0.35">
      <c r="A899" s="2" t="s">
        <v>318</v>
      </c>
      <c r="B899" s="2" t="s">
        <v>1965</v>
      </c>
      <c r="C899">
        <v>7</v>
      </c>
      <c r="D899">
        <v>7</v>
      </c>
      <c r="E899">
        <v>7</v>
      </c>
      <c r="F899">
        <v>7</v>
      </c>
      <c r="G899">
        <v>7</v>
      </c>
      <c r="H899">
        <v>5</v>
      </c>
      <c r="I899">
        <v>7</v>
      </c>
      <c r="J899">
        <v>6</v>
      </c>
      <c r="K899">
        <v>7</v>
      </c>
      <c r="L899">
        <v>7</v>
      </c>
      <c r="M899">
        <v>6</v>
      </c>
      <c r="N899">
        <v>7</v>
      </c>
      <c r="O899">
        <v>7</v>
      </c>
      <c r="P899">
        <v>7</v>
      </c>
      <c r="Q899">
        <v>7</v>
      </c>
      <c r="R899">
        <v>6</v>
      </c>
      <c r="S899">
        <v>7</v>
      </c>
      <c r="T899">
        <v>7</v>
      </c>
      <c r="U899">
        <v>7</v>
      </c>
    </row>
    <row r="900" spans="1:21" x14ac:dyDescent="0.35">
      <c r="B900" s="2">
        <v>110</v>
      </c>
      <c r="C900" s="3">
        <v>0.85714000000000001</v>
      </c>
      <c r="D900" s="3">
        <v>0.85714000000000001</v>
      </c>
      <c r="E900" s="3">
        <v>0.64285999999999999</v>
      </c>
      <c r="F900" s="3">
        <v>0.57142999999999999</v>
      </c>
      <c r="G900" s="3">
        <v>0.21429000000000001</v>
      </c>
      <c r="H900" s="3">
        <v>0.7</v>
      </c>
      <c r="I900" s="3">
        <v>0.85714000000000001</v>
      </c>
      <c r="J900" s="3">
        <v>0.66666999999999998</v>
      </c>
      <c r="K900" s="3">
        <v>0.85714000000000001</v>
      </c>
      <c r="L900" s="3">
        <v>0.64285999999999999</v>
      </c>
      <c r="M900" s="3">
        <v>0.66666999999999998</v>
      </c>
      <c r="N900" s="3">
        <v>0.64285999999999999</v>
      </c>
      <c r="O900" s="3">
        <v>0.78571000000000002</v>
      </c>
      <c r="P900" s="3">
        <v>0.57142999999999999</v>
      </c>
      <c r="Q900" s="3">
        <v>0.42857000000000001</v>
      </c>
      <c r="R900" s="3">
        <v>0.66666999999999998</v>
      </c>
      <c r="S900" s="3">
        <v>0.5</v>
      </c>
      <c r="T900" s="3">
        <v>0.5</v>
      </c>
      <c r="U900" s="3">
        <v>0.5</v>
      </c>
    </row>
    <row r="901" spans="1:21" x14ac:dyDescent="0.35">
      <c r="B901" s="2">
        <v>130</v>
      </c>
      <c r="C901" s="3">
        <v>0.14285999999999999</v>
      </c>
      <c r="D901" s="3">
        <v>0.14285999999999999</v>
      </c>
      <c r="E901" s="3">
        <v>0.35714000000000001</v>
      </c>
      <c r="F901" s="3">
        <v>0.42857000000000001</v>
      </c>
      <c r="G901" s="3">
        <v>0.78571000000000002</v>
      </c>
      <c r="H901" s="3">
        <v>0.3</v>
      </c>
      <c r="I901" s="3">
        <v>0.14285999999999999</v>
      </c>
      <c r="J901" s="3">
        <v>0.33333000000000002</v>
      </c>
      <c r="K901" s="3">
        <v>0.14285999999999999</v>
      </c>
      <c r="L901" s="3">
        <v>0.35714000000000001</v>
      </c>
      <c r="M901" s="3">
        <v>0.33333000000000002</v>
      </c>
      <c r="N901" s="3">
        <v>0.35714000000000001</v>
      </c>
      <c r="O901" s="3">
        <v>0.21429000000000001</v>
      </c>
      <c r="P901" s="3">
        <v>0.42857000000000001</v>
      </c>
      <c r="Q901" s="3">
        <v>0.57142999999999999</v>
      </c>
      <c r="R901" s="3">
        <v>0.33333000000000002</v>
      </c>
      <c r="S901" s="3">
        <v>0.5</v>
      </c>
      <c r="T901" s="3">
        <v>0.5</v>
      </c>
      <c r="U901" s="3">
        <v>0.5</v>
      </c>
    </row>
    <row r="902" spans="1:21" x14ac:dyDescent="0.35">
      <c r="A902" s="2" t="s">
        <v>319</v>
      </c>
      <c r="B902" s="2" t="s">
        <v>1965</v>
      </c>
      <c r="C902">
        <v>6</v>
      </c>
      <c r="D902">
        <v>3</v>
      </c>
      <c r="E902">
        <v>7</v>
      </c>
      <c r="F902">
        <v>7</v>
      </c>
      <c r="G902">
        <v>7</v>
      </c>
      <c r="H902">
        <v>7</v>
      </c>
      <c r="I902">
        <v>7</v>
      </c>
      <c r="J902">
        <v>7</v>
      </c>
      <c r="K902">
        <v>7</v>
      </c>
      <c r="L902">
        <v>7</v>
      </c>
      <c r="M902">
        <v>7</v>
      </c>
      <c r="N902">
        <v>7</v>
      </c>
      <c r="O902">
        <v>6</v>
      </c>
      <c r="P902">
        <v>7</v>
      </c>
      <c r="Q902">
        <v>7</v>
      </c>
      <c r="R902">
        <v>7</v>
      </c>
      <c r="S902">
        <v>7</v>
      </c>
      <c r="T902">
        <v>7</v>
      </c>
      <c r="U902">
        <v>7</v>
      </c>
    </row>
    <row r="903" spans="1:21" x14ac:dyDescent="0.35">
      <c r="B903" s="2">
        <v>100</v>
      </c>
      <c r="C903" s="3">
        <v>0</v>
      </c>
      <c r="D903" s="3">
        <v>0</v>
      </c>
      <c r="E903" s="3">
        <v>7.1429999999999993E-2</v>
      </c>
      <c r="F903" s="3">
        <v>0.92857000000000001</v>
      </c>
      <c r="G903" s="3">
        <v>0.92857000000000001</v>
      </c>
      <c r="H903" s="3">
        <v>0.57142999999999999</v>
      </c>
      <c r="I903" s="3">
        <v>0.78571000000000002</v>
      </c>
      <c r="J903" s="3">
        <v>0.85714000000000001</v>
      </c>
      <c r="K903" s="3">
        <v>0.92857000000000001</v>
      </c>
      <c r="L903" s="3">
        <v>0.57142999999999999</v>
      </c>
      <c r="M903" s="3">
        <v>0.57142999999999999</v>
      </c>
      <c r="N903" s="3">
        <v>0.78571000000000002</v>
      </c>
      <c r="O903" s="3">
        <v>0.5</v>
      </c>
      <c r="P903" s="3">
        <v>0</v>
      </c>
      <c r="Q903" s="3">
        <v>0.42857000000000001</v>
      </c>
      <c r="R903" s="3">
        <v>0.71428999999999998</v>
      </c>
      <c r="S903" s="3">
        <v>0.64285999999999999</v>
      </c>
      <c r="T903" s="3">
        <v>0.78571000000000002</v>
      </c>
      <c r="U903" s="3">
        <v>0.57142999999999999</v>
      </c>
    </row>
    <row r="904" spans="1:21" x14ac:dyDescent="0.35">
      <c r="B904" s="2">
        <v>120</v>
      </c>
      <c r="C904" s="3">
        <v>1</v>
      </c>
      <c r="D904" s="3">
        <v>1</v>
      </c>
      <c r="E904" s="3">
        <v>0.92857000000000001</v>
      </c>
      <c r="F904" s="3">
        <v>7.1429999999999993E-2</v>
      </c>
      <c r="G904" s="3">
        <v>7.1429999999999993E-2</v>
      </c>
      <c r="H904" s="3">
        <v>0.42857000000000001</v>
      </c>
      <c r="I904" s="3">
        <v>0.21429000000000001</v>
      </c>
      <c r="J904" s="3">
        <v>0.14285999999999999</v>
      </c>
      <c r="K904" s="3">
        <v>7.1429999999999993E-2</v>
      </c>
      <c r="L904" s="3">
        <v>0.42857000000000001</v>
      </c>
      <c r="M904" s="3">
        <v>0.42857000000000001</v>
      </c>
      <c r="N904" s="3">
        <v>0.21429000000000001</v>
      </c>
      <c r="O904" s="3">
        <v>0.5</v>
      </c>
      <c r="P904" s="3">
        <v>1</v>
      </c>
      <c r="Q904" s="3">
        <v>0.57142999999999999</v>
      </c>
      <c r="R904" s="3">
        <v>0.28571000000000002</v>
      </c>
      <c r="S904" s="3">
        <v>0.35714000000000001</v>
      </c>
      <c r="T904" s="3">
        <v>0.21429000000000001</v>
      </c>
      <c r="U904" s="3">
        <v>0.42857000000000001</v>
      </c>
    </row>
    <row r="905" spans="1:21" x14ac:dyDescent="0.35">
      <c r="A905" s="2" t="s">
        <v>320</v>
      </c>
      <c r="B905" s="2" t="s">
        <v>1965</v>
      </c>
      <c r="C905">
        <v>6</v>
      </c>
      <c r="D905">
        <v>6</v>
      </c>
      <c r="E905">
        <v>7</v>
      </c>
      <c r="F905">
        <v>7</v>
      </c>
      <c r="G905">
        <v>7</v>
      </c>
      <c r="H905">
        <v>7</v>
      </c>
      <c r="I905">
        <v>7</v>
      </c>
      <c r="J905">
        <v>7</v>
      </c>
      <c r="K905">
        <v>7</v>
      </c>
      <c r="L905">
        <v>7</v>
      </c>
      <c r="M905">
        <v>7</v>
      </c>
      <c r="N905">
        <v>7</v>
      </c>
      <c r="O905">
        <v>7</v>
      </c>
      <c r="P905">
        <v>7</v>
      </c>
      <c r="Q905">
        <v>6</v>
      </c>
      <c r="R905">
        <v>5</v>
      </c>
      <c r="S905">
        <v>7</v>
      </c>
      <c r="T905">
        <v>7</v>
      </c>
      <c r="U905">
        <v>7</v>
      </c>
    </row>
    <row r="906" spans="1:21" x14ac:dyDescent="0.35">
      <c r="B906" s="2">
        <v>110</v>
      </c>
      <c r="C906" s="3">
        <v>0.91666999999999998</v>
      </c>
      <c r="D906" s="3">
        <v>1</v>
      </c>
      <c r="E906" s="3">
        <v>0.78571000000000002</v>
      </c>
      <c r="F906" s="3">
        <v>1</v>
      </c>
      <c r="G906" s="3">
        <v>0.92857000000000001</v>
      </c>
      <c r="H906" s="3">
        <v>0.92857000000000001</v>
      </c>
      <c r="I906" s="3">
        <v>0.92857000000000001</v>
      </c>
      <c r="J906" s="3">
        <v>1</v>
      </c>
      <c r="K906" s="3">
        <v>0.92857000000000001</v>
      </c>
      <c r="L906" s="3">
        <v>0.78571000000000002</v>
      </c>
      <c r="M906" s="3">
        <v>0.64285999999999999</v>
      </c>
      <c r="N906" s="3">
        <v>0.85714000000000001</v>
      </c>
      <c r="O906" s="3">
        <v>1</v>
      </c>
      <c r="P906" s="3">
        <v>0.78571000000000002</v>
      </c>
      <c r="Q906" s="3">
        <v>0.41666999999999998</v>
      </c>
      <c r="R906" s="3">
        <v>0.8</v>
      </c>
      <c r="S906" s="3">
        <v>0.64285999999999999</v>
      </c>
      <c r="T906" s="3">
        <v>0.85714000000000001</v>
      </c>
      <c r="U906" s="3">
        <v>0.42857000000000001</v>
      </c>
    </row>
    <row r="907" spans="1:21" x14ac:dyDescent="0.35">
      <c r="B907" s="2">
        <v>130</v>
      </c>
      <c r="C907" s="3">
        <v>8.3330000000000001E-2</v>
      </c>
      <c r="D907" s="3">
        <v>0</v>
      </c>
      <c r="E907" s="3">
        <v>0.21429000000000001</v>
      </c>
      <c r="F907" s="3">
        <v>0</v>
      </c>
      <c r="G907" s="3">
        <v>7.1429999999999993E-2</v>
      </c>
      <c r="H907" s="3">
        <v>7.1429999999999993E-2</v>
      </c>
      <c r="I907" s="3">
        <v>7.1429999999999993E-2</v>
      </c>
      <c r="J907" s="3">
        <v>0</v>
      </c>
      <c r="K907" s="3">
        <v>7.1429999999999993E-2</v>
      </c>
      <c r="L907" s="3">
        <v>0.21429000000000001</v>
      </c>
      <c r="M907" s="3">
        <v>0.35714000000000001</v>
      </c>
      <c r="N907" s="3">
        <v>0.14285999999999999</v>
      </c>
      <c r="O907" s="3">
        <v>0</v>
      </c>
      <c r="P907" s="3">
        <v>0.21429000000000001</v>
      </c>
      <c r="Q907" s="3">
        <v>0.58333000000000002</v>
      </c>
      <c r="R907" s="3">
        <v>0.2</v>
      </c>
      <c r="S907" s="3">
        <v>0.35714000000000001</v>
      </c>
      <c r="T907" s="3">
        <v>0.14285999999999999</v>
      </c>
      <c r="U907" s="3">
        <v>0.57142999999999999</v>
      </c>
    </row>
    <row r="908" spans="1:21" x14ac:dyDescent="0.35">
      <c r="A908" s="2" t="s">
        <v>321</v>
      </c>
      <c r="B908" s="2" t="s">
        <v>1965</v>
      </c>
      <c r="C908">
        <v>7</v>
      </c>
      <c r="D908">
        <v>7</v>
      </c>
      <c r="E908">
        <v>7</v>
      </c>
      <c r="F908">
        <v>7</v>
      </c>
      <c r="G908">
        <v>7</v>
      </c>
      <c r="H908">
        <v>7</v>
      </c>
      <c r="I908">
        <v>6</v>
      </c>
      <c r="J908">
        <v>6</v>
      </c>
      <c r="K908">
        <v>7</v>
      </c>
      <c r="L908">
        <v>7</v>
      </c>
      <c r="M908">
        <v>7</v>
      </c>
      <c r="N908">
        <v>7</v>
      </c>
      <c r="O908">
        <v>7</v>
      </c>
      <c r="P908">
        <v>7</v>
      </c>
      <c r="Q908">
        <v>6</v>
      </c>
      <c r="R908">
        <v>7</v>
      </c>
      <c r="S908">
        <v>7</v>
      </c>
      <c r="T908">
        <v>7</v>
      </c>
      <c r="U908">
        <v>7</v>
      </c>
    </row>
    <row r="909" spans="1:21" x14ac:dyDescent="0.35">
      <c r="B909" s="2">
        <v>100</v>
      </c>
      <c r="C909" s="3">
        <v>0.85714000000000001</v>
      </c>
      <c r="D909" s="3">
        <v>0.71428999999999998</v>
      </c>
      <c r="E909" s="3">
        <v>0.71428999999999998</v>
      </c>
      <c r="F909" s="3">
        <v>1</v>
      </c>
      <c r="G909" s="3">
        <v>1</v>
      </c>
      <c r="H909" s="3">
        <v>1</v>
      </c>
      <c r="I909" s="3">
        <v>1</v>
      </c>
      <c r="J909" s="3">
        <v>1</v>
      </c>
      <c r="K909" s="3">
        <v>1</v>
      </c>
      <c r="L909" s="3">
        <v>0.85714000000000001</v>
      </c>
      <c r="M909" s="3">
        <v>1</v>
      </c>
      <c r="N909" s="3">
        <v>1</v>
      </c>
      <c r="O909" s="3">
        <v>1</v>
      </c>
      <c r="P909" s="3">
        <v>1</v>
      </c>
      <c r="Q909" s="3">
        <v>1</v>
      </c>
      <c r="R909" s="3">
        <v>1</v>
      </c>
      <c r="S909" s="3">
        <v>1</v>
      </c>
      <c r="T909" s="3">
        <v>1</v>
      </c>
      <c r="U909" s="3">
        <v>1</v>
      </c>
    </row>
    <row r="910" spans="1:21" x14ac:dyDescent="0.35">
      <c r="B910" s="2">
        <v>130</v>
      </c>
      <c r="C910" s="3">
        <v>0.14285999999999999</v>
      </c>
      <c r="D910" s="3">
        <v>0.28571000000000002</v>
      </c>
      <c r="E910" s="3">
        <v>0.28571000000000002</v>
      </c>
      <c r="F910" s="3">
        <v>0</v>
      </c>
      <c r="G910" s="3">
        <v>0</v>
      </c>
      <c r="H910" s="3">
        <v>0</v>
      </c>
      <c r="I910" s="3">
        <v>0</v>
      </c>
      <c r="J910" s="3">
        <v>0</v>
      </c>
      <c r="K910" s="3">
        <v>0</v>
      </c>
      <c r="L910" s="3">
        <v>0.14285999999999999</v>
      </c>
      <c r="M910" s="3">
        <v>0</v>
      </c>
      <c r="N910" s="3">
        <v>0</v>
      </c>
      <c r="O910" s="3">
        <v>0</v>
      </c>
      <c r="P910" s="3">
        <v>0</v>
      </c>
      <c r="Q910" s="3">
        <v>0</v>
      </c>
      <c r="R910" s="3">
        <v>0</v>
      </c>
      <c r="S910" s="3">
        <v>0</v>
      </c>
      <c r="T910" s="3">
        <v>0</v>
      </c>
      <c r="U910" s="3">
        <v>0</v>
      </c>
    </row>
    <row r="911" spans="1:21" x14ac:dyDescent="0.35">
      <c r="A911" s="2" t="s">
        <v>322</v>
      </c>
      <c r="B911" s="2" t="s">
        <v>1965</v>
      </c>
      <c r="C911">
        <v>7</v>
      </c>
      <c r="D911">
        <v>7</v>
      </c>
      <c r="E911">
        <v>5</v>
      </c>
      <c r="F911">
        <v>7</v>
      </c>
      <c r="G911">
        <v>7</v>
      </c>
      <c r="H911">
        <v>7</v>
      </c>
      <c r="I911">
        <v>6</v>
      </c>
      <c r="J911">
        <v>6</v>
      </c>
      <c r="K911">
        <v>7</v>
      </c>
      <c r="L911">
        <v>7</v>
      </c>
      <c r="M911">
        <v>7</v>
      </c>
      <c r="N911">
        <v>6</v>
      </c>
      <c r="O911">
        <v>7</v>
      </c>
      <c r="P911">
        <v>7</v>
      </c>
      <c r="Q911">
        <v>7</v>
      </c>
      <c r="R911">
        <v>7</v>
      </c>
      <c r="S911">
        <v>7</v>
      </c>
      <c r="T911">
        <v>7</v>
      </c>
      <c r="U911">
        <v>7</v>
      </c>
    </row>
    <row r="912" spans="1:21" x14ac:dyDescent="0.35">
      <c r="B912" s="2">
        <v>110</v>
      </c>
      <c r="C912" s="3">
        <v>0.78571000000000002</v>
      </c>
      <c r="D912" s="3">
        <v>1</v>
      </c>
      <c r="E912" s="3">
        <v>0.9</v>
      </c>
      <c r="F912" s="3">
        <v>0.71428999999999998</v>
      </c>
      <c r="G912" s="3">
        <v>0.92857000000000001</v>
      </c>
      <c r="H912" s="3">
        <v>0.5</v>
      </c>
      <c r="I912" s="3">
        <v>0.58333000000000002</v>
      </c>
      <c r="J912" s="3">
        <v>0.75</v>
      </c>
      <c r="K912" s="3">
        <v>0.78571000000000002</v>
      </c>
      <c r="L912" s="3">
        <v>0.71428999999999998</v>
      </c>
      <c r="M912" s="3">
        <v>0.71428999999999998</v>
      </c>
      <c r="N912" s="3">
        <v>0.75</v>
      </c>
      <c r="O912" s="3">
        <v>0.78571000000000002</v>
      </c>
      <c r="P912" s="3">
        <v>0.42857000000000001</v>
      </c>
      <c r="Q912" s="3">
        <v>0.42857000000000001</v>
      </c>
      <c r="R912" s="3">
        <v>0.42857000000000001</v>
      </c>
      <c r="S912" s="3">
        <v>0.57142999999999999</v>
      </c>
      <c r="T912" s="3">
        <v>0.57142999999999999</v>
      </c>
      <c r="U912" s="3">
        <v>0.57142999999999999</v>
      </c>
    </row>
    <row r="913" spans="1:21" x14ac:dyDescent="0.35">
      <c r="B913" s="2">
        <v>130</v>
      </c>
      <c r="C913" s="3">
        <v>0.21429000000000001</v>
      </c>
      <c r="D913" s="3">
        <v>0</v>
      </c>
      <c r="E913" s="3">
        <v>0.1</v>
      </c>
      <c r="F913" s="3">
        <v>0.28571000000000002</v>
      </c>
      <c r="G913" s="3">
        <v>7.1429999999999993E-2</v>
      </c>
      <c r="H913" s="3">
        <v>0.5</v>
      </c>
      <c r="I913" s="3">
        <v>0.41666999999999998</v>
      </c>
      <c r="J913" s="3">
        <v>0.25</v>
      </c>
      <c r="K913" s="3">
        <v>0.21429000000000001</v>
      </c>
      <c r="L913" s="3">
        <v>0.28571000000000002</v>
      </c>
      <c r="M913" s="3">
        <v>0.28571000000000002</v>
      </c>
      <c r="N913" s="3">
        <v>0.25</v>
      </c>
      <c r="O913" s="3">
        <v>0.21429000000000001</v>
      </c>
      <c r="P913" s="3">
        <v>0.57142999999999999</v>
      </c>
      <c r="Q913" s="3">
        <v>0.57142999999999999</v>
      </c>
      <c r="R913" s="3">
        <v>0.57142999999999999</v>
      </c>
      <c r="S913" s="3">
        <v>0.42857000000000001</v>
      </c>
      <c r="T913" s="3">
        <v>0.42857000000000001</v>
      </c>
      <c r="U913" s="3">
        <v>0.42857000000000001</v>
      </c>
    </row>
    <row r="914" spans="1:21" x14ac:dyDescent="0.35">
      <c r="A914" s="2" t="s">
        <v>323</v>
      </c>
      <c r="B914" s="2" t="s">
        <v>1965</v>
      </c>
      <c r="C914">
        <v>7</v>
      </c>
      <c r="D914">
        <v>7</v>
      </c>
      <c r="E914">
        <v>6</v>
      </c>
      <c r="F914">
        <v>7</v>
      </c>
      <c r="G914">
        <v>7</v>
      </c>
      <c r="H914">
        <v>7</v>
      </c>
      <c r="I914">
        <v>7</v>
      </c>
      <c r="J914">
        <v>6</v>
      </c>
      <c r="K914">
        <v>7</v>
      </c>
      <c r="L914">
        <v>6</v>
      </c>
      <c r="M914">
        <v>7</v>
      </c>
      <c r="N914">
        <v>6</v>
      </c>
      <c r="O914">
        <v>7</v>
      </c>
      <c r="P914">
        <v>6</v>
      </c>
      <c r="Q914">
        <v>7</v>
      </c>
      <c r="R914">
        <v>7</v>
      </c>
      <c r="S914">
        <v>7</v>
      </c>
      <c r="T914">
        <v>7</v>
      </c>
      <c r="U914">
        <v>7</v>
      </c>
    </row>
    <row r="915" spans="1:21" x14ac:dyDescent="0.35">
      <c r="B915" s="2">
        <v>110</v>
      </c>
      <c r="C915" s="3">
        <v>0.71428999999999998</v>
      </c>
      <c r="D915" s="3">
        <v>0.71428999999999998</v>
      </c>
      <c r="E915" s="3">
        <v>0.66666999999999998</v>
      </c>
      <c r="F915" s="3">
        <v>1</v>
      </c>
      <c r="G915" s="3">
        <v>0.78571000000000002</v>
      </c>
      <c r="H915" s="3">
        <v>0.78571000000000002</v>
      </c>
      <c r="I915" s="3">
        <v>0.92857000000000001</v>
      </c>
      <c r="J915" s="3">
        <v>0.66666999999999998</v>
      </c>
      <c r="K915" s="3">
        <v>0.85714000000000001</v>
      </c>
      <c r="L915" s="3">
        <v>0.75</v>
      </c>
      <c r="M915" s="3">
        <v>0.92857000000000001</v>
      </c>
      <c r="N915" s="3">
        <v>0.75</v>
      </c>
      <c r="O915" s="3">
        <v>0.64285999999999999</v>
      </c>
      <c r="P915" s="3">
        <v>0.91666999999999998</v>
      </c>
      <c r="Q915" s="3">
        <v>0.85714000000000001</v>
      </c>
      <c r="R915" s="3">
        <v>0.71428999999999998</v>
      </c>
      <c r="S915" s="3">
        <v>0.71428999999999998</v>
      </c>
      <c r="T915" s="3">
        <v>0.64285999999999999</v>
      </c>
      <c r="U915" s="3">
        <v>0.71428999999999998</v>
      </c>
    </row>
    <row r="916" spans="1:21" x14ac:dyDescent="0.35">
      <c r="B916" s="2">
        <v>130</v>
      </c>
      <c r="C916" s="3">
        <v>0.28571000000000002</v>
      </c>
      <c r="D916" s="3">
        <v>0.28571000000000002</v>
      </c>
      <c r="E916" s="3">
        <v>0.33333000000000002</v>
      </c>
      <c r="F916" s="3">
        <v>0</v>
      </c>
      <c r="G916" s="3">
        <v>0.21429000000000001</v>
      </c>
      <c r="H916" s="3">
        <v>0.21429000000000001</v>
      </c>
      <c r="I916" s="3">
        <v>7.1429999999999993E-2</v>
      </c>
      <c r="J916" s="3">
        <v>0.33333000000000002</v>
      </c>
      <c r="K916" s="3">
        <v>0.14285999999999999</v>
      </c>
      <c r="L916" s="3">
        <v>0.25</v>
      </c>
      <c r="M916" s="3">
        <v>7.1429999999999993E-2</v>
      </c>
      <c r="N916" s="3">
        <v>0.25</v>
      </c>
      <c r="O916" s="3">
        <v>0.35714000000000001</v>
      </c>
      <c r="P916" s="3">
        <v>8.3330000000000001E-2</v>
      </c>
      <c r="Q916" s="3">
        <v>0.14285999999999999</v>
      </c>
      <c r="R916" s="3">
        <v>0.28571000000000002</v>
      </c>
      <c r="S916" s="3">
        <v>0.28571000000000002</v>
      </c>
      <c r="T916" s="3">
        <v>0.35714000000000001</v>
      </c>
      <c r="U916" s="3">
        <v>0.28571000000000002</v>
      </c>
    </row>
    <row r="917" spans="1:21" x14ac:dyDescent="0.35">
      <c r="A917" s="2" t="s">
        <v>324</v>
      </c>
      <c r="B917" s="2" t="s">
        <v>1965</v>
      </c>
      <c r="C917">
        <v>7</v>
      </c>
      <c r="D917">
        <v>7</v>
      </c>
      <c r="E917">
        <v>7</v>
      </c>
      <c r="F917">
        <v>7</v>
      </c>
      <c r="G917">
        <v>5</v>
      </c>
      <c r="H917">
        <v>7</v>
      </c>
      <c r="I917">
        <v>7</v>
      </c>
      <c r="J917">
        <v>7</v>
      </c>
      <c r="K917">
        <v>7</v>
      </c>
      <c r="L917">
        <v>7</v>
      </c>
      <c r="M917">
        <v>5</v>
      </c>
      <c r="N917">
        <v>7</v>
      </c>
      <c r="O917">
        <v>7</v>
      </c>
      <c r="P917">
        <v>7</v>
      </c>
      <c r="Q917">
        <v>7</v>
      </c>
      <c r="R917">
        <v>7</v>
      </c>
      <c r="S917">
        <v>7</v>
      </c>
      <c r="T917">
        <v>7</v>
      </c>
      <c r="U917">
        <v>7</v>
      </c>
    </row>
    <row r="918" spans="1:21" x14ac:dyDescent="0.35">
      <c r="B918" s="2">
        <v>100</v>
      </c>
      <c r="C918" s="3">
        <v>0.14285999999999999</v>
      </c>
      <c r="D918" s="3">
        <v>0.28571000000000002</v>
      </c>
      <c r="E918" s="3">
        <v>0.14285999999999999</v>
      </c>
      <c r="F918" s="3">
        <v>0.21429000000000001</v>
      </c>
      <c r="G918" s="3">
        <v>0</v>
      </c>
      <c r="H918" s="3">
        <v>0.28571000000000002</v>
      </c>
      <c r="I918" s="3">
        <v>0.21429000000000001</v>
      </c>
      <c r="J918" s="3">
        <v>0.21429000000000001</v>
      </c>
      <c r="K918" s="3">
        <v>0.21429000000000001</v>
      </c>
      <c r="L918" s="3">
        <v>0.21429000000000001</v>
      </c>
      <c r="M918" s="3">
        <v>0.3</v>
      </c>
      <c r="N918" s="3">
        <v>7.1429999999999993E-2</v>
      </c>
      <c r="O918" s="3">
        <v>0.28571000000000002</v>
      </c>
      <c r="P918" s="3">
        <v>0.21429000000000001</v>
      </c>
      <c r="Q918" s="3">
        <v>0.35714000000000001</v>
      </c>
      <c r="R918" s="3">
        <v>0.42857000000000001</v>
      </c>
      <c r="S918" s="3">
        <v>0.14285999999999999</v>
      </c>
      <c r="T918" s="3">
        <v>0.21429000000000001</v>
      </c>
      <c r="U918" s="3">
        <v>0.28571000000000002</v>
      </c>
    </row>
    <row r="919" spans="1:21" x14ac:dyDescent="0.35">
      <c r="B919" s="2">
        <v>110</v>
      </c>
      <c r="C919" s="3">
        <v>0.85714000000000001</v>
      </c>
      <c r="D919" s="3">
        <v>0.71428999999999998</v>
      </c>
      <c r="E919" s="3">
        <v>0.85714000000000001</v>
      </c>
      <c r="F919" s="3">
        <v>0.78571000000000002</v>
      </c>
      <c r="G919" s="3">
        <v>1</v>
      </c>
      <c r="H919" s="3">
        <v>0.71428999999999998</v>
      </c>
      <c r="I919" s="3">
        <v>0.78571000000000002</v>
      </c>
      <c r="J919" s="3">
        <v>0.78571000000000002</v>
      </c>
      <c r="K919" s="3">
        <v>0.78571000000000002</v>
      </c>
      <c r="L919" s="3">
        <v>0.78571000000000002</v>
      </c>
      <c r="M919" s="3">
        <v>0.7</v>
      </c>
      <c r="N919" s="3">
        <v>0.92857000000000001</v>
      </c>
      <c r="O919" s="3">
        <v>0.71428999999999998</v>
      </c>
      <c r="P919" s="3">
        <v>0.78571000000000002</v>
      </c>
      <c r="Q919" s="3">
        <v>0.64285999999999999</v>
      </c>
      <c r="R919" s="3">
        <v>0.57142999999999999</v>
      </c>
      <c r="S919" s="3">
        <v>0.85714000000000001</v>
      </c>
      <c r="T919" s="3">
        <v>0.78571000000000002</v>
      </c>
      <c r="U919" s="3">
        <v>0.71428999999999998</v>
      </c>
    </row>
    <row r="920" spans="1:21" x14ac:dyDescent="0.35">
      <c r="A920" s="2" t="s">
        <v>325</v>
      </c>
      <c r="B920" s="2" t="s">
        <v>1965</v>
      </c>
      <c r="C920">
        <v>7</v>
      </c>
      <c r="D920">
        <v>7</v>
      </c>
      <c r="E920">
        <v>7</v>
      </c>
      <c r="F920">
        <v>7</v>
      </c>
      <c r="G920">
        <v>7</v>
      </c>
      <c r="H920">
        <v>5</v>
      </c>
      <c r="I920">
        <v>7</v>
      </c>
      <c r="J920">
        <v>7</v>
      </c>
      <c r="K920">
        <v>7</v>
      </c>
      <c r="L920">
        <v>6</v>
      </c>
      <c r="M920">
        <v>5</v>
      </c>
      <c r="N920">
        <v>7</v>
      </c>
      <c r="O920">
        <v>7</v>
      </c>
      <c r="P920">
        <v>7</v>
      </c>
      <c r="Q920">
        <v>7</v>
      </c>
      <c r="R920">
        <v>7</v>
      </c>
      <c r="S920">
        <v>7</v>
      </c>
      <c r="T920">
        <v>7</v>
      </c>
      <c r="U920">
        <v>7</v>
      </c>
    </row>
    <row r="921" spans="1:21" x14ac:dyDescent="0.35">
      <c r="B921" s="2">
        <v>110</v>
      </c>
      <c r="C921" s="3">
        <v>0.71428999999999998</v>
      </c>
      <c r="D921" s="3">
        <v>0.78571000000000002</v>
      </c>
      <c r="E921" s="3">
        <v>0.85714000000000001</v>
      </c>
      <c r="F921" s="3">
        <v>0.78571000000000002</v>
      </c>
      <c r="G921" s="3">
        <v>1</v>
      </c>
      <c r="H921" s="3">
        <v>0.8</v>
      </c>
      <c r="I921" s="3">
        <v>0.5</v>
      </c>
      <c r="J921" s="3">
        <v>0.5</v>
      </c>
      <c r="K921" s="3">
        <v>0.71428999999999998</v>
      </c>
      <c r="L921" s="3">
        <v>0.91666999999999998</v>
      </c>
      <c r="M921" s="3">
        <v>0.9</v>
      </c>
      <c r="N921" s="3">
        <v>0.57142999999999999</v>
      </c>
      <c r="O921" s="3">
        <v>0.64285999999999999</v>
      </c>
      <c r="P921" s="3">
        <v>1</v>
      </c>
      <c r="Q921" s="3">
        <v>0.78571000000000002</v>
      </c>
      <c r="R921" s="3">
        <v>0.85714000000000001</v>
      </c>
      <c r="S921" s="3">
        <v>0.92857000000000001</v>
      </c>
      <c r="T921" s="3">
        <v>0.85714000000000001</v>
      </c>
      <c r="U921" s="3">
        <v>0.85714000000000001</v>
      </c>
    </row>
    <row r="922" spans="1:21" x14ac:dyDescent="0.35">
      <c r="B922" s="2">
        <v>130</v>
      </c>
      <c r="C922" s="3">
        <v>0.28571000000000002</v>
      </c>
      <c r="D922" s="3">
        <v>0.21429000000000001</v>
      </c>
      <c r="E922" s="3">
        <v>0.14285999999999999</v>
      </c>
      <c r="F922" s="3">
        <v>0.21429000000000001</v>
      </c>
      <c r="G922" s="3">
        <v>0</v>
      </c>
      <c r="H922" s="3">
        <v>0.2</v>
      </c>
      <c r="I922" s="3">
        <v>0.5</v>
      </c>
      <c r="J922" s="3">
        <v>0.5</v>
      </c>
      <c r="K922" s="3">
        <v>0.28571000000000002</v>
      </c>
      <c r="L922" s="3">
        <v>8.3330000000000001E-2</v>
      </c>
      <c r="M922" s="3">
        <v>0.1</v>
      </c>
      <c r="N922" s="3">
        <v>0.42857000000000001</v>
      </c>
      <c r="O922" s="3">
        <v>0.35714000000000001</v>
      </c>
      <c r="P922" s="3">
        <v>0</v>
      </c>
      <c r="Q922" s="3">
        <v>0.21429000000000001</v>
      </c>
      <c r="R922" s="3">
        <v>0.14285999999999999</v>
      </c>
      <c r="S922" s="3">
        <v>7.1429999999999993E-2</v>
      </c>
      <c r="T922" s="3">
        <v>0.14285999999999999</v>
      </c>
      <c r="U922" s="3">
        <v>0.14285999999999999</v>
      </c>
    </row>
    <row r="923" spans="1:21" x14ac:dyDescent="0.35">
      <c r="A923" s="2" t="s">
        <v>326</v>
      </c>
      <c r="B923" s="2" t="s">
        <v>1965</v>
      </c>
      <c r="C923">
        <v>7</v>
      </c>
      <c r="D923">
        <v>7</v>
      </c>
      <c r="E923">
        <v>7</v>
      </c>
      <c r="F923">
        <v>7</v>
      </c>
      <c r="G923">
        <v>7</v>
      </c>
      <c r="H923">
        <v>7</v>
      </c>
      <c r="I923">
        <v>5</v>
      </c>
      <c r="J923">
        <v>7</v>
      </c>
      <c r="K923">
        <v>7</v>
      </c>
      <c r="L923">
        <v>7</v>
      </c>
      <c r="M923">
        <v>7</v>
      </c>
      <c r="N923">
        <v>7</v>
      </c>
      <c r="O923">
        <v>6</v>
      </c>
      <c r="P923">
        <v>6</v>
      </c>
      <c r="Q923">
        <v>7</v>
      </c>
      <c r="R923">
        <v>7</v>
      </c>
      <c r="S923">
        <v>7</v>
      </c>
      <c r="T923">
        <v>7</v>
      </c>
      <c r="U923">
        <v>7</v>
      </c>
    </row>
    <row r="924" spans="1:21" x14ac:dyDescent="0.35">
      <c r="B924" s="2">
        <v>110</v>
      </c>
      <c r="C924" s="3">
        <v>0.85714000000000001</v>
      </c>
      <c r="D924" s="3">
        <v>0.71428999999999998</v>
      </c>
      <c r="E924" s="3">
        <v>0.64285999999999999</v>
      </c>
      <c r="F924" s="3">
        <v>0.71428999999999998</v>
      </c>
      <c r="G924" s="3">
        <v>0.5</v>
      </c>
      <c r="H924" s="3">
        <v>0.57142999999999999</v>
      </c>
      <c r="I924" s="3">
        <v>0.7</v>
      </c>
      <c r="J924" s="3">
        <v>0.57142999999999999</v>
      </c>
      <c r="K924" s="3">
        <v>0.35714000000000001</v>
      </c>
      <c r="L924" s="3">
        <v>0.71428999999999998</v>
      </c>
      <c r="M924" s="3">
        <v>0.92857000000000001</v>
      </c>
      <c r="N924" s="3">
        <v>0.71428999999999998</v>
      </c>
      <c r="O924" s="3">
        <v>0.41666999999999998</v>
      </c>
      <c r="P924" s="3">
        <v>0.83333000000000002</v>
      </c>
      <c r="Q924" s="3">
        <v>0.78571000000000002</v>
      </c>
      <c r="R924" s="3">
        <v>0.5</v>
      </c>
      <c r="S924" s="3">
        <v>0.71428999999999998</v>
      </c>
      <c r="T924" s="3">
        <v>0.28571000000000002</v>
      </c>
      <c r="U924" s="3">
        <v>0.85714000000000001</v>
      </c>
    </row>
    <row r="925" spans="1:21" x14ac:dyDescent="0.35">
      <c r="B925" s="2">
        <v>120</v>
      </c>
      <c r="C925" s="3">
        <v>0.14285999999999999</v>
      </c>
      <c r="D925" s="3">
        <v>0.28571000000000002</v>
      </c>
      <c r="E925" s="3">
        <v>0.35714000000000001</v>
      </c>
      <c r="F925" s="3">
        <v>0.28571000000000002</v>
      </c>
      <c r="G925" s="3">
        <v>0.5</v>
      </c>
      <c r="H925" s="3">
        <v>0.42857000000000001</v>
      </c>
      <c r="I925" s="3">
        <v>0.3</v>
      </c>
      <c r="J925" s="3">
        <v>0.42857000000000001</v>
      </c>
      <c r="K925" s="3">
        <v>0.64285999999999999</v>
      </c>
      <c r="L925" s="3">
        <v>0.28571000000000002</v>
      </c>
      <c r="M925" s="3">
        <v>7.1429999999999993E-2</v>
      </c>
      <c r="N925" s="3">
        <v>0.28571000000000002</v>
      </c>
      <c r="O925" s="3">
        <v>0.58333000000000002</v>
      </c>
      <c r="P925" s="3">
        <v>0.16667000000000001</v>
      </c>
      <c r="Q925" s="3">
        <v>0.21429000000000001</v>
      </c>
      <c r="R925" s="3">
        <v>0.5</v>
      </c>
      <c r="S925" s="3">
        <v>0.28571000000000002</v>
      </c>
      <c r="T925" s="3">
        <v>0.71428999999999998</v>
      </c>
      <c r="U925" s="3">
        <v>0.14285999999999999</v>
      </c>
    </row>
    <row r="926" spans="1:21" x14ac:dyDescent="0.35">
      <c r="A926" s="2" t="s">
        <v>327</v>
      </c>
      <c r="B926" s="2" t="s">
        <v>1965</v>
      </c>
      <c r="C926">
        <v>7</v>
      </c>
      <c r="D926">
        <v>7</v>
      </c>
      <c r="E926">
        <v>7</v>
      </c>
      <c r="F926">
        <v>7</v>
      </c>
      <c r="G926">
        <v>7</v>
      </c>
      <c r="H926">
        <v>7</v>
      </c>
      <c r="I926">
        <v>7</v>
      </c>
      <c r="J926">
        <v>7</v>
      </c>
      <c r="K926">
        <v>6</v>
      </c>
      <c r="L926">
        <v>6</v>
      </c>
      <c r="M926">
        <v>7</v>
      </c>
      <c r="N926">
        <v>5</v>
      </c>
      <c r="O926">
        <v>7</v>
      </c>
      <c r="P926">
        <v>7</v>
      </c>
      <c r="Q926">
        <v>7</v>
      </c>
      <c r="R926">
        <v>7</v>
      </c>
      <c r="S926">
        <v>7</v>
      </c>
      <c r="T926">
        <v>7</v>
      </c>
      <c r="U926">
        <v>7</v>
      </c>
    </row>
    <row r="927" spans="1:21" x14ac:dyDescent="0.35">
      <c r="B927" s="2">
        <v>100</v>
      </c>
      <c r="C927" s="3">
        <v>0.78571000000000002</v>
      </c>
      <c r="D927" s="3">
        <v>0.64285999999999999</v>
      </c>
      <c r="E927" s="3">
        <v>0.42857000000000001</v>
      </c>
      <c r="F927" s="3">
        <v>0.28571000000000002</v>
      </c>
      <c r="G927" s="3">
        <v>0.42857000000000001</v>
      </c>
      <c r="H927" s="3">
        <v>0.14285999999999999</v>
      </c>
      <c r="I927" s="3">
        <v>0.42857000000000001</v>
      </c>
      <c r="J927" s="3">
        <v>0.28571000000000002</v>
      </c>
      <c r="K927" s="3">
        <v>0.5</v>
      </c>
      <c r="L927" s="3">
        <v>0.33333000000000002</v>
      </c>
      <c r="M927" s="3">
        <v>0.42857000000000001</v>
      </c>
      <c r="N927" s="3">
        <v>0.3</v>
      </c>
      <c r="O927" s="3">
        <v>0.57142999999999999</v>
      </c>
      <c r="P927" s="3">
        <v>0.78571000000000002</v>
      </c>
      <c r="Q927" s="3">
        <v>0.57142999999999999</v>
      </c>
      <c r="R927" s="3">
        <v>0.21429000000000001</v>
      </c>
      <c r="S927" s="3">
        <v>0.35714000000000001</v>
      </c>
      <c r="T927" s="3">
        <v>0.57142999999999999</v>
      </c>
      <c r="U927" s="3">
        <v>0.5</v>
      </c>
    </row>
    <row r="928" spans="1:21" x14ac:dyDescent="0.35">
      <c r="B928" s="2">
        <v>120</v>
      </c>
      <c r="C928" s="3">
        <v>0.21429000000000001</v>
      </c>
      <c r="D928" s="3">
        <v>0.35714000000000001</v>
      </c>
      <c r="E928" s="3">
        <v>0.57142999999999999</v>
      </c>
      <c r="F928" s="3">
        <v>0.71428999999999998</v>
      </c>
      <c r="G928" s="3">
        <v>0.57142999999999999</v>
      </c>
      <c r="H928" s="3">
        <v>0.85714000000000001</v>
      </c>
      <c r="I928" s="3">
        <v>0.57142999999999999</v>
      </c>
      <c r="J928" s="3">
        <v>0.71428999999999998</v>
      </c>
      <c r="K928" s="3">
        <v>0.5</v>
      </c>
      <c r="L928" s="3">
        <v>0.66666999999999998</v>
      </c>
      <c r="M928" s="3">
        <v>0.57142999999999999</v>
      </c>
      <c r="N928" s="3">
        <v>0.7</v>
      </c>
      <c r="O928" s="3">
        <v>0.42857000000000001</v>
      </c>
      <c r="P928" s="3">
        <v>0.21429000000000001</v>
      </c>
      <c r="Q928" s="3">
        <v>0.42857000000000001</v>
      </c>
      <c r="R928" s="3">
        <v>0.78571000000000002</v>
      </c>
      <c r="S928" s="3">
        <v>0.64285999999999999</v>
      </c>
      <c r="T928" s="3">
        <v>0.42857000000000001</v>
      </c>
      <c r="U928" s="3">
        <v>0.5</v>
      </c>
    </row>
    <row r="929" spans="1:21" x14ac:dyDescent="0.35">
      <c r="A929" s="2" t="s">
        <v>328</v>
      </c>
      <c r="B929" s="2" t="s">
        <v>1965</v>
      </c>
      <c r="C929">
        <v>7</v>
      </c>
      <c r="D929">
        <v>7</v>
      </c>
      <c r="E929">
        <v>6</v>
      </c>
      <c r="F929">
        <v>7</v>
      </c>
      <c r="G929">
        <v>7</v>
      </c>
      <c r="H929">
        <v>7</v>
      </c>
      <c r="I929">
        <v>7</v>
      </c>
      <c r="J929">
        <v>7</v>
      </c>
      <c r="K929">
        <v>7</v>
      </c>
      <c r="L929">
        <v>7</v>
      </c>
      <c r="M929">
        <v>7</v>
      </c>
      <c r="N929">
        <v>6</v>
      </c>
      <c r="O929">
        <v>6</v>
      </c>
      <c r="P929">
        <v>7</v>
      </c>
      <c r="Q929">
        <v>6</v>
      </c>
      <c r="R929">
        <v>7</v>
      </c>
      <c r="S929">
        <v>6</v>
      </c>
      <c r="T929">
        <v>7</v>
      </c>
      <c r="U929">
        <v>7</v>
      </c>
    </row>
    <row r="930" spans="1:21" x14ac:dyDescent="0.35">
      <c r="B930" s="2">
        <v>100</v>
      </c>
      <c r="C930" s="3">
        <v>0.28571000000000002</v>
      </c>
      <c r="D930" s="3">
        <v>7.1429999999999993E-2</v>
      </c>
      <c r="E930" s="3">
        <v>0.16667000000000001</v>
      </c>
      <c r="F930" s="3">
        <v>7.1429999999999993E-2</v>
      </c>
      <c r="G930" s="3">
        <v>0</v>
      </c>
      <c r="H930" s="3">
        <v>7.1429999999999993E-2</v>
      </c>
      <c r="I930" s="3">
        <v>0</v>
      </c>
      <c r="J930" s="3">
        <v>7.1429999999999993E-2</v>
      </c>
      <c r="K930" s="3">
        <v>7.1429999999999993E-2</v>
      </c>
      <c r="L930" s="3">
        <v>7.1429999999999993E-2</v>
      </c>
      <c r="M930" s="3">
        <v>0</v>
      </c>
      <c r="N930" s="3">
        <v>8.3330000000000001E-2</v>
      </c>
      <c r="O930" s="3">
        <v>0.16667000000000001</v>
      </c>
      <c r="P930" s="3">
        <v>0.14285999999999999</v>
      </c>
      <c r="Q930" s="3">
        <v>0.16667000000000001</v>
      </c>
      <c r="R930" s="3">
        <v>0.14285999999999999</v>
      </c>
      <c r="S930" s="3">
        <v>0</v>
      </c>
      <c r="T930" s="3">
        <v>0</v>
      </c>
      <c r="U930" s="3">
        <v>0</v>
      </c>
    </row>
    <row r="931" spans="1:21" x14ac:dyDescent="0.35">
      <c r="B931" s="2">
        <v>120</v>
      </c>
      <c r="C931" s="3">
        <v>0.71428999999999998</v>
      </c>
      <c r="D931" s="3">
        <v>0.92857000000000001</v>
      </c>
      <c r="E931" s="3">
        <v>0.83333000000000002</v>
      </c>
      <c r="F931" s="3">
        <v>0.92857000000000001</v>
      </c>
      <c r="G931" s="3">
        <v>1</v>
      </c>
      <c r="H931" s="3">
        <v>0.92857000000000001</v>
      </c>
      <c r="I931" s="3">
        <v>1</v>
      </c>
      <c r="J931" s="3">
        <v>0.92857000000000001</v>
      </c>
      <c r="K931" s="3">
        <v>0.92857000000000001</v>
      </c>
      <c r="L931" s="3">
        <v>0.92857000000000001</v>
      </c>
      <c r="M931" s="3">
        <v>1</v>
      </c>
      <c r="N931" s="3">
        <v>0.91666999999999998</v>
      </c>
      <c r="O931" s="3">
        <v>0.83333000000000002</v>
      </c>
      <c r="P931" s="3">
        <v>0.85714000000000001</v>
      </c>
      <c r="Q931" s="3">
        <v>0.83333000000000002</v>
      </c>
      <c r="R931" s="3">
        <v>0.85714000000000001</v>
      </c>
      <c r="S931" s="3">
        <v>1</v>
      </c>
      <c r="T931" s="3">
        <v>1</v>
      </c>
      <c r="U931" s="3">
        <v>1</v>
      </c>
    </row>
    <row r="932" spans="1:21" x14ac:dyDescent="0.35">
      <c r="A932" s="2" t="s">
        <v>329</v>
      </c>
      <c r="B932" s="2" t="s">
        <v>1965</v>
      </c>
      <c r="C932">
        <v>7</v>
      </c>
      <c r="D932">
        <v>7</v>
      </c>
      <c r="E932">
        <v>7</v>
      </c>
      <c r="F932">
        <v>7</v>
      </c>
      <c r="G932">
        <v>7</v>
      </c>
      <c r="H932">
        <v>7</v>
      </c>
      <c r="I932">
        <v>7</v>
      </c>
      <c r="J932">
        <v>7</v>
      </c>
      <c r="K932">
        <v>7</v>
      </c>
      <c r="L932">
        <v>7</v>
      </c>
      <c r="M932">
        <v>6</v>
      </c>
      <c r="N932">
        <v>7</v>
      </c>
      <c r="O932">
        <v>7</v>
      </c>
      <c r="P932">
        <v>7</v>
      </c>
      <c r="Q932">
        <v>6</v>
      </c>
      <c r="R932">
        <v>6</v>
      </c>
      <c r="S932">
        <v>7</v>
      </c>
      <c r="T932">
        <v>7</v>
      </c>
      <c r="U932">
        <v>6</v>
      </c>
    </row>
    <row r="933" spans="1:21" x14ac:dyDescent="0.35">
      <c r="B933" s="2">
        <v>100</v>
      </c>
      <c r="C933" s="3">
        <v>1</v>
      </c>
      <c r="D933" s="3">
        <v>0.85714000000000001</v>
      </c>
      <c r="E933" s="3">
        <v>0.85714000000000001</v>
      </c>
      <c r="F933" s="3">
        <v>1</v>
      </c>
      <c r="G933" s="3">
        <v>0.85714000000000001</v>
      </c>
      <c r="H933" s="3">
        <v>0.78571000000000002</v>
      </c>
      <c r="I933" s="3">
        <v>1</v>
      </c>
      <c r="J933" s="3">
        <v>0.78571000000000002</v>
      </c>
      <c r="K933" s="3">
        <v>0.57142999999999999</v>
      </c>
      <c r="L933" s="3">
        <v>0.71428999999999998</v>
      </c>
      <c r="M933" s="3">
        <v>0.66666999999999998</v>
      </c>
      <c r="N933" s="3">
        <v>0.92857000000000001</v>
      </c>
      <c r="O933" s="3">
        <v>0.78571000000000002</v>
      </c>
      <c r="P933" s="3">
        <v>1</v>
      </c>
      <c r="Q933" s="3">
        <v>0.75</v>
      </c>
      <c r="R933" s="3">
        <v>0.83333000000000002</v>
      </c>
      <c r="S933" s="3">
        <v>0.85714000000000001</v>
      </c>
      <c r="T933" s="3">
        <v>0.92857000000000001</v>
      </c>
      <c r="U933" s="3">
        <v>0.66666999999999998</v>
      </c>
    </row>
    <row r="934" spans="1:21" x14ac:dyDescent="0.35">
      <c r="B934" s="2">
        <v>120</v>
      </c>
      <c r="C934" s="3">
        <v>0</v>
      </c>
      <c r="D934" s="3">
        <v>0.14285999999999999</v>
      </c>
      <c r="E934" s="3">
        <v>0.14285999999999999</v>
      </c>
      <c r="F934" s="3">
        <v>0</v>
      </c>
      <c r="G934" s="3">
        <v>0.14285999999999999</v>
      </c>
      <c r="H934" s="3">
        <v>0.21429000000000001</v>
      </c>
      <c r="I934" s="3">
        <v>0</v>
      </c>
      <c r="J934" s="3">
        <v>0.21429000000000001</v>
      </c>
      <c r="K934" s="3">
        <v>0.42857000000000001</v>
      </c>
      <c r="L934" s="3">
        <v>0.28571000000000002</v>
      </c>
      <c r="M934" s="3">
        <v>0.33333000000000002</v>
      </c>
      <c r="N934" s="3">
        <v>7.1429999999999993E-2</v>
      </c>
      <c r="O934" s="3">
        <v>0.21429000000000001</v>
      </c>
      <c r="P934" s="3">
        <v>0</v>
      </c>
      <c r="Q934" s="3">
        <v>0.25</v>
      </c>
      <c r="R934" s="3">
        <v>0.16667000000000001</v>
      </c>
      <c r="S934" s="3">
        <v>0.14285999999999999</v>
      </c>
      <c r="T934" s="3">
        <v>7.1429999999999993E-2</v>
      </c>
      <c r="U934" s="3">
        <v>0.33333000000000002</v>
      </c>
    </row>
    <row r="935" spans="1:21" x14ac:dyDescent="0.35">
      <c r="A935" s="2" t="s">
        <v>330</v>
      </c>
      <c r="B935" s="2" t="s">
        <v>1965</v>
      </c>
      <c r="C935">
        <v>7</v>
      </c>
      <c r="D935">
        <v>6</v>
      </c>
      <c r="E935">
        <v>7</v>
      </c>
      <c r="F935">
        <v>7</v>
      </c>
      <c r="G935">
        <v>7</v>
      </c>
      <c r="H935">
        <v>7</v>
      </c>
      <c r="I935">
        <v>6</v>
      </c>
      <c r="J935">
        <v>6</v>
      </c>
      <c r="K935">
        <v>7</v>
      </c>
      <c r="L935">
        <v>7</v>
      </c>
      <c r="M935">
        <v>7</v>
      </c>
      <c r="N935">
        <v>7</v>
      </c>
      <c r="O935">
        <v>7</v>
      </c>
      <c r="P935">
        <v>5</v>
      </c>
      <c r="Q935">
        <v>7</v>
      </c>
      <c r="R935">
        <v>7</v>
      </c>
      <c r="S935">
        <v>7</v>
      </c>
      <c r="T935">
        <v>7</v>
      </c>
      <c r="U935">
        <v>7</v>
      </c>
    </row>
    <row r="936" spans="1:21" x14ac:dyDescent="0.35">
      <c r="B936" s="2">
        <v>120</v>
      </c>
      <c r="C936" s="3">
        <v>0</v>
      </c>
      <c r="D936" s="3">
        <v>0</v>
      </c>
      <c r="E936" s="3">
        <v>0</v>
      </c>
      <c r="F936" s="3">
        <v>0</v>
      </c>
      <c r="G936" s="3">
        <v>0</v>
      </c>
      <c r="H936" s="3">
        <v>0</v>
      </c>
      <c r="I936" s="3">
        <v>0</v>
      </c>
      <c r="J936" s="3">
        <v>0</v>
      </c>
      <c r="K936" s="3">
        <v>0</v>
      </c>
      <c r="L936" s="3">
        <v>0</v>
      </c>
      <c r="M936" s="3">
        <v>0</v>
      </c>
      <c r="N936" s="3">
        <v>0</v>
      </c>
      <c r="O936" s="3">
        <v>0</v>
      </c>
      <c r="P936" s="3">
        <v>0</v>
      </c>
      <c r="Q936" s="3">
        <v>0</v>
      </c>
      <c r="R936" s="3">
        <v>0.42857000000000001</v>
      </c>
      <c r="S936" s="3">
        <v>0</v>
      </c>
      <c r="T936" s="3">
        <v>0.57142999999999999</v>
      </c>
      <c r="U936" s="3">
        <v>0.42857000000000001</v>
      </c>
    </row>
    <row r="937" spans="1:21" x14ac:dyDescent="0.35">
      <c r="B937" s="2">
        <v>130</v>
      </c>
      <c r="C937" s="3">
        <v>1</v>
      </c>
      <c r="D937" s="3">
        <v>1</v>
      </c>
      <c r="E937" s="3">
        <v>1</v>
      </c>
      <c r="F937" s="3">
        <v>1</v>
      </c>
      <c r="G937" s="3">
        <v>1</v>
      </c>
      <c r="H937" s="3">
        <v>1</v>
      </c>
      <c r="I937" s="3">
        <v>1</v>
      </c>
      <c r="J937" s="3">
        <v>1</v>
      </c>
      <c r="K937" s="3">
        <v>1</v>
      </c>
      <c r="L937" s="3">
        <v>1</v>
      </c>
      <c r="M937" s="3">
        <v>1</v>
      </c>
      <c r="N937" s="3">
        <v>1</v>
      </c>
      <c r="O937" s="3">
        <v>1</v>
      </c>
      <c r="P937" s="3">
        <v>1</v>
      </c>
      <c r="Q937" s="3">
        <v>1</v>
      </c>
      <c r="R937" s="3">
        <v>0.57142999999999999</v>
      </c>
      <c r="S937" s="3">
        <v>1</v>
      </c>
      <c r="T937" s="3">
        <v>0.42857000000000001</v>
      </c>
      <c r="U937" s="3">
        <v>0.57142999999999999</v>
      </c>
    </row>
    <row r="938" spans="1:21" x14ac:dyDescent="0.35">
      <c r="A938" s="2" t="s">
        <v>331</v>
      </c>
      <c r="B938" s="2" t="s">
        <v>1965</v>
      </c>
      <c r="C938">
        <v>7</v>
      </c>
      <c r="D938">
        <v>7</v>
      </c>
      <c r="E938">
        <v>7</v>
      </c>
      <c r="F938">
        <v>7</v>
      </c>
      <c r="G938">
        <v>7</v>
      </c>
      <c r="H938">
        <v>7</v>
      </c>
      <c r="I938">
        <v>7</v>
      </c>
      <c r="J938">
        <v>7</v>
      </c>
      <c r="K938">
        <v>7</v>
      </c>
      <c r="L938">
        <v>6</v>
      </c>
      <c r="M938">
        <v>7</v>
      </c>
      <c r="N938">
        <v>7</v>
      </c>
      <c r="O938">
        <v>7</v>
      </c>
      <c r="P938">
        <v>7</v>
      </c>
      <c r="Q938">
        <v>7</v>
      </c>
      <c r="R938">
        <v>7</v>
      </c>
      <c r="S938">
        <v>7</v>
      </c>
      <c r="T938">
        <v>7</v>
      </c>
      <c r="U938">
        <v>6</v>
      </c>
    </row>
    <row r="939" spans="1:21" x14ac:dyDescent="0.35">
      <c r="B939" s="2">
        <v>110</v>
      </c>
      <c r="C939" s="3">
        <v>0.92857000000000001</v>
      </c>
      <c r="D939" s="3">
        <v>1</v>
      </c>
      <c r="E939" s="3">
        <v>0.85714000000000001</v>
      </c>
      <c r="F939" s="3">
        <v>0.78571000000000002</v>
      </c>
      <c r="G939" s="3">
        <v>0.57142999999999999</v>
      </c>
      <c r="H939" s="3">
        <v>0.64285999999999999</v>
      </c>
      <c r="I939" s="3">
        <v>0.85714000000000001</v>
      </c>
      <c r="J939" s="3">
        <v>0.92857000000000001</v>
      </c>
      <c r="K939" s="3">
        <v>0.78571000000000002</v>
      </c>
      <c r="L939" s="3">
        <v>0.83333000000000002</v>
      </c>
      <c r="M939" s="3">
        <v>0.64285999999999999</v>
      </c>
      <c r="N939" s="3">
        <v>0.78571000000000002</v>
      </c>
      <c r="O939" s="3">
        <v>0.71428999999999998</v>
      </c>
      <c r="P939" s="3">
        <v>0.85714000000000001</v>
      </c>
      <c r="Q939" s="3">
        <v>0.92857000000000001</v>
      </c>
      <c r="R939" s="3">
        <v>0.92857000000000001</v>
      </c>
      <c r="S939" s="3">
        <v>1</v>
      </c>
      <c r="T939" s="3">
        <v>1</v>
      </c>
      <c r="U939" s="3">
        <v>1</v>
      </c>
    </row>
    <row r="940" spans="1:21" x14ac:dyDescent="0.35">
      <c r="B940" s="2">
        <v>120</v>
      </c>
      <c r="C940" s="3">
        <v>7.1429999999999993E-2</v>
      </c>
      <c r="D940" s="3">
        <v>0</v>
      </c>
      <c r="E940" s="3">
        <v>0.14285999999999999</v>
      </c>
      <c r="F940" s="3">
        <v>0.21429000000000001</v>
      </c>
      <c r="G940" s="3">
        <v>0.42857000000000001</v>
      </c>
      <c r="H940" s="3">
        <v>0.35714000000000001</v>
      </c>
      <c r="I940" s="3">
        <v>0.14285999999999999</v>
      </c>
      <c r="J940" s="3">
        <v>7.1429999999999993E-2</v>
      </c>
      <c r="K940" s="3">
        <v>0.21429000000000001</v>
      </c>
      <c r="L940" s="3">
        <v>0.16667000000000001</v>
      </c>
      <c r="M940" s="3">
        <v>0.35714000000000001</v>
      </c>
      <c r="N940" s="3">
        <v>0.21429000000000001</v>
      </c>
      <c r="O940" s="3">
        <v>0.28571000000000002</v>
      </c>
      <c r="P940" s="3">
        <v>0.14285999999999999</v>
      </c>
      <c r="Q940" s="3">
        <v>7.1429999999999993E-2</v>
      </c>
      <c r="R940" s="3">
        <v>7.1429999999999993E-2</v>
      </c>
      <c r="S940" s="3">
        <v>0</v>
      </c>
      <c r="T940" s="3">
        <v>0</v>
      </c>
      <c r="U940" s="3">
        <v>0</v>
      </c>
    </row>
    <row r="941" spans="1:21" x14ac:dyDescent="0.35">
      <c r="A941" s="2" t="s">
        <v>332</v>
      </c>
      <c r="B941" s="2" t="s">
        <v>1965</v>
      </c>
      <c r="C941">
        <v>7</v>
      </c>
      <c r="D941">
        <v>7</v>
      </c>
      <c r="E941">
        <v>7</v>
      </c>
      <c r="F941">
        <v>7</v>
      </c>
      <c r="G941">
        <v>7</v>
      </c>
      <c r="H941">
        <v>6</v>
      </c>
      <c r="I941">
        <v>6</v>
      </c>
      <c r="J941">
        <v>7</v>
      </c>
      <c r="K941">
        <v>7</v>
      </c>
      <c r="L941">
        <v>7</v>
      </c>
      <c r="M941">
        <v>7</v>
      </c>
      <c r="N941">
        <v>7</v>
      </c>
      <c r="O941">
        <v>7</v>
      </c>
      <c r="P941">
        <v>7</v>
      </c>
      <c r="Q941">
        <v>7</v>
      </c>
      <c r="R941">
        <v>7</v>
      </c>
      <c r="S941">
        <v>7</v>
      </c>
      <c r="T941">
        <v>5</v>
      </c>
      <c r="U941">
        <v>7</v>
      </c>
    </row>
    <row r="942" spans="1:21" x14ac:dyDescent="0.35">
      <c r="B942" s="2">
        <v>100</v>
      </c>
      <c r="C942" s="3">
        <v>0.57142999999999999</v>
      </c>
      <c r="D942" s="3">
        <v>0.57142999999999999</v>
      </c>
      <c r="E942" s="3">
        <v>0.42857000000000001</v>
      </c>
      <c r="F942" s="3">
        <v>0.92857000000000001</v>
      </c>
      <c r="G942" s="3">
        <v>0.78571000000000002</v>
      </c>
      <c r="H942" s="3">
        <v>0.66666999999999998</v>
      </c>
      <c r="I942" s="3">
        <v>0.58333000000000002</v>
      </c>
      <c r="J942" s="3">
        <v>0.57142999999999999</v>
      </c>
      <c r="K942" s="3">
        <v>0.57142999999999999</v>
      </c>
      <c r="L942" s="3">
        <v>0.85714000000000001</v>
      </c>
      <c r="M942" s="3">
        <v>0.85714000000000001</v>
      </c>
      <c r="N942" s="3">
        <v>0.85714000000000001</v>
      </c>
      <c r="O942" s="3">
        <v>0.78571000000000002</v>
      </c>
      <c r="P942" s="3">
        <v>0.42857000000000001</v>
      </c>
      <c r="Q942" s="3">
        <v>0.71428999999999998</v>
      </c>
      <c r="R942" s="3">
        <v>0.71428999999999998</v>
      </c>
      <c r="S942" s="3">
        <v>0.92857000000000001</v>
      </c>
      <c r="T942" s="3">
        <v>1</v>
      </c>
      <c r="U942" s="3">
        <v>0.78571000000000002</v>
      </c>
    </row>
    <row r="943" spans="1:21" x14ac:dyDescent="0.35">
      <c r="B943" s="2">
        <v>120</v>
      </c>
      <c r="C943" s="3">
        <v>0.42857000000000001</v>
      </c>
      <c r="D943" s="3">
        <v>0.42857000000000001</v>
      </c>
      <c r="E943" s="3">
        <v>0.57142999999999999</v>
      </c>
      <c r="F943" s="3">
        <v>7.1429999999999993E-2</v>
      </c>
      <c r="G943" s="3">
        <v>0.21429000000000001</v>
      </c>
      <c r="H943" s="3">
        <v>0.33333000000000002</v>
      </c>
      <c r="I943" s="3">
        <v>0.41666999999999998</v>
      </c>
      <c r="J943" s="3">
        <v>0.42857000000000001</v>
      </c>
      <c r="K943" s="3">
        <v>0.42857000000000001</v>
      </c>
      <c r="L943" s="3">
        <v>0.14285999999999999</v>
      </c>
      <c r="M943" s="3">
        <v>0.14285999999999999</v>
      </c>
      <c r="N943" s="3">
        <v>0.14285999999999999</v>
      </c>
      <c r="O943" s="3">
        <v>0.21429000000000001</v>
      </c>
      <c r="P943" s="3">
        <v>0.57142999999999999</v>
      </c>
      <c r="Q943" s="3">
        <v>0.28571000000000002</v>
      </c>
      <c r="R943" s="3">
        <v>0.28571000000000002</v>
      </c>
      <c r="S943" s="3">
        <v>7.1429999999999993E-2</v>
      </c>
      <c r="T943" s="3">
        <v>0</v>
      </c>
      <c r="U943" s="3">
        <v>0.21429000000000001</v>
      </c>
    </row>
    <row r="944" spans="1:21" x14ac:dyDescent="0.35">
      <c r="A944" s="2" t="s">
        <v>333</v>
      </c>
      <c r="B944" s="2" t="s">
        <v>1965</v>
      </c>
      <c r="C944">
        <v>7</v>
      </c>
      <c r="D944">
        <v>7</v>
      </c>
      <c r="E944">
        <v>7</v>
      </c>
      <c r="F944">
        <v>7</v>
      </c>
      <c r="G944">
        <v>7</v>
      </c>
      <c r="H944">
        <v>6</v>
      </c>
      <c r="I944">
        <v>7</v>
      </c>
      <c r="J944">
        <v>5</v>
      </c>
      <c r="K944">
        <v>7</v>
      </c>
      <c r="L944">
        <v>7</v>
      </c>
      <c r="M944">
        <v>7</v>
      </c>
      <c r="N944">
        <v>7</v>
      </c>
      <c r="O944">
        <v>6</v>
      </c>
      <c r="P944">
        <v>7</v>
      </c>
      <c r="Q944">
        <v>7</v>
      </c>
      <c r="R944">
        <v>7</v>
      </c>
      <c r="S944">
        <v>7</v>
      </c>
      <c r="T944">
        <v>6</v>
      </c>
      <c r="U944">
        <v>7</v>
      </c>
    </row>
    <row r="945" spans="1:21" x14ac:dyDescent="0.35">
      <c r="B945" s="2">
        <v>100</v>
      </c>
      <c r="C945" s="3">
        <v>0.92857000000000001</v>
      </c>
      <c r="D945" s="3">
        <v>0.85714000000000001</v>
      </c>
      <c r="E945" s="3">
        <v>0.92857000000000001</v>
      </c>
      <c r="F945" s="3">
        <v>1</v>
      </c>
      <c r="G945" s="3">
        <v>1</v>
      </c>
      <c r="H945" s="3">
        <v>1</v>
      </c>
      <c r="I945" s="3">
        <v>1</v>
      </c>
      <c r="J945" s="3">
        <v>1</v>
      </c>
      <c r="K945" s="3">
        <v>0.85714000000000001</v>
      </c>
      <c r="L945" s="3">
        <v>0.92857000000000001</v>
      </c>
      <c r="M945" s="3">
        <v>0.78571000000000002</v>
      </c>
      <c r="N945" s="3">
        <v>0.92857000000000001</v>
      </c>
      <c r="O945" s="3">
        <v>0.91666999999999998</v>
      </c>
      <c r="P945" s="3">
        <v>1</v>
      </c>
      <c r="Q945" s="3">
        <v>1</v>
      </c>
      <c r="R945" s="3">
        <v>0.92857000000000001</v>
      </c>
      <c r="S945" s="3">
        <v>1</v>
      </c>
      <c r="T945" s="3">
        <v>1</v>
      </c>
      <c r="U945" s="3">
        <v>0.92857000000000001</v>
      </c>
    </row>
    <row r="946" spans="1:21" x14ac:dyDescent="0.35">
      <c r="B946" s="2">
        <v>120</v>
      </c>
      <c r="C946" s="3">
        <v>7.1429999999999993E-2</v>
      </c>
      <c r="D946" s="3">
        <v>0.14285999999999999</v>
      </c>
      <c r="E946" s="3">
        <v>7.1429999999999993E-2</v>
      </c>
      <c r="F946" s="3">
        <v>0</v>
      </c>
      <c r="G946" s="3">
        <v>0</v>
      </c>
      <c r="H946" s="3">
        <v>0</v>
      </c>
      <c r="I946" s="3">
        <v>0</v>
      </c>
      <c r="J946" s="3">
        <v>0</v>
      </c>
      <c r="K946" s="3">
        <v>0.14285999999999999</v>
      </c>
      <c r="L946" s="3">
        <v>7.1429999999999993E-2</v>
      </c>
      <c r="M946" s="3">
        <v>0.21429000000000001</v>
      </c>
      <c r="N946" s="3">
        <v>7.1429999999999993E-2</v>
      </c>
      <c r="O946" s="3">
        <v>8.3330000000000001E-2</v>
      </c>
      <c r="P946" s="3">
        <v>0</v>
      </c>
      <c r="Q946" s="3">
        <v>0</v>
      </c>
      <c r="R946" s="3">
        <v>7.1429999999999993E-2</v>
      </c>
      <c r="S946" s="3">
        <v>0</v>
      </c>
      <c r="T946" s="3">
        <v>0</v>
      </c>
      <c r="U946" s="3">
        <v>7.1429999999999993E-2</v>
      </c>
    </row>
    <row r="947" spans="1:21" x14ac:dyDescent="0.35">
      <c r="A947" s="2" t="s">
        <v>334</v>
      </c>
      <c r="B947" s="2" t="s">
        <v>1965</v>
      </c>
      <c r="C947">
        <v>7</v>
      </c>
      <c r="D947">
        <v>7</v>
      </c>
      <c r="E947">
        <v>7</v>
      </c>
      <c r="F947">
        <v>6</v>
      </c>
      <c r="G947">
        <v>7</v>
      </c>
      <c r="H947">
        <v>5</v>
      </c>
      <c r="I947">
        <v>7</v>
      </c>
      <c r="J947">
        <v>7</v>
      </c>
      <c r="K947">
        <v>7</v>
      </c>
      <c r="L947">
        <v>7</v>
      </c>
      <c r="M947">
        <v>7</v>
      </c>
      <c r="N947">
        <v>7</v>
      </c>
      <c r="O947">
        <v>6</v>
      </c>
      <c r="P947">
        <v>7</v>
      </c>
      <c r="Q947">
        <v>6</v>
      </c>
      <c r="R947">
        <v>7</v>
      </c>
      <c r="S947">
        <v>7</v>
      </c>
      <c r="T947">
        <v>7</v>
      </c>
      <c r="U947">
        <v>7</v>
      </c>
    </row>
    <row r="948" spans="1:21" x14ac:dyDescent="0.35">
      <c r="B948" s="2">
        <v>100</v>
      </c>
      <c r="C948" s="3">
        <v>0</v>
      </c>
      <c r="D948" s="3">
        <v>0.64285999999999999</v>
      </c>
      <c r="E948" s="3">
        <v>0.35714000000000001</v>
      </c>
      <c r="F948" s="3">
        <v>0.16667000000000001</v>
      </c>
      <c r="G948" s="3">
        <v>0</v>
      </c>
      <c r="H948" s="3">
        <v>0.2</v>
      </c>
      <c r="I948" s="3">
        <v>0.28571000000000002</v>
      </c>
      <c r="J948" s="3">
        <v>0</v>
      </c>
      <c r="K948" s="3">
        <v>7.1429999999999993E-2</v>
      </c>
      <c r="L948" s="3">
        <v>0.14285999999999999</v>
      </c>
      <c r="M948" s="3">
        <v>0.28571000000000002</v>
      </c>
      <c r="N948" s="3">
        <v>0.35714000000000001</v>
      </c>
      <c r="O948" s="3">
        <v>0</v>
      </c>
      <c r="P948" s="3">
        <v>0.28571000000000002</v>
      </c>
      <c r="Q948" s="3">
        <v>0.16667000000000001</v>
      </c>
      <c r="R948" s="3">
        <v>0.21429000000000001</v>
      </c>
      <c r="S948" s="3">
        <v>7.1429999999999993E-2</v>
      </c>
      <c r="T948" s="3">
        <v>0</v>
      </c>
      <c r="U948" s="3">
        <v>7.1429999999999993E-2</v>
      </c>
    </row>
    <row r="949" spans="1:21" x14ac:dyDescent="0.35">
      <c r="B949" s="2">
        <v>120</v>
      </c>
      <c r="C949" s="3">
        <v>1</v>
      </c>
      <c r="D949" s="3">
        <v>0.35714000000000001</v>
      </c>
      <c r="E949" s="3">
        <v>0.64285999999999999</v>
      </c>
      <c r="F949" s="3">
        <v>0.83333000000000002</v>
      </c>
      <c r="G949" s="3">
        <v>1</v>
      </c>
      <c r="H949" s="3">
        <v>0.8</v>
      </c>
      <c r="I949" s="3">
        <v>0.71428999999999998</v>
      </c>
      <c r="J949" s="3">
        <v>1</v>
      </c>
      <c r="K949" s="3">
        <v>0.92857000000000001</v>
      </c>
      <c r="L949" s="3">
        <v>0.85714000000000001</v>
      </c>
      <c r="M949" s="3">
        <v>0.71428999999999998</v>
      </c>
      <c r="N949" s="3">
        <v>0.64285999999999999</v>
      </c>
      <c r="O949" s="3">
        <v>1</v>
      </c>
      <c r="P949" s="3">
        <v>0.71428999999999998</v>
      </c>
      <c r="Q949" s="3">
        <v>0.83333000000000002</v>
      </c>
      <c r="R949" s="3">
        <v>0.78571000000000002</v>
      </c>
      <c r="S949" s="3">
        <v>0.92857000000000001</v>
      </c>
      <c r="T949" s="3">
        <v>1</v>
      </c>
      <c r="U949" s="3">
        <v>0.92857000000000001</v>
      </c>
    </row>
    <row r="950" spans="1:21" x14ac:dyDescent="0.35">
      <c r="A950" s="2" t="s">
        <v>335</v>
      </c>
      <c r="B950" s="2" t="s">
        <v>1965</v>
      </c>
      <c r="C950">
        <v>7</v>
      </c>
      <c r="D950">
        <v>7</v>
      </c>
      <c r="E950">
        <v>7</v>
      </c>
      <c r="F950">
        <v>7</v>
      </c>
      <c r="G950">
        <v>7</v>
      </c>
      <c r="H950">
        <v>7</v>
      </c>
      <c r="I950">
        <v>7</v>
      </c>
      <c r="J950">
        <v>7</v>
      </c>
      <c r="K950">
        <v>6</v>
      </c>
      <c r="L950">
        <v>7</v>
      </c>
      <c r="M950">
        <v>6</v>
      </c>
      <c r="N950">
        <v>7</v>
      </c>
      <c r="O950">
        <v>6</v>
      </c>
      <c r="P950">
        <v>7</v>
      </c>
      <c r="Q950">
        <v>6</v>
      </c>
      <c r="R950">
        <v>7</v>
      </c>
      <c r="S950">
        <v>7</v>
      </c>
      <c r="T950">
        <v>7</v>
      </c>
      <c r="U950">
        <v>7</v>
      </c>
    </row>
    <row r="951" spans="1:21" x14ac:dyDescent="0.35">
      <c r="B951" s="2">
        <v>100</v>
      </c>
      <c r="C951" s="3">
        <v>0</v>
      </c>
      <c r="D951" s="3">
        <v>7.1429999999999993E-2</v>
      </c>
      <c r="E951" s="3">
        <v>7.1429999999999993E-2</v>
      </c>
      <c r="F951" s="3">
        <v>0.21429000000000001</v>
      </c>
      <c r="G951" s="3">
        <v>0.28571000000000002</v>
      </c>
      <c r="H951" s="3">
        <v>7.1429999999999993E-2</v>
      </c>
      <c r="I951" s="3">
        <v>7.1429999999999993E-2</v>
      </c>
      <c r="J951" s="3">
        <v>0.28571000000000002</v>
      </c>
      <c r="K951" s="3">
        <v>0.25</v>
      </c>
      <c r="L951" s="3">
        <v>0.14285999999999999</v>
      </c>
      <c r="M951" s="3">
        <v>0</v>
      </c>
      <c r="N951" s="3">
        <v>0.14285999999999999</v>
      </c>
      <c r="O951" s="3">
        <v>0</v>
      </c>
      <c r="P951" s="3">
        <v>0.21429000000000001</v>
      </c>
      <c r="Q951" s="3">
        <v>0</v>
      </c>
      <c r="R951" s="3">
        <v>0.14285999999999999</v>
      </c>
      <c r="S951" s="3">
        <v>7.1429999999999993E-2</v>
      </c>
      <c r="T951" s="3">
        <v>0</v>
      </c>
      <c r="U951" s="3">
        <v>0</v>
      </c>
    </row>
    <row r="952" spans="1:21" x14ac:dyDescent="0.35">
      <c r="B952" s="2">
        <v>110</v>
      </c>
      <c r="C952" s="3">
        <v>1</v>
      </c>
      <c r="D952" s="3">
        <v>0.92857000000000001</v>
      </c>
      <c r="E952" s="3">
        <v>0.92857000000000001</v>
      </c>
      <c r="F952" s="3">
        <v>0.78571000000000002</v>
      </c>
      <c r="G952" s="3">
        <v>0.71428999999999998</v>
      </c>
      <c r="H952" s="3">
        <v>0.92857000000000001</v>
      </c>
      <c r="I952" s="3">
        <v>0.92857000000000001</v>
      </c>
      <c r="J952" s="3">
        <v>0.71428999999999998</v>
      </c>
      <c r="K952" s="3">
        <v>0.75</v>
      </c>
      <c r="L952" s="3">
        <v>0.85714000000000001</v>
      </c>
      <c r="M952" s="3">
        <v>1</v>
      </c>
      <c r="N952" s="3">
        <v>0.85714000000000001</v>
      </c>
      <c r="O952" s="3">
        <v>1</v>
      </c>
      <c r="P952" s="3">
        <v>0.78571000000000002</v>
      </c>
      <c r="Q952" s="3">
        <v>1</v>
      </c>
      <c r="R952" s="3">
        <v>0.85714000000000001</v>
      </c>
      <c r="S952" s="3">
        <v>0.92857000000000001</v>
      </c>
      <c r="T952" s="3">
        <v>1</v>
      </c>
      <c r="U952" s="3">
        <v>1</v>
      </c>
    </row>
    <row r="953" spans="1:21" x14ac:dyDescent="0.35">
      <c r="A953" s="2" t="s">
        <v>336</v>
      </c>
      <c r="B953" s="2" t="s">
        <v>1965</v>
      </c>
      <c r="C953">
        <v>7</v>
      </c>
      <c r="D953">
        <v>7</v>
      </c>
      <c r="E953">
        <v>7</v>
      </c>
      <c r="F953">
        <v>7</v>
      </c>
      <c r="G953">
        <v>7</v>
      </c>
      <c r="H953">
        <v>7</v>
      </c>
      <c r="I953">
        <v>6</v>
      </c>
      <c r="J953">
        <v>7</v>
      </c>
      <c r="K953">
        <v>7</v>
      </c>
      <c r="L953">
        <v>7</v>
      </c>
      <c r="M953">
        <v>7</v>
      </c>
      <c r="N953">
        <v>7</v>
      </c>
      <c r="O953">
        <v>7</v>
      </c>
      <c r="P953">
        <v>5</v>
      </c>
      <c r="Q953">
        <v>7</v>
      </c>
      <c r="R953">
        <v>7</v>
      </c>
      <c r="S953">
        <v>7</v>
      </c>
      <c r="T953">
        <v>7</v>
      </c>
      <c r="U953">
        <v>7</v>
      </c>
    </row>
    <row r="954" spans="1:21" x14ac:dyDescent="0.35">
      <c r="B954" s="2">
        <v>110</v>
      </c>
      <c r="C954" s="3">
        <v>0.14285999999999999</v>
      </c>
      <c r="D954" s="3">
        <v>0.5</v>
      </c>
      <c r="E954" s="3">
        <v>0.21429000000000001</v>
      </c>
      <c r="F954" s="3">
        <v>0.5</v>
      </c>
      <c r="G954" s="3">
        <v>0.57142999999999999</v>
      </c>
      <c r="H954" s="3">
        <v>0.57142999999999999</v>
      </c>
      <c r="I954" s="3">
        <v>0.16667000000000001</v>
      </c>
      <c r="J954" s="3">
        <v>0.35714000000000001</v>
      </c>
      <c r="K954" s="3">
        <v>0.42857000000000001</v>
      </c>
      <c r="L954" s="3">
        <v>0.42857000000000001</v>
      </c>
      <c r="M954" s="3">
        <v>0.42857000000000001</v>
      </c>
      <c r="N954" s="3">
        <v>0.42857000000000001</v>
      </c>
      <c r="O954" s="3">
        <v>0.42857000000000001</v>
      </c>
      <c r="P954" s="3">
        <v>0.2</v>
      </c>
      <c r="Q954" s="3">
        <v>0.5</v>
      </c>
      <c r="R954" s="3">
        <v>0.21429000000000001</v>
      </c>
      <c r="S954" s="3">
        <v>0.14285999999999999</v>
      </c>
      <c r="T954" s="3">
        <v>0</v>
      </c>
      <c r="U954" s="3">
        <v>0.35714000000000001</v>
      </c>
    </row>
    <row r="955" spans="1:21" x14ac:dyDescent="0.35">
      <c r="B955" s="2">
        <v>130</v>
      </c>
      <c r="C955" s="3">
        <v>0.85714000000000001</v>
      </c>
      <c r="D955" s="3">
        <v>0.5</v>
      </c>
      <c r="E955" s="3">
        <v>0.78571000000000002</v>
      </c>
      <c r="F955" s="3">
        <v>0.5</v>
      </c>
      <c r="G955" s="3">
        <v>0.42857000000000001</v>
      </c>
      <c r="H955" s="3">
        <v>0.42857000000000001</v>
      </c>
      <c r="I955" s="3">
        <v>0.83333000000000002</v>
      </c>
      <c r="J955" s="3">
        <v>0.64285999999999999</v>
      </c>
      <c r="K955" s="3">
        <v>0.57142999999999999</v>
      </c>
      <c r="L955" s="3">
        <v>0.57142999999999999</v>
      </c>
      <c r="M955" s="3">
        <v>0.57142999999999999</v>
      </c>
      <c r="N955" s="3">
        <v>0.57142999999999999</v>
      </c>
      <c r="O955" s="3">
        <v>0.57142999999999999</v>
      </c>
      <c r="P955" s="3">
        <v>0.8</v>
      </c>
      <c r="Q955" s="3">
        <v>0.5</v>
      </c>
      <c r="R955" s="3">
        <v>0.78571000000000002</v>
      </c>
      <c r="S955" s="3">
        <v>0.85714000000000001</v>
      </c>
      <c r="T955" s="3">
        <v>1</v>
      </c>
      <c r="U955" s="3">
        <v>0.64285999999999999</v>
      </c>
    </row>
    <row r="956" spans="1:21" x14ac:dyDescent="0.35">
      <c r="A956" s="2" t="s">
        <v>337</v>
      </c>
      <c r="B956" s="2" t="s">
        <v>1965</v>
      </c>
      <c r="C956">
        <v>7</v>
      </c>
      <c r="D956">
        <v>7</v>
      </c>
      <c r="E956">
        <v>7</v>
      </c>
      <c r="F956">
        <v>7</v>
      </c>
      <c r="G956">
        <v>7</v>
      </c>
      <c r="H956">
        <v>7</v>
      </c>
      <c r="I956">
        <v>7</v>
      </c>
      <c r="J956">
        <v>7</v>
      </c>
      <c r="K956">
        <v>7</v>
      </c>
      <c r="L956">
        <v>7</v>
      </c>
      <c r="M956">
        <v>6</v>
      </c>
      <c r="N956">
        <v>7</v>
      </c>
      <c r="O956">
        <v>7</v>
      </c>
      <c r="P956">
        <v>7</v>
      </c>
      <c r="Q956">
        <v>7</v>
      </c>
      <c r="R956">
        <v>7</v>
      </c>
      <c r="S956">
        <v>7</v>
      </c>
      <c r="T956">
        <v>5</v>
      </c>
      <c r="U956">
        <v>7</v>
      </c>
    </row>
    <row r="957" spans="1:21" x14ac:dyDescent="0.35">
      <c r="B957" s="2">
        <v>100</v>
      </c>
      <c r="C957" s="3">
        <v>0.42857000000000001</v>
      </c>
      <c r="D957" s="3">
        <v>0.64285999999999999</v>
      </c>
      <c r="E957" s="3">
        <v>0.78571000000000002</v>
      </c>
      <c r="F957" s="3">
        <v>0.64285999999999999</v>
      </c>
      <c r="G957" s="3">
        <v>0.64285999999999999</v>
      </c>
      <c r="H957" s="3">
        <v>0.71428999999999998</v>
      </c>
      <c r="I957" s="3">
        <v>0.78571000000000002</v>
      </c>
      <c r="J957" s="3">
        <v>0.57142999999999999</v>
      </c>
      <c r="K957" s="3">
        <v>0.21429000000000001</v>
      </c>
      <c r="L957" s="3">
        <v>0.71428999999999998</v>
      </c>
      <c r="M957" s="3">
        <v>0.75</v>
      </c>
      <c r="N957" s="3">
        <v>0.71428999999999998</v>
      </c>
      <c r="O957" s="3">
        <v>0.5</v>
      </c>
      <c r="P957" s="3">
        <v>0.92857000000000001</v>
      </c>
      <c r="Q957" s="3">
        <v>0.92857000000000001</v>
      </c>
      <c r="R957" s="3">
        <v>0.64285999999999999</v>
      </c>
      <c r="S957" s="3">
        <v>0.78571000000000002</v>
      </c>
      <c r="T957" s="3">
        <v>0.8</v>
      </c>
      <c r="U957" s="3">
        <v>0.57142999999999999</v>
      </c>
    </row>
    <row r="958" spans="1:21" x14ac:dyDescent="0.35">
      <c r="B958" s="2">
        <v>110</v>
      </c>
      <c r="C958" s="3">
        <v>0.57142999999999999</v>
      </c>
      <c r="D958" s="3">
        <v>0.35714000000000001</v>
      </c>
      <c r="E958" s="3">
        <v>0.21429000000000001</v>
      </c>
      <c r="F958" s="3">
        <v>0.35714000000000001</v>
      </c>
      <c r="G958" s="3">
        <v>0.35714000000000001</v>
      </c>
      <c r="H958" s="3">
        <v>0.28571000000000002</v>
      </c>
      <c r="I958" s="3">
        <v>0.21429000000000001</v>
      </c>
      <c r="J958" s="3">
        <v>0.42857000000000001</v>
      </c>
      <c r="K958" s="3">
        <v>0.78571000000000002</v>
      </c>
      <c r="L958" s="3">
        <v>0.28571000000000002</v>
      </c>
      <c r="M958" s="3">
        <v>0.25</v>
      </c>
      <c r="N958" s="3">
        <v>0.28571000000000002</v>
      </c>
      <c r="O958" s="3">
        <v>0.5</v>
      </c>
      <c r="P958" s="3">
        <v>7.1429999999999993E-2</v>
      </c>
      <c r="Q958" s="3">
        <v>7.1429999999999993E-2</v>
      </c>
      <c r="R958" s="3">
        <v>0.35714000000000001</v>
      </c>
      <c r="S958" s="3">
        <v>0.21429000000000001</v>
      </c>
      <c r="T958" s="3">
        <v>0.2</v>
      </c>
      <c r="U958" s="3">
        <v>0.42857000000000001</v>
      </c>
    </row>
    <row r="959" spans="1:21" x14ac:dyDescent="0.35">
      <c r="A959" s="2" t="s">
        <v>338</v>
      </c>
      <c r="B959" s="2" t="s">
        <v>1965</v>
      </c>
      <c r="C959">
        <v>6</v>
      </c>
      <c r="D959">
        <v>7</v>
      </c>
      <c r="E959">
        <v>7</v>
      </c>
      <c r="F959">
        <v>7</v>
      </c>
      <c r="G959">
        <v>7</v>
      </c>
      <c r="H959">
        <v>7</v>
      </c>
      <c r="I959">
        <v>7</v>
      </c>
      <c r="J959">
        <v>5</v>
      </c>
      <c r="K959">
        <v>7</v>
      </c>
      <c r="L959">
        <v>7</v>
      </c>
      <c r="M959">
        <v>7</v>
      </c>
      <c r="N959">
        <v>7</v>
      </c>
      <c r="O959">
        <v>7</v>
      </c>
      <c r="P959">
        <v>7</v>
      </c>
      <c r="Q959">
        <v>6</v>
      </c>
      <c r="R959">
        <v>7</v>
      </c>
      <c r="S959">
        <v>7</v>
      </c>
      <c r="T959">
        <v>7</v>
      </c>
      <c r="U959">
        <v>7</v>
      </c>
    </row>
    <row r="960" spans="1:21" x14ac:dyDescent="0.35">
      <c r="B960" s="2">
        <v>100</v>
      </c>
      <c r="C960" s="3">
        <v>0.75</v>
      </c>
      <c r="D960" s="3">
        <v>0.64285999999999999</v>
      </c>
      <c r="E960" s="3">
        <v>0.71428999999999998</v>
      </c>
      <c r="F960" s="3">
        <v>0.28571000000000002</v>
      </c>
      <c r="G960" s="3">
        <v>0.35714000000000001</v>
      </c>
      <c r="H960" s="3">
        <v>0.14285999999999999</v>
      </c>
      <c r="I960" s="3">
        <v>0.42857000000000001</v>
      </c>
      <c r="J960" s="3">
        <v>0.4</v>
      </c>
      <c r="K960" s="3">
        <v>0.42857000000000001</v>
      </c>
      <c r="L960" s="3">
        <v>0.42857000000000001</v>
      </c>
      <c r="M960" s="3">
        <v>0.28571000000000002</v>
      </c>
      <c r="N960" s="3">
        <v>0.35714000000000001</v>
      </c>
      <c r="O960" s="3">
        <v>0.42857000000000001</v>
      </c>
      <c r="P960" s="3">
        <v>0.78571000000000002</v>
      </c>
      <c r="Q960" s="3">
        <v>0.75</v>
      </c>
      <c r="R960" s="3">
        <v>0.5</v>
      </c>
      <c r="S960" s="3">
        <v>0.71428999999999998</v>
      </c>
      <c r="T960" s="3">
        <v>0.5</v>
      </c>
      <c r="U960" s="3">
        <v>0.78571000000000002</v>
      </c>
    </row>
    <row r="961" spans="1:21" x14ac:dyDescent="0.35">
      <c r="B961" s="2">
        <v>120</v>
      </c>
      <c r="C961" s="3">
        <v>0.25</v>
      </c>
      <c r="D961" s="3">
        <v>0.35714000000000001</v>
      </c>
      <c r="E961" s="3">
        <v>0.28571000000000002</v>
      </c>
      <c r="F961" s="3">
        <v>0.71428999999999998</v>
      </c>
      <c r="G961" s="3">
        <v>0.64285999999999999</v>
      </c>
      <c r="H961" s="3">
        <v>0.85714000000000001</v>
      </c>
      <c r="I961" s="3">
        <v>0.57142999999999999</v>
      </c>
      <c r="J961" s="3">
        <v>0.6</v>
      </c>
      <c r="K961" s="3">
        <v>0.57142999999999999</v>
      </c>
      <c r="L961" s="3">
        <v>0.57142999999999999</v>
      </c>
      <c r="M961" s="3">
        <v>0.71428999999999998</v>
      </c>
      <c r="N961" s="3">
        <v>0.64285999999999999</v>
      </c>
      <c r="O961" s="3">
        <v>0.57142999999999999</v>
      </c>
      <c r="P961" s="3">
        <v>0.21429000000000001</v>
      </c>
      <c r="Q961" s="3">
        <v>0.25</v>
      </c>
      <c r="R961" s="3">
        <v>0.5</v>
      </c>
      <c r="S961" s="3">
        <v>0.28571000000000002</v>
      </c>
      <c r="T961" s="3">
        <v>0.5</v>
      </c>
      <c r="U961" s="3">
        <v>0.21429000000000001</v>
      </c>
    </row>
    <row r="962" spans="1:21" x14ac:dyDescent="0.35">
      <c r="A962" s="2" t="s">
        <v>339</v>
      </c>
      <c r="B962" s="2" t="s">
        <v>1965</v>
      </c>
      <c r="C962">
        <v>7</v>
      </c>
      <c r="D962">
        <v>7</v>
      </c>
      <c r="E962">
        <v>7</v>
      </c>
      <c r="F962">
        <v>7</v>
      </c>
      <c r="G962">
        <v>7</v>
      </c>
      <c r="H962">
        <v>7</v>
      </c>
      <c r="I962">
        <v>7</v>
      </c>
      <c r="J962">
        <v>6</v>
      </c>
      <c r="K962">
        <v>7</v>
      </c>
      <c r="L962">
        <v>7</v>
      </c>
      <c r="M962">
        <v>6</v>
      </c>
      <c r="N962">
        <v>7</v>
      </c>
      <c r="O962">
        <v>7</v>
      </c>
      <c r="P962">
        <v>7</v>
      </c>
      <c r="Q962">
        <v>7</v>
      </c>
      <c r="R962">
        <v>7</v>
      </c>
      <c r="S962">
        <v>7</v>
      </c>
      <c r="T962">
        <v>6</v>
      </c>
      <c r="U962">
        <v>7</v>
      </c>
    </row>
    <row r="963" spans="1:21" x14ac:dyDescent="0.35">
      <c r="B963" s="2">
        <v>110</v>
      </c>
      <c r="C963" s="3">
        <v>0.78571000000000002</v>
      </c>
      <c r="D963" s="3">
        <v>0.5</v>
      </c>
      <c r="E963" s="3">
        <v>0.64285999999999999</v>
      </c>
      <c r="F963" s="3">
        <v>0.42857000000000001</v>
      </c>
      <c r="G963" s="3">
        <v>0.35714000000000001</v>
      </c>
      <c r="H963" s="3">
        <v>0.5</v>
      </c>
      <c r="I963" s="3">
        <v>0.35714000000000001</v>
      </c>
      <c r="J963" s="3">
        <v>0.5</v>
      </c>
      <c r="K963" s="3">
        <v>0.35714000000000001</v>
      </c>
      <c r="L963" s="3">
        <v>0.57142999999999999</v>
      </c>
      <c r="M963" s="3">
        <v>0.5</v>
      </c>
      <c r="N963" s="3">
        <v>0.35714000000000001</v>
      </c>
      <c r="O963" s="3">
        <v>0.42857000000000001</v>
      </c>
      <c r="P963" s="3">
        <v>0.78571000000000002</v>
      </c>
      <c r="Q963" s="3">
        <v>0.71428999999999998</v>
      </c>
      <c r="R963" s="3">
        <v>0.64285999999999999</v>
      </c>
      <c r="S963" s="3">
        <v>0.71428999999999998</v>
      </c>
      <c r="T963" s="3">
        <v>0.83333000000000002</v>
      </c>
      <c r="U963" s="3">
        <v>0.64285999999999999</v>
      </c>
    </row>
    <row r="964" spans="1:21" x14ac:dyDescent="0.35">
      <c r="B964" s="2">
        <v>130</v>
      </c>
      <c r="C964" s="3">
        <v>0.21429000000000001</v>
      </c>
      <c r="D964" s="3">
        <v>0.5</v>
      </c>
      <c r="E964" s="3">
        <v>0.35714000000000001</v>
      </c>
      <c r="F964" s="3">
        <v>0.57142999999999999</v>
      </c>
      <c r="G964" s="3">
        <v>0.64285999999999999</v>
      </c>
      <c r="H964" s="3">
        <v>0.5</v>
      </c>
      <c r="I964" s="3">
        <v>0.64285999999999999</v>
      </c>
      <c r="J964" s="3">
        <v>0.5</v>
      </c>
      <c r="K964" s="3">
        <v>0.64285999999999999</v>
      </c>
      <c r="L964" s="3">
        <v>0.42857000000000001</v>
      </c>
      <c r="M964" s="3">
        <v>0.5</v>
      </c>
      <c r="N964" s="3">
        <v>0.64285999999999999</v>
      </c>
      <c r="O964" s="3">
        <v>0.57142999999999999</v>
      </c>
      <c r="P964" s="3">
        <v>0.21429000000000001</v>
      </c>
      <c r="Q964" s="3">
        <v>0.28571000000000002</v>
      </c>
      <c r="R964" s="3">
        <v>0.35714000000000001</v>
      </c>
      <c r="S964" s="3">
        <v>0.28571000000000002</v>
      </c>
      <c r="T964" s="3">
        <v>0.16667000000000001</v>
      </c>
      <c r="U964" s="3">
        <v>0.35714000000000001</v>
      </c>
    </row>
    <row r="965" spans="1:21" x14ac:dyDescent="0.35">
      <c r="A965" s="2" t="s">
        <v>340</v>
      </c>
      <c r="B965" s="2" t="s">
        <v>1965</v>
      </c>
      <c r="C965">
        <v>7</v>
      </c>
      <c r="D965">
        <v>7</v>
      </c>
      <c r="E965">
        <v>6</v>
      </c>
      <c r="F965">
        <v>6</v>
      </c>
      <c r="G965">
        <v>7</v>
      </c>
      <c r="H965">
        <v>7</v>
      </c>
      <c r="I965">
        <v>7</v>
      </c>
      <c r="J965">
        <v>7</v>
      </c>
      <c r="K965">
        <v>6</v>
      </c>
      <c r="L965">
        <v>7</v>
      </c>
      <c r="M965">
        <v>7</v>
      </c>
      <c r="N965">
        <v>6</v>
      </c>
      <c r="O965">
        <v>7</v>
      </c>
      <c r="P965">
        <v>7</v>
      </c>
      <c r="Q965">
        <v>7</v>
      </c>
      <c r="R965">
        <v>7</v>
      </c>
      <c r="S965">
        <v>7</v>
      </c>
      <c r="T965">
        <v>7</v>
      </c>
      <c r="U965">
        <v>7</v>
      </c>
    </row>
    <row r="966" spans="1:21" x14ac:dyDescent="0.35">
      <c r="B966" s="2">
        <v>110</v>
      </c>
      <c r="C966" s="3">
        <v>1</v>
      </c>
      <c r="D966" s="3">
        <v>0.92857000000000001</v>
      </c>
      <c r="E966" s="3">
        <v>0.91666999999999998</v>
      </c>
      <c r="F966" s="3">
        <v>0.83333000000000002</v>
      </c>
      <c r="G966" s="3">
        <v>0.92857000000000001</v>
      </c>
      <c r="H966" s="3">
        <v>0.71428999999999998</v>
      </c>
      <c r="I966" s="3">
        <v>0.85714000000000001</v>
      </c>
      <c r="J966" s="3">
        <v>1</v>
      </c>
      <c r="K966" s="3">
        <v>0.91666999999999998</v>
      </c>
      <c r="L966" s="3">
        <v>0.92857000000000001</v>
      </c>
      <c r="M966" s="3">
        <v>0.5</v>
      </c>
      <c r="N966" s="3">
        <v>0.91666999999999998</v>
      </c>
      <c r="O966" s="3">
        <v>0.71428999999999998</v>
      </c>
      <c r="P966" s="3">
        <v>0.85714000000000001</v>
      </c>
      <c r="Q966" s="3">
        <v>1</v>
      </c>
      <c r="R966" s="3">
        <v>0.78571000000000002</v>
      </c>
      <c r="S966" s="3">
        <v>0.78571000000000002</v>
      </c>
      <c r="T966" s="3">
        <v>0.71428999999999998</v>
      </c>
      <c r="U966" s="3">
        <v>0.92857000000000001</v>
      </c>
    </row>
    <row r="967" spans="1:21" x14ac:dyDescent="0.35">
      <c r="B967" s="2">
        <v>130</v>
      </c>
      <c r="C967" s="3">
        <v>0</v>
      </c>
      <c r="D967" s="3">
        <v>7.1429999999999993E-2</v>
      </c>
      <c r="E967" s="3">
        <v>8.3330000000000001E-2</v>
      </c>
      <c r="F967" s="3">
        <v>0.16667000000000001</v>
      </c>
      <c r="G967" s="3">
        <v>7.1429999999999993E-2</v>
      </c>
      <c r="H967" s="3">
        <v>0.28571000000000002</v>
      </c>
      <c r="I967" s="3">
        <v>0.14285999999999999</v>
      </c>
      <c r="J967" s="3">
        <v>0</v>
      </c>
      <c r="K967" s="3">
        <v>8.3330000000000001E-2</v>
      </c>
      <c r="L967" s="3">
        <v>7.1429999999999993E-2</v>
      </c>
      <c r="M967" s="3">
        <v>0.5</v>
      </c>
      <c r="N967" s="3">
        <v>8.3330000000000001E-2</v>
      </c>
      <c r="O967" s="3">
        <v>0.28571000000000002</v>
      </c>
      <c r="P967" s="3">
        <v>0.14285999999999999</v>
      </c>
      <c r="Q967" s="3">
        <v>0</v>
      </c>
      <c r="R967" s="3">
        <v>0.21429000000000001</v>
      </c>
      <c r="S967" s="3">
        <v>0.21429000000000001</v>
      </c>
      <c r="T967" s="3">
        <v>0.28571000000000002</v>
      </c>
      <c r="U967" s="3">
        <v>7.1429999999999993E-2</v>
      </c>
    </row>
    <row r="968" spans="1:21" x14ac:dyDescent="0.35">
      <c r="A968" s="2" t="s">
        <v>341</v>
      </c>
      <c r="B968" s="2" t="s">
        <v>1965</v>
      </c>
      <c r="C968">
        <v>7</v>
      </c>
      <c r="D968">
        <v>5</v>
      </c>
      <c r="E968">
        <v>7</v>
      </c>
      <c r="F968">
        <v>6</v>
      </c>
      <c r="G968">
        <v>7</v>
      </c>
      <c r="H968">
        <v>7</v>
      </c>
      <c r="I968">
        <v>7</v>
      </c>
      <c r="J968">
        <v>7</v>
      </c>
      <c r="K968">
        <v>6</v>
      </c>
      <c r="L968">
        <v>7</v>
      </c>
      <c r="M968">
        <v>7</v>
      </c>
      <c r="N968">
        <v>7</v>
      </c>
      <c r="O968">
        <v>6</v>
      </c>
      <c r="P968">
        <v>7</v>
      </c>
      <c r="Q968">
        <v>7</v>
      </c>
      <c r="R968">
        <v>7</v>
      </c>
      <c r="S968">
        <v>7</v>
      </c>
      <c r="T968">
        <v>7</v>
      </c>
      <c r="U968">
        <v>7</v>
      </c>
    </row>
    <row r="969" spans="1:21" x14ac:dyDescent="0.35">
      <c r="B969" s="2">
        <v>100</v>
      </c>
      <c r="C969" s="3">
        <v>0.42857000000000001</v>
      </c>
      <c r="D969" s="3">
        <v>0.5</v>
      </c>
      <c r="E969" s="3">
        <v>0.5</v>
      </c>
      <c r="F969" s="3">
        <v>0.41666999999999998</v>
      </c>
      <c r="G969" s="3">
        <v>0.35714000000000001</v>
      </c>
      <c r="H969" s="3">
        <v>0.35714000000000001</v>
      </c>
      <c r="I969" s="3">
        <v>0.28571000000000002</v>
      </c>
      <c r="J969" s="3">
        <v>0.5</v>
      </c>
      <c r="K969" s="3">
        <v>0.41666999999999998</v>
      </c>
      <c r="L969" s="3">
        <v>0.35714000000000001</v>
      </c>
      <c r="M969" s="3">
        <v>0.21429000000000001</v>
      </c>
      <c r="N969" s="3">
        <v>0.35714000000000001</v>
      </c>
      <c r="O969" s="3">
        <v>0.58333000000000002</v>
      </c>
      <c r="P969" s="3">
        <v>0.5</v>
      </c>
      <c r="Q969" s="3">
        <v>0.35714000000000001</v>
      </c>
      <c r="R969" s="3">
        <v>0.42857000000000001</v>
      </c>
      <c r="S969" s="3">
        <v>0.35714000000000001</v>
      </c>
      <c r="T969" s="3">
        <v>0.21429000000000001</v>
      </c>
      <c r="U969" s="3">
        <v>0.71428999999999998</v>
      </c>
    </row>
    <row r="970" spans="1:21" x14ac:dyDescent="0.35">
      <c r="B970" s="2">
        <v>110</v>
      </c>
      <c r="C970" s="3">
        <v>0.57142999999999999</v>
      </c>
      <c r="D970" s="3">
        <v>0.5</v>
      </c>
      <c r="E970" s="3">
        <v>0.5</v>
      </c>
      <c r="F970" s="3">
        <v>0.58333000000000002</v>
      </c>
      <c r="G970" s="3">
        <v>0.64285999999999999</v>
      </c>
      <c r="H970" s="3">
        <v>0.64285999999999999</v>
      </c>
      <c r="I970" s="3">
        <v>0.71428999999999998</v>
      </c>
      <c r="J970" s="3">
        <v>0.5</v>
      </c>
      <c r="K970" s="3">
        <v>0.58333000000000002</v>
      </c>
      <c r="L970" s="3">
        <v>0.64285999999999999</v>
      </c>
      <c r="M970" s="3">
        <v>0.78571000000000002</v>
      </c>
      <c r="N970" s="3">
        <v>0.64285999999999999</v>
      </c>
      <c r="O970" s="3">
        <v>0.41666999999999998</v>
      </c>
      <c r="P970" s="3">
        <v>0.5</v>
      </c>
      <c r="Q970" s="3">
        <v>0.64285999999999999</v>
      </c>
      <c r="R970" s="3">
        <v>0.57142999999999999</v>
      </c>
      <c r="S970" s="3">
        <v>0.64285999999999999</v>
      </c>
      <c r="T970" s="3">
        <v>0.78571000000000002</v>
      </c>
      <c r="U970" s="3">
        <v>0.28571000000000002</v>
      </c>
    </row>
    <row r="971" spans="1:21" x14ac:dyDescent="0.35">
      <c r="A971" s="2" t="s">
        <v>342</v>
      </c>
      <c r="B971" s="2" t="s">
        <v>1965</v>
      </c>
      <c r="C971">
        <v>7</v>
      </c>
      <c r="D971">
        <v>5</v>
      </c>
      <c r="E971">
        <v>7</v>
      </c>
      <c r="F971">
        <v>6</v>
      </c>
      <c r="G971">
        <v>7</v>
      </c>
      <c r="H971">
        <v>7</v>
      </c>
      <c r="I971">
        <v>7</v>
      </c>
      <c r="J971">
        <v>6</v>
      </c>
      <c r="K971">
        <v>7</v>
      </c>
      <c r="L971">
        <v>7</v>
      </c>
      <c r="M971">
        <v>6</v>
      </c>
      <c r="N971">
        <v>7</v>
      </c>
      <c r="O971">
        <v>7</v>
      </c>
      <c r="P971">
        <v>7</v>
      </c>
      <c r="Q971">
        <v>7</v>
      </c>
      <c r="R971">
        <v>7</v>
      </c>
      <c r="S971">
        <v>7</v>
      </c>
      <c r="T971">
        <v>7</v>
      </c>
      <c r="U971">
        <v>7</v>
      </c>
    </row>
    <row r="972" spans="1:21" x14ac:dyDescent="0.35">
      <c r="B972" s="2">
        <v>100</v>
      </c>
      <c r="C972" s="3">
        <v>0.85714000000000001</v>
      </c>
      <c r="D972" s="3">
        <v>0.9</v>
      </c>
      <c r="E972" s="3">
        <v>0.92857000000000001</v>
      </c>
      <c r="F972" s="3">
        <v>0.75</v>
      </c>
      <c r="G972" s="3">
        <v>0.85714000000000001</v>
      </c>
      <c r="H972" s="3">
        <v>0.85714000000000001</v>
      </c>
      <c r="I972" s="3">
        <v>0.35714000000000001</v>
      </c>
      <c r="J972" s="3">
        <v>0.75</v>
      </c>
      <c r="K972" s="3">
        <v>0.64285999999999999</v>
      </c>
      <c r="L972" s="3">
        <v>0.64285999999999999</v>
      </c>
      <c r="M972" s="3">
        <v>0.58333000000000002</v>
      </c>
      <c r="N972" s="3">
        <v>0.64285999999999999</v>
      </c>
      <c r="O972" s="3">
        <v>0.92857000000000001</v>
      </c>
      <c r="P972" s="3">
        <v>0.92857000000000001</v>
      </c>
      <c r="Q972" s="3">
        <v>1</v>
      </c>
      <c r="R972" s="3">
        <v>0.64285999999999999</v>
      </c>
      <c r="S972" s="3">
        <v>0.92857000000000001</v>
      </c>
      <c r="T972" s="3">
        <v>0.71428999999999998</v>
      </c>
      <c r="U972" s="3">
        <v>0.78571000000000002</v>
      </c>
    </row>
    <row r="973" spans="1:21" x14ac:dyDescent="0.35">
      <c r="B973" s="2">
        <v>110</v>
      </c>
      <c r="C973" s="3">
        <v>0.14285999999999999</v>
      </c>
      <c r="D973" s="3">
        <v>0.1</v>
      </c>
      <c r="E973" s="3">
        <v>7.1429999999999993E-2</v>
      </c>
      <c r="F973" s="3">
        <v>0.25</v>
      </c>
      <c r="G973" s="3">
        <v>0.14285999999999999</v>
      </c>
      <c r="H973" s="3">
        <v>0.14285999999999999</v>
      </c>
      <c r="I973" s="3">
        <v>0.64285999999999999</v>
      </c>
      <c r="J973" s="3">
        <v>0.25</v>
      </c>
      <c r="K973" s="3">
        <v>0.35714000000000001</v>
      </c>
      <c r="L973" s="3">
        <v>0.35714000000000001</v>
      </c>
      <c r="M973" s="3">
        <v>0.41666999999999998</v>
      </c>
      <c r="N973" s="3">
        <v>0.35714000000000001</v>
      </c>
      <c r="O973" s="3">
        <v>7.1429999999999993E-2</v>
      </c>
      <c r="P973" s="3">
        <v>7.1429999999999993E-2</v>
      </c>
      <c r="Q973" s="3">
        <v>0</v>
      </c>
      <c r="R973" s="3">
        <v>0.35714000000000001</v>
      </c>
      <c r="S973" s="3">
        <v>7.1429999999999993E-2</v>
      </c>
      <c r="T973" s="3">
        <v>0.28571000000000002</v>
      </c>
      <c r="U973" s="3">
        <v>0.21429000000000001</v>
      </c>
    </row>
    <row r="974" spans="1:21" x14ac:dyDescent="0.35">
      <c r="A974" s="2" t="s">
        <v>343</v>
      </c>
      <c r="B974" s="2" t="s">
        <v>1965</v>
      </c>
      <c r="C974">
        <v>7</v>
      </c>
      <c r="D974">
        <v>7</v>
      </c>
      <c r="E974">
        <v>7</v>
      </c>
      <c r="F974">
        <v>7</v>
      </c>
      <c r="G974">
        <v>7</v>
      </c>
      <c r="H974">
        <v>7</v>
      </c>
      <c r="I974">
        <v>7</v>
      </c>
      <c r="J974">
        <v>7</v>
      </c>
      <c r="K974">
        <v>6</v>
      </c>
      <c r="L974">
        <v>7</v>
      </c>
      <c r="M974">
        <v>7</v>
      </c>
      <c r="N974">
        <v>7</v>
      </c>
      <c r="O974">
        <v>7</v>
      </c>
      <c r="P974">
        <v>7</v>
      </c>
      <c r="Q974">
        <v>6</v>
      </c>
      <c r="R974">
        <v>6</v>
      </c>
      <c r="S974">
        <v>6</v>
      </c>
      <c r="T974">
        <v>7</v>
      </c>
      <c r="U974">
        <v>7</v>
      </c>
    </row>
    <row r="975" spans="1:21" x14ac:dyDescent="0.35">
      <c r="B975" s="2">
        <v>110</v>
      </c>
      <c r="C975" s="3">
        <v>0.14285999999999999</v>
      </c>
      <c r="D975" s="3">
        <v>0.28571000000000002</v>
      </c>
      <c r="E975" s="3">
        <v>0.35714000000000001</v>
      </c>
      <c r="F975" s="3">
        <v>0</v>
      </c>
      <c r="G975" s="3">
        <v>7.1429999999999993E-2</v>
      </c>
      <c r="H975" s="3">
        <v>0</v>
      </c>
      <c r="I975" s="3">
        <v>7.1429999999999993E-2</v>
      </c>
      <c r="J975" s="3">
        <v>7.1429999999999993E-2</v>
      </c>
      <c r="K975" s="3">
        <v>8.3330000000000001E-2</v>
      </c>
      <c r="L975" s="3">
        <v>0.14285999999999999</v>
      </c>
      <c r="M975" s="3">
        <v>0.14285999999999999</v>
      </c>
      <c r="N975" s="3">
        <v>0</v>
      </c>
      <c r="O975" s="3">
        <v>0.14285999999999999</v>
      </c>
      <c r="P975" s="3">
        <v>0</v>
      </c>
      <c r="Q975" s="3">
        <v>0</v>
      </c>
      <c r="R975" s="3">
        <v>0</v>
      </c>
      <c r="S975" s="3">
        <v>0</v>
      </c>
      <c r="T975" s="3">
        <v>0</v>
      </c>
      <c r="U975" s="3">
        <v>0</v>
      </c>
    </row>
    <row r="976" spans="1:21" x14ac:dyDescent="0.35">
      <c r="B976" s="2">
        <v>130</v>
      </c>
      <c r="C976" s="3">
        <v>0.85714000000000001</v>
      </c>
      <c r="D976" s="3">
        <v>0.71428999999999998</v>
      </c>
      <c r="E976" s="3">
        <v>0.64285999999999999</v>
      </c>
      <c r="F976" s="3">
        <v>1</v>
      </c>
      <c r="G976" s="3">
        <v>0.92857000000000001</v>
      </c>
      <c r="H976" s="3">
        <v>1</v>
      </c>
      <c r="I976" s="3">
        <v>0.92857000000000001</v>
      </c>
      <c r="J976" s="3">
        <v>0.92857000000000001</v>
      </c>
      <c r="K976" s="3">
        <v>0.91666999999999998</v>
      </c>
      <c r="L976" s="3">
        <v>0.85714000000000001</v>
      </c>
      <c r="M976" s="3">
        <v>0.85714000000000001</v>
      </c>
      <c r="N976" s="3">
        <v>1</v>
      </c>
      <c r="O976" s="3">
        <v>0.85714000000000001</v>
      </c>
      <c r="P976" s="3">
        <v>1</v>
      </c>
      <c r="Q976" s="3">
        <v>1</v>
      </c>
      <c r="R976" s="3">
        <v>1</v>
      </c>
      <c r="S976" s="3">
        <v>1</v>
      </c>
      <c r="T976" s="3">
        <v>1</v>
      </c>
      <c r="U976" s="3">
        <v>1</v>
      </c>
    </row>
    <row r="977" spans="1:21" x14ac:dyDescent="0.35">
      <c r="A977" s="2" t="s">
        <v>344</v>
      </c>
      <c r="B977" s="2" t="s">
        <v>1965</v>
      </c>
      <c r="C977">
        <v>6</v>
      </c>
      <c r="D977">
        <v>7</v>
      </c>
      <c r="E977">
        <v>7</v>
      </c>
      <c r="F977">
        <v>7</v>
      </c>
      <c r="G977">
        <v>7</v>
      </c>
      <c r="H977">
        <v>7</v>
      </c>
      <c r="I977">
        <v>7</v>
      </c>
      <c r="J977">
        <v>7</v>
      </c>
      <c r="K977">
        <v>7</v>
      </c>
      <c r="L977">
        <v>6</v>
      </c>
      <c r="M977">
        <v>7</v>
      </c>
      <c r="N977">
        <v>7</v>
      </c>
      <c r="O977">
        <v>7</v>
      </c>
      <c r="P977">
        <v>7</v>
      </c>
      <c r="Q977">
        <v>7</v>
      </c>
      <c r="R977">
        <v>6</v>
      </c>
      <c r="S977">
        <v>7</v>
      </c>
      <c r="T977">
        <v>7</v>
      </c>
      <c r="U977">
        <v>7</v>
      </c>
    </row>
    <row r="978" spans="1:21" x14ac:dyDescent="0.35">
      <c r="B978" s="2">
        <v>110</v>
      </c>
      <c r="C978" s="3">
        <v>8.3330000000000001E-2</v>
      </c>
      <c r="D978" s="3">
        <v>0.35714000000000001</v>
      </c>
      <c r="E978" s="3">
        <v>0.14285999999999999</v>
      </c>
      <c r="F978" s="3">
        <v>0</v>
      </c>
      <c r="G978" s="3">
        <v>7.1429999999999993E-2</v>
      </c>
      <c r="H978" s="3">
        <v>0.21429000000000001</v>
      </c>
      <c r="I978" s="3">
        <v>0.14285999999999999</v>
      </c>
      <c r="J978" s="3">
        <v>0.21429000000000001</v>
      </c>
      <c r="K978" s="3">
        <v>0.14285999999999999</v>
      </c>
      <c r="L978" s="3">
        <v>0.33333000000000002</v>
      </c>
      <c r="M978" s="3">
        <v>0.42857000000000001</v>
      </c>
      <c r="N978" s="3">
        <v>0.14285999999999999</v>
      </c>
      <c r="O978" s="3">
        <v>0.28571000000000002</v>
      </c>
      <c r="P978" s="3">
        <v>0.35714000000000001</v>
      </c>
      <c r="Q978" s="3">
        <v>0.42857000000000001</v>
      </c>
      <c r="R978" s="3">
        <v>0.25</v>
      </c>
      <c r="S978" s="3">
        <v>0.35714000000000001</v>
      </c>
      <c r="T978" s="3">
        <v>0.14285999999999999</v>
      </c>
      <c r="U978" s="3">
        <v>0.21429000000000001</v>
      </c>
    </row>
    <row r="979" spans="1:21" x14ac:dyDescent="0.35">
      <c r="B979" s="2">
        <v>130</v>
      </c>
      <c r="C979" s="3">
        <v>0.91666999999999998</v>
      </c>
      <c r="D979" s="3">
        <v>0.64285999999999999</v>
      </c>
      <c r="E979" s="3">
        <v>0.85714000000000001</v>
      </c>
      <c r="F979" s="3">
        <v>1</v>
      </c>
      <c r="G979" s="3">
        <v>0.92857000000000001</v>
      </c>
      <c r="H979" s="3">
        <v>0.78571000000000002</v>
      </c>
      <c r="I979" s="3">
        <v>0.85714000000000001</v>
      </c>
      <c r="J979" s="3">
        <v>0.78571000000000002</v>
      </c>
      <c r="K979" s="3">
        <v>0.85714000000000001</v>
      </c>
      <c r="L979" s="3">
        <v>0.66666999999999998</v>
      </c>
      <c r="M979" s="3">
        <v>0.57142999999999999</v>
      </c>
      <c r="N979" s="3">
        <v>0.85714000000000001</v>
      </c>
      <c r="O979" s="3">
        <v>0.71428999999999998</v>
      </c>
      <c r="P979" s="3">
        <v>0.64285999999999999</v>
      </c>
      <c r="Q979" s="3">
        <v>0.57142999999999999</v>
      </c>
      <c r="R979" s="3">
        <v>0.75</v>
      </c>
      <c r="S979" s="3">
        <v>0.64285999999999999</v>
      </c>
      <c r="T979" s="3">
        <v>0.85714000000000001</v>
      </c>
      <c r="U979" s="3">
        <v>0.78571000000000002</v>
      </c>
    </row>
    <row r="980" spans="1:21" x14ac:dyDescent="0.35">
      <c r="A980" s="2" t="s">
        <v>345</v>
      </c>
      <c r="B980" s="2" t="s">
        <v>1965</v>
      </c>
      <c r="C980">
        <v>6</v>
      </c>
      <c r="D980">
        <v>5</v>
      </c>
      <c r="E980">
        <v>7</v>
      </c>
      <c r="F980">
        <v>7</v>
      </c>
      <c r="G980">
        <v>7</v>
      </c>
      <c r="H980">
        <v>7</v>
      </c>
      <c r="I980">
        <v>7</v>
      </c>
      <c r="J980">
        <v>7</v>
      </c>
      <c r="K980">
        <v>7</v>
      </c>
      <c r="L980">
        <v>6</v>
      </c>
      <c r="M980">
        <v>7</v>
      </c>
      <c r="N980">
        <v>7</v>
      </c>
      <c r="O980">
        <v>7</v>
      </c>
      <c r="P980">
        <v>7</v>
      </c>
      <c r="Q980">
        <v>7</v>
      </c>
      <c r="R980">
        <v>7</v>
      </c>
      <c r="S980">
        <v>7</v>
      </c>
      <c r="T980">
        <v>7</v>
      </c>
      <c r="U980">
        <v>7</v>
      </c>
    </row>
    <row r="981" spans="1:21" x14ac:dyDescent="0.35">
      <c r="B981" s="2">
        <v>100</v>
      </c>
      <c r="C981" s="3">
        <v>0.16667000000000001</v>
      </c>
      <c r="D981" s="3">
        <v>0.1</v>
      </c>
      <c r="E981" s="3">
        <v>0.21429000000000001</v>
      </c>
      <c r="F981" s="3">
        <v>0.14285999999999999</v>
      </c>
      <c r="G981" s="3">
        <v>0</v>
      </c>
      <c r="H981" s="3">
        <v>0</v>
      </c>
      <c r="I981" s="3">
        <v>0.14285999999999999</v>
      </c>
      <c r="J981" s="3">
        <v>7.1429999999999993E-2</v>
      </c>
      <c r="K981" s="3">
        <v>0</v>
      </c>
      <c r="L981" s="3">
        <v>0</v>
      </c>
      <c r="M981" s="3">
        <v>0</v>
      </c>
      <c r="N981" s="3">
        <v>7.1429999999999993E-2</v>
      </c>
      <c r="O981" s="3">
        <v>0</v>
      </c>
      <c r="P981" s="3">
        <v>0.21429000000000001</v>
      </c>
      <c r="Q981" s="3">
        <v>7.1429999999999993E-2</v>
      </c>
      <c r="R981" s="3">
        <v>0.21429000000000001</v>
      </c>
      <c r="S981" s="3">
        <v>7.1429999999999993E-2</v>
      </c>
      <c r="T981" s="3">
        <v>0.35714000000000001</v>
      </c>
      <c r="U981" s="3">
        <v>7.1429999999999993E-2</v>
      </c>
    </row>
    <row r="982" spans="1:21" x14ac:dyDescent="0.35">
      <c r="B982" s="2">
        <v>110</v>
      </c>
      <c r="C982" s="3">
        <v>0.83333000000000002</v>
      </c>
      <c r="D982" s="3">
        <v>0.9</v>
      </c>
      <c r="E982" s="3">
        <v>0.78571000000000002</v>
      </c>
      <c r="F982" s="3">
        <v>0.85714000000000001</v>
      </c>
      <c r="G982" s="3">
        <v>1</v>
      </c>
      <c r="H982" s="3">
        <v>1</v>
      </c>
      <c r="I982" s="3">
        <v>0.85714000000000001</v>
      </c>
      <c r="J982" s="3">
        <v>0.92857000000000001</v>
      </c>
      <c r="K982" s="3">
        <v>1</v>
      </c>
      <c r="L982" s="3">
        <v>1</v>
      </c>
      <c r="M982" s="3">
        <v>1</v>
      </c>
      <c r="N982" s="3">
        <v>0.92857000000000001</v>
      </c>
      <c r="O982" s="3">
        <v>1</v>
      </c>
      <c r="P982" s="3">
        <v>0.78571000000000002</v>
      </c>
      <c r="Q982" s="3">
        <v>0.92857000000000001</v>
      </c>
      <c r="R982" s="3">
        <v>0.78571000000000002</v>
      </c>
      <c r="S982" s="3">
        <v>0.92857000000000001</v>
      </c>
      <c r="T982" s="3">
        <v>0.64285999999999999</v>
      </c>
      <c r="U982" s="3">
        <v>0.92857000000000001</v>
      </c>
    </row>
    <row r="983" spans="1:21" x14ac:dyDescent="0.35">
      <c r="A983" s="2" t="s">
        <v>346</v>
      </c>
      <c r="B983" s="2" t="s">
        <v>1965</v>
      </c>
      <c r="C983">
        <v>7</v>
      </c>
      <c r="D983">
        <v>7</v>
      </c>
      <c r="E983">
        <v>6</v>
      </c>
      <c r="F983">
        <v>7</v>
      </c>
      <c r="G983">
        <v>7</v>
      </c>
      <c r="H983">
        <v>7</v>
      </c>
      <c r="I983">
        <v>7</v>
      </c>
      <c r="J983">
        <v>5</v>
      </c>
      <c r="K983">
        <v>7</v>
      </c>
      <c r="L983">
        <v>7</v>
      </c>
      <c r="M983">
        <v>6</v>
      </c>
      <c r="N983">
        <v>7</v>
      </c>
      <c r="O983">
        <v>7</v>
      </c>
      <c r="P983">
        <v>7</v>
      </c>
      <c r="Q983">
        <v>7</v>
      </c>
      <c r="R983">
        <v>7</v>
      </c>
      <c r="S983">
        <v>7</v>
      </c>
      <c r="T983">
        <v>7</v>
      </c>
      <c r="U983">
        <v>7</v>
      </c>
    </row>
    <row r="984" spans="1:21" x14ac:dyDescent="0.35">
      <c r="B984" s="2">
        <v>100</v>
      </c>
      <c r="C984" s="3">
        <v>7.1429999999999993E-2</v>
      </c>
      <c r="D984" s="3">
        <v>0.14285999999999999</v>
      </c>
      <c r="E984" s="3">
        <v>0</v>
      </c>
      <c r="F984" s="3">
        <v>0</v>
      </c>
      <c r="G984" s="3">
        <v>0</v>
      </c>
      <c r="H984" s="3">
        <v>0</v>
      </c>
      <c r="I984" s="3">
        <v>7.1429999999999993E-2</v>
      </c>
      <c r="J984" s="3">
        <v>0</v>
      </c>
      <c r="K984" s="3">
        <v>0.21429000000000001</v>
      </c>
      <c r="L984" s="3">
        <v>0.21429000000000001</v>
      </c>
      <c r="M984" s="3">
        <v>0</v>
      </c>
      <c r="N984" s="3">
        <v>0.35714000000000001</v>
      </c>
      <c r="O984" s="3">
        <v>0.28571000000000002</v>
      </c>
      <c r="P984" s="3">
        <v>0.14285999999999999</v>
      </c>
      <c r="Q984" s="3">
        <v>0.21429000000000001</v>
      </c>
      <c r="R984" s="3">
        <v>0.35714000000000001</v>
      </c>
      <c r="S984" s="3">
        <v>0</v>
      </c>
      <c r="T984" s="3">
        <v>7.1429999999999993E-2</v>
      </c>
      <c r="U984" s="3">
        <v>0.14285999999999999</v>
      </c>
    </row>
    <row r="985" spans="1:21" x14ac:dyDescent="0.35">
      <c r="B985" s="2">
        <v>120</v>
      </c>
      <c r="C985" s="3">
        <v>0.92857000000000001</v>
      </c>
      <c r="D985" s="3">
        <v>0.85714000000000001</v>
      </c>
      <c r="E985" s="3">
        <v>1</v>
      </c>
      <c r="F985" s="3">
        <v>1</v>
      </c>
      <c r="G985" s="3">
        <v>1</v>
      </c>
      <c r="H985" s="3">
        <v>1</v>
      </c>
      <c r="I985" s="3">
        <v>0.92857000000000001</v>
      </c>
      <c r="J985" s="3">
        <v>1</v>
      </c>
      <c r="K985" s="3">
        <v>0.78571000000000002</v>
      </c>
      <c r="L985" s="3">
        <v>0.78571000000000002</v>
      </c>
      <c r="M985" s="3">
        <v>1</v>
      </c>
      <c r="N985" s="3">
        <v>0.64285999999999999</v>
      </c>
      <c r="O985" s="3">
        <v>0.71428999999999998</v>
      </c>
      <c r="P985" s="3">
        <v>0.85714000000000001</v>
      </c>
      <c r="Q985" s="3">
        <v>0.78571000000000002</v>
      </c>
      <c r="R985" s="3">
        <v>0.64285999999999999</v>
      </c>
      <c r="S985" s="3">
        <v>1</v>
      </c>
      <c r="T985" s="3">
        <v>0.92857000000000001</v>
      </c>
      <c r="U985" s="3">
        <v>0.85714000000000001</v>
      </c>
    </row>
    <row r="986" spans="1:21" x14ac:dyDescent="0.35">
      <c r="A986" s="2" t="s">
        <v>347</v>
      </c>
      <c r="B986" s="2" t="s">
        <v>1965</v>
      </c>
      <c r="C986">
        <v>7</v>
      </c>
      <c r="D986">
        <v>7</v>
      </c>
      <c r="E986">
        <v>7</v>
      </c>
      <c r="F986">
        <v>7</v>
      </c>
      <c r="G986">
        <v>7</v>
      </c>
      <c r="H986">
        <v>7</v>
      </c>
      <c r="I986">
        <v>7</v>
      </c>
      <c r="J986">
        <v>5</v>
      </c>
      <c r="K986">
        <v>7</v>
      </c>
      <c r="L986">
        <v>7</v>
      </c>
      <c r="M986">
        <v>7</v>
      </c>
      <c r="N986">
        <v>7</v>
      </c>
      <c r="O986">
        <v>7</v>
      </c>
      <c r="P986">
        <v>7</v>
      </c>
      <c r="Q986">
        <v>7</v>
      </c>
      <c r="R986">
        <v>7</v>
      </c>
      <c r="S986">
        <v>7</v>
      </c>
      <c r="T986">
        <v>7</v>
      </c>
      <c r="U986">
        <v>6</v>
      </c>
    </row>
    <row r="987" spans="1:21" x14ac:dyDescent="0.35">
      <c r="B987" s="2">
        <v>100</v>
      </c>
      <c r="C987" s="3">
        <v>0.78571000000000002</v>
      </c>
      <c r="D987" s="3">
        <v>0.42857000000000001</v>
      </c>
      <c r="E987" s="3">
        <v>0.28571000000000002</v>
      </c>
      <c r="F987" s="3">
        <v>0.5</v>
      </c>
      <c r="G987" s="3">
        <v>0.42857000000000001</v>
      </c>
      <c r="H987" s="3">
        <v>0.57142999999999999</v>
      </c>
      <c r="I987" s="3">
        <v>0.64285999999999999</v>
      </c>
      <c r="J987" s="3">
        <v>0.5</v>
      </c>
      <c r="K987" s="3">
        <v>0.28571000000000002</v>
      </c>
      <c r="L987" s="3">
        <v>0.35714000000000001</v>
      </c>
      <c r="M987" s="3">
        <v>0.21429000000000001</v>
      </c>
      <c r="N987" s="3">
        <v>0.5</v>
      </c>
      <c r="O987" s="3">
        <v>0.35714000000000001</v>
      </c>
      <c r="P987" s="3">
        <v>0.5</v>
      </c>
      <c r="Q987" s="3">
        <v>0.5</v>
      </c>
      <c r="R987" s="3">
        <v>0.57142999999999999</v>
      </c>
      <c r="S987" s="3">
        <v>0.64285999999999999</v>
      </c>
      <c r="T987" s="3">
        <v>0.64285999999999999</v>
      </c>
      <c r="U987" s="3">
        <v>0.58333000000000002</v>
      </c>
    </row>
    <row r="988" spans="1:21" x14ac:dyDescent="0.35">
      <c r="B988" s="2">
        <v>120</v>
      </c>
      <c r="C988" s="3">
        <v>0.21429000000000001</v>
      </c>
      <c r="D988" s="3">
        <v>0.57142999999999999</v>
      </c>
      <c r="E988" s="3">
        <v>0.71428999999999998</v>
      </c>
      <c r="F988" s="3">
        <v>0.5</v>
      </c>
      <c r="G988" s="3">
        <v>0.57142999999999999</v>
      </c>
      <c r="H988" s="3">
        <v>0.42857000000000001</v>
      </c>
      <c r="I988" s="3">
        <v>0.35714000000000001</v>
      </c>
      <c r="J988" s="3">
        <v>0.5</v>
      </c>
      <c r="K988" s="3">
        <v>0.71428999999999998</v>
      </c>
      <c r="L988" s="3">
        <v>0.64285999999999999</v>
      </c>
      <c r="M988" s="3">
        <v>0.78571000000000002</v>
      </c>
      <c r="N988" s="3">
        <v>0.5</v>
      </c>
      <c r="O988" s="3">
        <v>0.64285999999999999</v>
      </c>
      <c r="P988" s="3">
        <v>0.5</v>
      </c>
      <c r="Q988" s="3">
        <v>0.5</v>
      </c>
      <c r="R988" s="3">
        <v>0.42857000000000001</v>
      </c>
      <c r="S988" s="3">
        <v>0.35714000000000001</v>
      </c>
      <c r="T988" s="3">
        <v>0.35714000000000001</v>
      </c>
      <c r="U988" s="3">
        <v>0.41666999999999998</v>
      </c>
    </row>
    <row r="989" spans="1:21" x14ac:dyDescent="0.35">
      <c r="A989" s="2" t="s">
        <v>348</v>
      </c>
      <c r="B989" s="2" t="s">
        <v>1965</v>
      </c>
      <c r="C989">
        <v>6</v>
      </c>
      <c r="D989">
        <v>6</v>
      </c>
      <c r="E989">
        <v>7</v>
      </c>
      <c r="F989">
        <v>7</v>
      </c>
      <c r="G989">
        <v>7</v>
      </c>
      <c r="H989">
        <v>7</v>
      </c>
      <c r="I989">
        <v>7</v>
      </c>
      <c r="J989">
        <v>7</v>
      </c>
      <c r="K989">
        <v>7</v>
      </c>
      <c r="L989">
        <v>7</v>
      </c>
      <c r="M989">
        <v>7</v>
      </c>
      <c r="N989">
        <v>6</v>
      </c>
      <c r="O989">
        <v>7</v>
      </c>
      <c r="P989">
        <v>6</v>
      </c>
      <c r="Q989">
        <v>7</v>
      </c>
      <c r="R989">
        <v>7</v>
      </c>
      <c r="S989">
        <v>7</v>
      </c>
      <c r="T989">
        <v>7</v>
      </c>
      <c r="U989">
        <v>7</v>
      </c>
    </row>
    <row r="990" spans="1:21" x14ac:dyDescent="0.35">
      <c r="B990" s="2">
        <v>100</v>
      </c>
      <c r="C990" s="3">
        <v>0.16667000000000001</v>
      </c>
      <c r="D990" s="3">
        <v>0.16667000000000001</v>
      </c>
      <c r="E990" s="3">
        <v>0.35714000000000001</v>
      </c>
      <c r="F990" s="3">
        <v>7.1429999999999993E-2</v>
      </c>
      <c r="G990" s="3">
        <v>7.1429999999999993E-2</v>
      </c>
      <c r="H990" s="3">
        <v>0.14285999999999999</v>
      </c>
      <c r="I990" s="3">
        <v>0.14285999999999999</v>
      </c>
      <c r="J990" s="3">
        <v>0.21429000000000001</v>
      </c>
      <c r="K990" s="3">
        <v>7.1429999999999993E-2</v>
      </c>
      <c r="L990" s="3">
        <v>0.21429000000000001</v>
      </c>
      <c r="M990" s="3">
        <v>0.35714000000000001</v>
      </c>
      <c r="N990" s="3">
        <v>8.3330000000000001E-2</v>
      </c>
      <c r="O990" s="3">
        <v>7.1429999999999993E-2</v>
      </c>
      <c r="P990" s="3">
        <v>0.25</v>
      </c>
      <c r="Q990" s="3">
        <v>0.28571000000000002</v>
      </c>
      <c r="R990" s="3">
        <v>0.14285999999999999</v>
      </c>
      <c r="S990" s="3">
        <v>0.42857000000000001</v>
      </c>
      <c r="T990" s="3">
        <v>0</v>
      </c>
      <c r="U990" s="3">
        <v>0.21429000000000001</v>
      </c>
    </row>
    <row r="991" spans="1:21" x14ac:dyDescent="0.35">
      <c r="B991" s="2">
        <v>130</v>
      </c>
      <c r="C991" s="3">
        <v>0.83333000000000002</v>
      </c>
      <c r="D991" s="3">
        <v>0.83333000000000002</v>
      </c>
      <c r="E991" s="3">
        <v>0.64285999999999999</v>
      </c>
      <c r="F991" s="3">
        <v>0.92857000000000001</v>
      </c>
      <c r="G991" s="3">
        <v>0.92857000000000001</v>
      </c>
      <c r="H991" s="3">
        <v>0.85714000000000001</v>
      </c>
      <c r="I991" s="3">
        <v>0.85714000000000001</v>
      </c>
      <c r="J991" s="3">
        <v>0.78571000000000002</v>
      </c>
      <c r="K991" s="3">
        <v>0.92857000000000001</v>
      </c>
      <c r="L991" s="3">
        <v>0.78571000000000002</v>
      </c>
      <c r="M991" s="3">
        <v>0.64285999999999999</v>
      </c>
      <c r="N991" s="3">
        <v>0.91666999999999998</v>
      </c>
      <c r="O991" s="3">
        <v>0.92857000000000001</v>
      </c>
      <c r="P991" s="3">
        <v>0.75</v>
      </c>
      <c r="Q991" s="3">
        <v>0.71428999999999998</v>
      </c>
      <c r="R991" s="3">
        <v>0.85714000000000001</v>
      </c>
      <c r="S991" s="3">
        <v>0.57142999999999999</v>
      </c>
      <c r="T991" s="3">
        <v>1</v>
      </c>
      <c r="U991" s="3">
        <v>0.78571000000000002</v>
      </c>
    </row>
    <row r="992" spans="1:21" x14ac:dyDescent="0.35">
      <c r="A992" s="2" t="s">
        <v>349</v>
      </c>
      <c r="B992" s="2" t="s">
        <v>1965</v>
      </c>
      <c r="C992">
        <v>6</v>
      </c>
      <c r="D992">
        <v>6</v>
      </c>
      <c r="E992">
        <v>6</v>
      </c>
      <c r="F992">
        <v>7</v>
      </c>
      <c r="G992">
        <v>7</v>
      </c>
      <c r="H992">
        <v>7</v>
      </c>
      <c r="I992">
        <v>7</v>
      </c>
      <c r="J992">
        <v>7</v>
      </c>
      <c r="K992">
        <v>7</v>
      </c>
      <c r="L992">
        <v>7</v>
      </c>
      <c r="M992">
        <v>7</v>
      </c>
      <c r="N992">
        <v>7</v>
      </c>
      <c r="O992">
        <v>7</v>
      </c>
      <c r="P992">
        <v>7</v>
      </c>
      <c r="Q992">
        <v>7</v>
      </c>
      <c r="R992">
        <v>7</v>
      </c>
      <c r="S992">
        <v>7</v>
      </c>
      <c r="T992">
        <v>7</v>
      </c>
      <c r="U992">
        <v>7</v>
      </c>
    </row>
    <row r="993" spans="1:21" x14ac:dyDescent="0.35">
      <c r="B993" s="2">
        <v>120</v>
      </c>
      <c r="C993" s="3">
        <v>0.91666999999999998</v>
      </c>
      <c r="D993" s="3">
        <v>1</v>
      </c>
      <c r="E993" s="3">
        <v>1</v>
      </c>
      <c r="F993" s="3">
        <v>0.78571000000000002</v>
      </c>
      <c r="G993" s="3">
        <v>0.85714000000000001</v>
      </c>
      <c r="H993" s="3">
        <v>0.57142999999999999</v>
      </c>
      <c r="I993" s="3">
        <v>0.85714000000000001</v>
      </c>
      <c r="J993" s="3">
        <v>0.92857000000000001</v>
      </c>
      <c r="K993" s="3">
        <v>0.85714000000000001</v>
      </c>
      <c r="L993" s="3">
        <v>1</v>
      </c>
      <c r="M993" s="3">
        <v>0.78571000000000002</v>
      </c>
      <c r="N993" s="3">
        <v>0.92857000000000001</v>
      </c>
      <c r="O993" s="3">
        <v>0.78571000000000002</v>
      </c>
      <c r="P993" s="3">
        <v>0.92857000000000001</v>
      </c>
      <c r="Q993" s="3">
        <v>0.85714000000000001</v>
      </c>
      <c r="R993" s="3">
        <v>0.92857000000000001</v>
      </c>
      <c r="S993" s="3">
        <v>0.92857000000000001</v>
      </c>
      <c r="T993" s="3">
        <v>1</v>
      </c>
      <c r="U993" s="3">
        <v>1</v>
      </c>
    </row>
    <row r="994" spans="1:21" x14ac:dyDescent="0.35">
      <c r="B994" s="2">
        <v>130</v>
      </c>
      <c r="C994" s="3">
        <v>8.3330000000000001E-2</v>
      </c>
      <c r="D994" s="3">
        <v>0</v>
      </c>
      <c r="E994" s="3">
        <v>0</v>
      </c>
      <c r="F994" s="3">
        <v>0.21429000000000001</v>
      </c>
      <c r="G994" s="3">
        <v>0.14285999999999999</v>
      </c>
      <c r="H994" s="3">
        <v>0.42857000000000001</v>
      </c>
      <c r="I994" s="3">
        <v>0.14285999999999999</v>
      </c>
      <c r="J994" s="3">
        <v>7.1429999999999993E-2</v>
      </c>
      <c r="K994" s="3">
        <v>0.14285999999999999</v>
      </c>
      <c r="L994" s="3">
        <v>0</v>
      </c>
      <c r="M994" s="3">
        <v>0.21429000000000001</v>
      </c>
      <c r="N994" s="3">
        <v>7.1429999999999993E-2</v>
      </c>
      <c r="O994" s="3">
        <v>0.21429000000000001</v>
      </c>
      <c r="P994" s="3">
        <v>7.1429999999999993E-2</v>
      </c>
      <c r="Q994" s="3">
        <v>0.14285999999999999</v>
      </c>
      <c r="R994" s="3">
        <v>7.1429999999999993E-2</v>
      </c>
      <c r="S994" s="3">
        <v>7.1429999999999993E-2</v>
      </c>
      <c r="T994" s="3">
        <v>0</v>
      </c>
      <c r="U994" s="3">
        <v>0</v>
      </c>
    </row>
    <row r="995" spans="1:21" x14ac:dyDescent="0.35">
      <c r="A995" s="2" t="s">
        <v>350</v>
      </c>
      <c r="B995" s="2" t="s">
        <v>1965</v>
      </c>
      <c r="C995">
        <v>6</v>
      </c>
      <c r="D995">
        <v>7</v>
      </c>
      <c r="E995">
        <v>7</v>
      </c>
      <c r="F995">
        <v>7</v>
      </c>
      <c r="G995">
        <v>7</v>
      </c>
      <c r="H995">
        <v>7</v>
      </c>
      <c r="I995">
        <v>7</v>
      </c>
      <c r="J995">
        <v>7</v>
      </c>
      <c r="K995">
        <v>7</v>
      </c>
      <c r="L995">
        <v>7</v>
      </c>
      <c r="M995">
        <v>7</v>
      </c>
      <c r="N995">
        <v>6</v>
      </c>
      <c r="O995">
        <v>7</v>
      </c>
      <c r="P995">
        <v>6</v>
      </c>
      <c r="Q995">
        <v>6</v>
      </c>
      <c r="R995">
        <v>7</v>
      </c>
      <c r="S995">
        <v>7</v>
      </c>
      <c r="T995">
        <v>7</v>
      </c>
      <c r="U995">
        <v>7</v>
      </c>
    </row>
    <row r="996" spans="1:21" x14ac:dyDescent="0.35">
      <c r="B996" s="2">
        <v>100</v>
      </c>
      <c r="C996" s="3">
        <v>0.66666999999999998</v>
      </c>
      <c r="D996" s="3">
        <v>0.85714000000000001</v>
      </c>
      <c r="E996" s="3">
        <v>0.5</v>
      </c>
      <c r="F996" s="3">
        <v>0.71428999999999998</v>
      </c>
      <c r="G996" s="3">
        <v>0.85714000000000001</v>
      </c>
      <c r="H996" s="3">
        <v>0.64285999999999999</v>
      </c>
      <c r="I996" s="3">
        <v>0.71428999999999998</v>
      </c>
      <c r="J996" s="3">
        <v>0.92857000000000001</v>
      </c>
      <c r="K996" s="3">
        <v>0.78571000000000002</v>
      </c>
      <c r="L996" s="3">
        <v>0.92857000000000001</v>
      </c>
      <c r="M996" s="3">
        <v>0.64285999999999999</v>
      </c>
      <c r="N996" s="3">
        <v>0.75</v>
      </c>
      <c r="O996" s="3">
        <v>0.57142999999999999</v>
      </c>
      <c r="P996" s="3">
        <v>0.91666999999999998</v>
      </c>
      <c r="Q996" s="3">
        <v>1</v>
      </c>
      <c r="R996" s="3">
        <v>0.85714000000000001</v>
      </c>
      <c r="S996" s="3">
        <v>0.78571000000000002</v>
      </c>
      <c r="T996" s="3">
        <v>0.5</v>
      </c>
      <c r="U996" s="3">
        <v>0.85714000000000001</v>
      </c>
    </row>
    <row r="997" spans="1:21" x14ac:dyDescent="0.35">
      <c r="B997" s="2">
        <v>120</v>
      </c>
      <c r="C997" s="3">
        <v>0.33333000000000002</v>
      </c>
      <c r="D997" s="3">
        <v>0.14285999999999999</v>
      </c>
      <c r="E997" s="3">
        <v>0.5</v>
      </c>
      <c r="F997" s="3">
        <v>0.28571000000000002</v>
      </c>
      <c r="G997" s="3">
        <v>0.14285999999999999</v>
      </c>
      <c r="H997" s="3">
        <v>0.35714000000000001</v>
      </c>
      <c r="I997" s="3">
        <v>0.28571000000000002</v>
      </c>
      <c r="J997" s="3">
        <v>7.1429999999999993E-2</v>
      </c>
      <c r="K997" s="3">
        <v>0.21429000000000001</v>
      </c>
      <c r="L997" s="3">
        <v>7.1429999999999993E-2</v>
      </c>
      <c r="M997" s="3">
        <v>0.35714000000000001</v>
      </c>
      <c r="N997" s="3">
        <v>0.25</v>
      </c>
      <c r="O997" s="3">
        <v>0.42857000000000001</v>
      </c>
      <c r="P997" s="3">
        <v>8.3330000000000001E-2</v>
      </c>
      <c r="Q997" s="3">
        <v>0</v>
      </c>
      <c r="R997" s="3">
        <v>0.14285999999999999</v>
      </c>
      <c r="S997" s="3">
        <v>0.21429000000000001</v>
      </c>
      <c r="T997" s="3">
        <v>0.5</v>
      </c>
      <c r="U997" s="3">
        <v>0.14285999999999999</v>
      </c>
    </row>
    <row r="998" spans="1:21" x14ac:dyDescent="0.35">
      <c r="A998" s="2" t="s">
        <v>351</v>
      </c>
      <c r="B998" s="2" t="s">
        <v>1965</v>
      </c>
      <c r="C998">
        <v>7</v>
      </c>
      <c r="D998">
        <v>6</v>
      </c>
      <c r="E998">
        <v>7</v>
      </c>
      <c r="F998">
        <v>6</v>
      </c>
      <c r="G998">
        <v>7</v>
      </c>
      <c r="H998">
        <v>6</v>
      </c>
      <c r="I998">
        <v>7</v>
      </c>
      <c r="J998">
        <v>7</v>
      </c>
      <c r="K998">
        <v>7</v>
      </c>
      <c r="L998">
        <v>7</v>
      </c>
      <c r="M998">
        <v>7</v>
      </c>
      <c r="N998">
        <v>6</v>
      </c>
      <c r="O998">
        <v>7</v>
      </c>
      <c r="P998">
        <v>7</v>
      </c>
      <c r="Q998">
        <v>7</v>
      </c>
      <c r="R998">
        <v>7</v>
      </c>
      <c r="S998">
        <v>7</v>
      </c>
      <c r="T998">
        <v>7</v>
      </c>
      <c r="U998">
        <v>7</v>
      </c>
    </row>
    <row r="999" spans="1:21" x14ac:dyDescent="0.35">
      <c r="B999" s="2">
        <v>100</v>
      </c>
      <c r="C999" s="3">
        <v>0</v>
      </c>
      <c r="D999" s="3">
        <v>8.3330000000000001E-2</v>
      </c>
      <c r="E999" s="3">
        <v>0</v>
      </c>
      <c r="F999" s="3">
        <v>0</v>
      </c>
      <c r="G999" s="3">
        <v>0.14285999999999999</v>
      </c>
      <c r="H999" s="3">
        <v>0</v>
      </c>
      <c r="I999" s="3">
        <v>7.1429999999999993E-2</v>
      </c>
      <c r="J999" s="3">
        <v>0</v>
      </c>
      <c r="K999" s="3">
        <v>0.14285999999999999</v>
      </c>
      <c r="L999" s="3">
        <v>0</v>
      </c>
      <c r="M999" s="3">
        <v>7.1429999999999993E-2</v>
      </c>
      <c r="N999" s="3">
        <v>0</v>
      </c>
      <c r="O999" s="3">
        <v>0</v>
      </c>
      <c r="P999" s="3">
        <v>0.14285999999999999</v>
      </c>
      <c r="Q999" s="3">
        <v>0.35714000000000001</v>
      </c>
      <c r="R999" s="3">
        <v>0.21429000000000001</v>
      </c>
      <c r="S999" s="3">
        <v>7.1429999999999993E-2</v>
      </c>
      <c r="T999" s="3">
        <v>0.14285999999999999</v>
      </c>
      <c r="U999" s="3">
        <v>0.14285999999999999</v>
      </c>
    </row>
    <row r="1000" spans="1:21" x14ac:dyDescent="0.35">
      <c r="B1000" s="2">
        <v>120</v>
      </c>
      <c r="C1000" s="3">
        <v>1</v>
      </c>
      <c r="D1000" s="3">
        <v>0.91666999999999998</v>
      </c>
      <c r="E1000" s="3">
        <v>1</v>
      </c>
      <c r="F1000" s="3">
        <v>1</v>
      </c>
      <c r="G1000" s="3">
        <v>0.85714000000000001</v>
      </c>
      <c r="H1000" s="3">
        <v>1</v>
      </c>
      <c r="I1000" s="3">
        <v>0.92857000000000001</v>
      </c>
      <c r="J1000" s="3">
        <v>1</v>
      </c>
      <c r="K1000" s="3">
        <v>0.85714000000000001</v>
      </c>
      <c r="L1000" s="3">
        <v>1</v>
      </c>
      <c r="M1000" s="3">
        <v>0.92857000000000001</v>
      </c>
      <c r="N1000" s="3">
        <v>1</v>
      </c>
      <c r="O1000" s="3">
        <v>1</v>
      </c>
      <c r="P1000" s="3">
        <v>0.85714000000000001</v>
      </c>
      <c r="Q1000" s="3">
        <v>0.64285999999999999</v>
      </c>
      <c r="R1000" s="3">
        <v>0.78571000000000002</v>
      </c>
      <c r="S1000" s="3">
        <v>0.92857000000000001</v>
      </c>
      <c r="T1000" s="3">
        <v>0.85714000000000001</v>
      </c>
      <c r="U1000" s="3">
        <v>0.85714000000000001</v>
      </c>
    </row>
    <row r="1001" spans="1:21" x14ac:dyDescent="0.35">
      <c r="A1001" s="2" t="s">
        <v>352</v>
      </c>
      <c r="B1001" s="2" t="s">
        <v>1965</v>
      </c>
      <c r="C1001">
        <v>7</v>
      </c>
      <c r="D1001">
        <v>7</v>
      </c>
      <c r="E1001">
        <v>6</v>
      </c>
      <c r="F1001">
        <v>6</v>
      </c>
      <c r="G1001">
        <v>7</v>
      </c>
      <c r="H1001">
        <v>6</v>
      </c>
      <c r="I1001">
        <v>7</v>
      </c>
      <c r="J1001">
        <v>7</v>
      </c>
      <c r="K1001">
        <v>7</v>
      </c>
      <c r="L1001">
        <v>7</v>
      </c>
      <c r="M1001">
        <v>6</v>
      </c>
      <c r="N1001">
        <v>7</v>
      </c>
      <c r="O1001">
        <v>7</v>
      </c>
      <c r="P1001">
        <v>7</v>
      </c>
      <c r="Q1001">
        <v>7</v>
      </c>
      <c r="R1001">
        <v>7</v>
      </c>
      <c r="S1001">
        <v>7</v>
      </c>
      <c r="T1001">
        <v>7</v>
      </c>
      <c r="U1001">
        <v>7</v>
      </c>
    </row>
    <row r="1002" spans="1:21" x14ac:dyDescent="0.35">
      <c r="B1002" s="2">
        <v>110</v>
      </c>
      <c r="C1002" s="3">
        <v>7.1429999999999993E-2</v>
      </c>
      <c r="D1002" s="3">
        <v>0.28571000000000002</v>
      </c>
      <c r="E1002" s="3">
        <v>0.33333000000000002</v>
      </c>
      <c r="F1002" s="3">
        <v>0.33333000000000002</v>
      </c>
      <c r="G1002" s="3">
        <v>0.5</v>
      </c>
      <c r="H1002" s="3">
        <v>0.41666999999999998</v>
      </c>
      <c r="I1002" s="3">
        <v>0.35714000000000001</v>
      </c>
      <c r="J1002" s="3">
        <v>0.64285999999999999</v>
      </c>
      <c r="K1002" s="3">
        <v>0.35714000000000001</v>
      </c>
      <c r="L1002" s="3">
        <v>0.28571000000000002</v>
      </c>
      <c r="M1002" s="3">
        <v>0.41666999999999998</v>
      </c>
      <c r="N1002" s="3">
        <v>0.21429000000000001</v>
      </c>
      <c r="O1002" s="3">
        <v>0.21429000000000001</v>
      </c>
      <c r="P1002" s="3">
        <v>0.42857000000000001</v>
      </c>
      <c r="Q1002" s="3">
        <v>0.28571000000000002</v>
      </c>
      <c r="R1002" s="3">
        <v>7.1429999999999993E-2</v>
      </c>
      <c r="S1002" s="3">
        <v>0</v>
      </c>
      <c r="T1002" s="3">
        <v>0</v>
      </c>
      <c r="U1002" s="3">
        <v>7.1429999999999993E-2</v>
      </c>
    </row>
    <row r="1003" spans="1:21" x14ac:dyDescent="0.35">
      <c r="B1003" s="2">
        <v>130</v>
      </c>
      <c r="C1003" s="3">
        <v>0.92857000000000001</v>
      </c>
      <c r="D1003" s="3">
        <v>0.71428999999999998</v>
      </c>
      <c r="E1003" s="3">
        <v>0.66666999999999998</v>
      </c>
      <c r="F1003" s="3">
        <v>0.66666999999999998</v>
      </c>
      <c r="G1003" s="3">
        <v>0.5</v>
      </c>
      <c r="H1003" s="3">
        <v>0.58333000000000002</v>
      </c>
      <c r="I1003" s="3">
        <v>0.64285999999999999</v>
      </c>
      <c r="J1003" s="3">
        <v>0.35714000000000001</v>
      </c>
      <c r="K1003" s="3">
        <v>0.64285999999999999</v>
      </c>
      <c r="L1003" s="3">
        <v>0.71428999999999998</v>
      </c>
      <c r="M1003" s="3">
        <v>0.58333000000000002</v>
      </c>
      <c r="N1003" s="3">
        <v>0.78571000000000002</v>
      </c>
      <c r="O1003" s="3">
        <v>0.78571000000000002</v>
      </c>
      <c r="P1003" s="3">
        <v>0.57142999999999999</v>
      </c>
      <c r="Q1003" s="3">
        <v>0.71428999999999998</v>
      </c>
      <c r="R1003" s="3">
        <v>0.92857000000000001</v>
      </c>
      <c r="S1003" s="3">
        <v>1</v>
      </c>
      <c r="T1003" s="3">
        <v>1</v>
      </c>
      <c r="U1003" s="3">
        <v>0.92857000000000001</v>
      </c>
    </row>
    <row r="1004" spans="1:21" x14ac:dyDescent="0.35">
      <c r="A1004" s="2" t="s">
        <v>353</v>
      </c>
      <c r="B1004" s="2" t="s">
        <v>1965</v>
      </c>
      <c r="C1004">
        <v>7</v>
      </c>
      <c r="D1004">
        <v>7</v>
      </c>
      <c r="E1004">
        <v>7</v>
      </c>
      <c r="F1004">
        <v>7</v>
      </c>
      <c r="G1004">
        <v>7</v>
      </c>
      <c r="H1004">
        <v>7</v>
      </c>
      <c r="I1004">
        <v>7</v>
      </c>
      <c r="J1004">
        <v>7</v>
      </c>
      <c r="K1004">
        <v>7</v>
      </c>
      <c r="L1004">
        <v>7</v>
      </c>
      <c r="M1004">
        <v>7</v>
      </c>
      <c r="N1004">
        <v>7</v>
      </c>
      <c r="O1004">
        <v>7</v>
      </c>
      <c r="P1004">
        <v>7</v>
      </c>
      <c r="Q1004">
        <v>7</v>
      </c>
      <c r="R1004">
        <v>7</v>
      </c>
      <c r="S1004">
        <v>7</v>
      </c>
      <c r="T1004">
        <v>6</v>
      </c>
      <c r="U1004">
        <v>6</v>
      </c>
    </row>
    <row r="1005" spans="1:21" x14ac:dyDescent="0.35">
      <c r="B1005" s="2">
        <v>100</v>
      </c>
      <c r="C1005" s="3">
        <v>7.1429999999999993E-2</v>
      </c>
      <c r="D1005" s="3">
        <v>0</v>
      </c>
      <c r="E1005" s="3">
        <v>7.1429999999999993E-2</v>
      </c>
      <c r="F1005" s="3">
        <v>0.14285999999999999</v>
      </c>
      <c r="G1005" s="3">
        <v>7.1429999999999993E-2</v>
      </c>
      <c r="H1005" s="3">
        <v>7.1429999999999993E-2</v>
      </c>
      <c r="I1005" s="3">
        <v>7.1429999999999993E-2</v>
      </c>
      <c r="J1005" s="3">
        <v>0</v>
      </c>
      <c r="K1005" s="3">
        <v>7.1429999999999993E-2</v>
      </c>
      <c r="L1005" s="3">
        <v>0.21429000000000001</v>
      </c>
      <c r="M1005" s="3">
        <v>0.14285999999999999</v>
      </c>
      <c r="N1005" s="3">
        <v>0</v>
      </c>
      <c r="O1005" s="3">
        <v>0</v>
      </c>
      <c r="P1005" s="3">
        <v>0</v>
      </c>
      <c r="Q1005" s="3">
        <v>0.14285999999999999</v>
      </c>
      <c r="R1005" s="3">
        <v>0.14285999999999999</v>
      </c>
      <c r="S1005" s="3">
        <v>0.14285999999999999</v>
      </c>
      <c r="T1005" s="3">
        <v>0</v>
      </c>
      <c r="U1005" s="3">
        <v>8.3330000000000001E-2</v>
      </c>
    </row>
    <row r="1006" spans="1:21" x14ac:dyDescent="0.35">
      <c r="B1006" s="2">
        <v>110</v>
      </c>
      <c r="C1006" s="3">
        <v>0.92857000000000001</v>
      </c>
      <c r="D1006" s="3">
        <v>1</v>
      </c>
      <c r="E1006" s="3">
        <v>0.92857000000000001</v>
      </c>
      <c r="F1006" s="3">
        <v>0.85714000000000001</v>
      </c>
      <c r="G1006" s="3">
        <v>0.92857000000000001</v>
      </c>
      <c r="H1006" s="3">
        <v>0.92857000000000001</v>
      </c>
      <c r="I1006" s="3">
        <v>0.92857000000000001</v>
      </c>
      <c r="J1006" s="3">
        <v>1</v>
      </c>
      <c r="K1006" s="3">
        <v>0.92857000000000001</v>
      </c>
      <c r="L1006" s="3">
        <v>0.78571000000000002</v>
      </c>
      <c r="M1006" s="3">
        <v>0.85714000000000001</v>
      </c>
      <c r="N1006" s="3">
        <v>1</v>
      </c>
      <c r="O1006" s="3">
        <v>1</v>
      </c>
      <c r="P1006" s="3">
        <v>1</v>
      </c>
      <c r="Q1006" s="3">
        <v>0.85714000000000001</v>
      </c>
      <c r="R1006" s="3">
        <v>0.85714000000000001</v>
      </c>
      <c r="S1006" s="3">
        <v>0.85714000000000001</v>
      </c>
      <c r="T1006" s="3">
        <v>1</v>
      </c>
      <c r="U1006" s="3">
        <v>0.91666999999999998</v>
      </c>
    </row>
    <row r="1007" spans="1:21" x14ac:dyDescent="0.35">
      <c r="A1007" s="2" t="s">
        <v>354</v>
      </c>
      <c r="B1007" s="2" t="s">
        <v>1965</v>
      </c>
      <c r="C1007">
        <v>6</v>
      </c>
      <c r="D1007">
        <v>7</v>
      </c>
      <c r="E1007">
        <v>7</v>
      </c>
      <c r="F1007">
        <v>7</v>
      </c>
      <c r="G1007">
        <v>7</v>
      </c>
      <c r="H1007">
        <v>7</v>
      </c>
      <c r="I1007">
        <v>6</v>
      </c>
      <c r="J1007">
        <v>7</v>
      </c>
      <c r="K1007">
        <v>7</v>
      </c>
      <c r="L1007">
        <v>7</v>
      </c>
      <c r="M1007">
        <v>7</v>
      </c>
      <c r="N1007">
        <v>7</v>
      </c>
      <c r="O1007">
        <v>7</v>
      </c>
      <c r="P1007">
        <v>7</v>
      </c>
      <c r="Q1007">
        <v>7</v>
      </c>
      <c r="R1007">
        <v>7</v>
      </c>
      <c r="S1007">
        <v>7</v>
      </c>
      <c r="T1007">
        <v>7</v>
      </c>
      <c r="U1007">
        <v>6</v>
      </c>
    </row>
    <row r="1008" spans="1:21" x14ac:dyDescent="0.35">
      <c r="B1008" s="2">
        <v>100</v>
      </c>
      <c r="C1008" s="3">
        <v>0</v>
      </c>
      <c r="D1008" s="3">
        <v>0.14285999999999999</v>
      </c>
      <c r="E1008" s="3">
        <v>0</v>
      </c>
      <c r="F1008" s="3">
        <v>0.14285999999999999</v>
      </c>
      <c r="G1008" s="3">
        <v>0</v>
      </c>
      <c r="H1008" s="3">
        <v>0.14285999999999999</v>
      </c>
      <c r="I1008" s="3">
        <v>0.33333000000000002</v>
      </c>
      <c r="J1008" s="3">
        <v>0</v>
      </c>
      <c r="K1008" s="3">
        <v>0.14285999999999999</v>
      </c>
      <c r="L1008" s="3">
        <v>0</v>
      </c>
      <c r="M1008" s="3">
        <v>0.28571000000000002</v>
      </c>
      <c r="N1008" s="3">
        <v>0.28571000000000002</v>
      </c>
      <c r="O1008" s="3">
        <v>0.57142999999999999</v>
      </c>
      <c r="P1008" s="3">
        <v>0.14285999999999999</v>
      </c>
      <c r="Q1008" s="3">
        <v>0</v>
      </c>
      <c r="R1008" s="3">
        <v>0.14285999999999999</v>
      </c>
      <c r="S1008" s="3">
        <v>0</v>
      </c>
      <c r="T1008" s="3">
        <v>0</v>
      </c>
      <c r="U1008" s="3">
        <v>0</v>
      </c>
    </row>
    <row r="1009" spans="1:21" x14ac:dyDescent="0.35">
      <c r="B1009" s="2">
        <v>110</v>
      </c>
      <c r="C1009" s="3">
        <v>1</v>
      </c>
      <c r="D1009" s="3">
        <v>0.85714000000000001</v>
      </c>
      <c r="E1009" s="3">
        <v>1</v>
      </c>
      <c r="F1009" s="3">
        <v>0.85714000000000001</v>
      </c>
      <c r="G1009" s="3">
        <v>1</v>
      </c>
      <c r="H1009" s="3">
        <v>0.85714000000000001</v>
      </c>
      <c r="I1009" s="3">
        <v>0.66666999999999998</v>
      </c>
      <c r="J1009" s="3">
        <v>1</v>
      </c>
      <c r="K1009" s="3">
        <v>0.85714000000000001</v>
      </c>
      <c r="L1009" s="3">
        <v>1</v>
      </c>
      <c r="M1009" s="3">
        <v>0.71428999999999998</v>
      </c>
      <c r="N1009" s="3">
        <v>0.71428999999999998</v>
      </c>
      <c r="O1009" s="3">
        <v>0.42857000000000001</v>
      </c>
      <c r="P1009" s="3">
        <v>0.85714000000000001</v>
      </c>
      <c r="Q1009" s="3">
        <v>1</v>
      </c>
      <c r="R1009" s="3">
        <v>0.85714000000000001</v>
      </c>
      <c r="S1009" s="3">
        <v>1</v>
      </c>
      <c r="T1009" s="3">
        <v>1</v>
      </c>
      <c r="U1009" s="3">
        <v>1</v>
      </c>
    </row>
    <row r="1010" spans="1:21" x14ac:dyDescent="0.35">
      <c r="A1010" s="2" t="s">
        <v>355</v>
      </c>
      <c r="B1010" s="2" t="s">
        <v>1965</v>
      </c>
      <c r="C1010">
        <v>7</v>
      </c>
      <c r="D1010">
        <v>7</v>
      </c>
      <c r="E1010">
        <v>7</v>
      </c>
      <c r="F1010">
        <v>7</v>
      </c>
      <c r="G1010">
        <v>7</v>
      </c>
      <c r="H1010">
        <v>7</v>
      </c>
      <c r="I1010">
        <v>7</v>
      </c>
      <c r="J1010">
        <v>7</v>
      </c>
      <c r="K1010">
        <v>7</v>
      </c>
      <c r="L1010">
        <v>7</v>
      </c>
      <c r="M1010">
        <v>7</v>
      </c>
      <c r="N1010">
        <v>7</v>
      </c>
      <c r="O1010">
        <v>7</v>
      </c>
      <c r="P1010">
        <v>7</v>
      </c>
      <c r="Q1010">
        <v>7</v>
      </c>
      <c r="R1010">
        <v>6</v>
      </c>
      <c r="S1010">
        <v>5</v>
      </c>
      <c r="T1010">
        <v>7</v>
      </c>
      <c r="U1010">
        <v>6</v>
      </c>
    </row>
    <row r="1011" spans="1:21" x14ac:dyDescent="0.35">
      <c r="B1011" s="2">
        <v>110</v>
      </c>
      <c r="C1011" s="3">
        <v>0.64285999999999999</v>
      </c>
      <c r="D1011" s="3">
        <v>0.78571000000000002</v>
      </c>
      <c r="E1011" s="3">
        <v>0.57142999999999999</v>
      </c>
      <c r="F1011" s="3">
        <v>0.64285999999999999</v>
      </c>
      <c r="G1011" s="3">
        <v>0.42857000000000001</v>
      </c>
      <c r="H1011" s="3">
        <v>0.35714000000000001</v>
      </c>
      <c r="I1011" s="3">
        <v>0.57142999999999999</v>
      </c>
      <c r="J1011" s="3">
        <v>0.35714000000000001</v>
      </c>
      <c r="K1011" s="3">
        <v>0.5</v>
      </c>
      <c r="L1011" s="3">
        <v>0.28571000000000002</v>
      </c>
      <c r="M1011" s="3">
        <v>0.21429000000000001</v>
      </c>
      <c r="N1011" s="3">
        <v>7.1429999999999993E-2</v>
      </c>
      <c r="O1011" s="3">
        <v>0.42857000000000001</v>
      </c>
      <c r="P1011" s="3">
        <v>0.57142999999999999</v>
      </c>
      <c r="Q1011" s="3">
        <v>0.64285999999999999</v>
      </c>
      <c r="R1011" s="3">
        <v>0.58333000000000002</v>
      </c>
      <c r="S1011" s="3">
        <v>0.7</v>
      </c>
      <c r="T1011" s="3">
        <v>0</v>
      </c>
      <c r="U1011" s="3">
        <v>0.25</v>
      </c>
    </row>
    <row r="1012" spans="1:21" x14ac:dyDescent="0.35">
      <c r="B1012" s="2">
        <v>130</v>
      </c>
      <c r="C1012" s="3">
        <v>0.35714000000000001</v>
      </c>
      <c r="D1012" s="3">
        <v>0.21429000000000001</v>
      </c>
      <c r="E1012" s="3">
        <v>0.42857000000000001</v>
      </c>
      <c r="F1012" s="3">
        <v>0.35714000000000001</v>
      </c>
      <c r="G1012" s="3">
        <v>0.57142999999999999</v>
      </c>
      <c r="H1012" s="3">
        <v>0.64285999999999999</v>
      </c>
      <c r="I1012" s="3">
        <v>0.42857000000000001</v>
      </c>
      <c r="J1012" s="3">
        <v>0.64285999999999999</v>
      </c>
      <c r="K1012" s="3">
        <v>0.5</v>
      </c>
      <c r="L1012" s="3">
        <v>0.71428999999999998</v>
      </c>
      <c r="M1012" s="3">
        <v>0.78571000000000002</v>
      </c>
      <c r="N1012" s="3">
        <v>0.92857000000000001</v>
      </c>
      <c r="O1012" s="3">
        <v>0.57142999999999999</v>
      </c>
      <c r="P1012" s="3">
        <v>0.42857000000000001</v>
      </c>
      <c r="Q1012" s="3">
        <v>0.35714000000000001</v>
      </c>
      <c r="R1012" s="3">
        <v>0.41666999999999998</v>
      </c>
      <c r="S1012" s="3">
        <v>0.3</v>
      </c>
      <c r="T1012" s="3">
        <v>1</v>
      </c>
      <c r="U1012" s="3">
        <v>0.75</v>
      </c>
    </row>
    <row r="1013" spans="1:21" x14ac:dyDescent="0.35">
      <c r="A1013" s="2" t="s">
        <v>356</v>
      </c>
      <c r="B1013" s="2" t="s">
        <v>1965</v>
      </c>
      <c r="C1013">
        <v>6</v>
      </c>
      <c r="D1013">
        <v>7</v>
      </c>
      <c r="E1013">
        <v>7</v>
      </c>
      <c r="F1013">
        <v>5</v>
      </c>
      <c r="G1013">
        <v>7</v>
      </c>
      <c r="H1013">
        <v>6</v>
      </c>
      <c r="I1013">
        <v>7</v>
      </c>
      <c r="J1013">
        <v>7</v>
      </c>
      <c r="K1013">
        <v>7</v>
      </c>
      <c r="L1013">
        <v>7</v>
      </c>
      <c r="M1013">
        <v>7</v>
      </c>
      <c r="N1013">
        <v>7</v>
      </c>
      <c r="O1013">
        <v>7</v>
      </c>
      <c r="P1013">
        <v>7</v>
      </c>
      <c r="Q1013">
        <v>7</v>
      </c>
      <c r="R1013">
        <v>7</v>
      </c>
      <c r="S1013">
        <v>7</v>
      </c>
      <c r="T1013">
        <v>7</v>
      </c>
      <c r="U1013">
        <v>7</v>
      </c>
    </row>
    <row r="1014" spans="1:21" x14ac:dyDescent="0.35">
      <c r="B1014" s="2">
        <v>100</v>
      </c>
      <c r="C1014" s="3">
        <v>0</v>
      </c>
      <c r="D1014" s="3">
        <v>0</v>
      </c>
      <c r="E1014" s="3">
        <v>0</v>
      </c>
      <c r="F1014" s="3">
        <v>0</v>
      </c>
      <c r="G1014" s="3">
        <v>0</v>
      </c>
      <c r="H1014" s="3">
        <v>0</v>
      </c>
      <c r="I1014" s="3">
        <v>7.1429999999999993E-2</v>
      </c>
      <c r="J1014" s="3">
        <v>0</v>
      </c>
      <c r="K1014" s="3">
        <v>0</v>
      </c>
      <c r="L1014" s="3">
        <v>0.21429000000000001</v>
      </c>
      <c r="M1014" s="3">
        <v>0</v>
      </c>
      <c r="N1014" s="3">
        <v>0.14285999999999999</v>
      </c>
      <c r="O1014" s="3">
        <v>0</v>
      </c>
      <c r="P1014" s="3">
        <v>7.1429999999999993E-2</v>
      </c>
      <c r="Q1014" s="3">
        <v>7.1429999999999993E-2</v>
      </c>
      <c r="R1014" s="3">
        <v>0.21429000000000001</v>
      </c>
      <c r="S1014" s="3">
        <v>0.21429000000000001</v>
      </c>
      <c r="T1014" s="3">
        <v>0.21429000000000001</v>
      </c>
      <c r="U1014" s="3">
        <v>0</v>
      </c>
    </row>
    <row r="1015" spans="1:21" x14ac:dyDescent="0.35">
      <c r="B1015" s="2">
        <v>120</v>
      </c>
      <c r="C1015" s="3">
        <v>1</v>
      </c>
      <c r="D1015" s="3">
        <v>1</v>
      </c>
      <c r="E1015" s="3">
        <v>1</v>
      </c>
      <c r="F1015" s="3">
        <v>1</v>
      </c>
      <c r="G1015" s="3">
        <v>1</v>
      </c>
      <c r="H1015" s="3">
        <v>1</v>
      </c>
      <c r="I1015" s="3">
        <v>0.92857000000000001</v>
      </c>
      <c r="J1015" s="3">
        <v>1</v>
      </c>
      <c r="K1015" s="3">
        <v>1</v>
      </c>
      <c r="L1015" s="3">
        <v>0.78571000000000002</v>
      </c>
      <c r="M1015" s="3">
        <v>1</v>
      </c>
      <c r="N1015" s="3">
        <v>0.85714000000000001</v>
      </c>
      <c r="O1015" s="3">
        <v>1</v>
      </c>
      <c r="P1015" s="3">
        <v>0.92857000000000001</v>
      </c>
      <c r="Q1015" s="3">
        <v>0.92857000000000001</v>
      </c>
      <c r="R1015" s="3">
        <v>0.78571000000000002</v>
      </c>
      <c r="S1015" s="3">
        <v>0.78571000000000002</v>
      </c>
      <c r="T1015" s="3">
        <v>0.78571000000000002</v>
      </c>
      <c r="U1015" s="3">
        <v>1</v>
      </c>
    </row>
    <row r="1016" spans="1:21" x14ac:dyDescent="0.35">
      <c r="A1016" s="2" t="s">
        <v>357</v>
      </c>
      <c r="B1016" s="2" t="s">
        <v>1965</v>
      </c>
      <c r="C1016">
        <v>7</v>
      </c>
      <c r="D1016">
        <v>5</v>
      </c>
      <c r="E1016">
        <v>7</v>
      </c>
      <c r="F1016">
        <v>6</v>
      </c>
      <c r="G1016">
        <v>7</v>
      </c>
      <c r="H1016">
        <v>7</v>
      </c>
      <c r="I1016">
        <v>7</v>
      </c>
      <c r="J1016">
        <v>6</v>
      </c>
      <c r="K1016">
        <v>7</v>
      </c>
      <c r="L1016">
        <v>7</v>
      </c>
      <c r="M1016">
        <v>7</v>
      </c>
      <c r="N1016">
        <v>6</v>
      </c>
      <c r="O1016">
        <v>7</v>
      </c>
      <c r="P1016">
        <v>7</v>
      </c>
      <c r="Q1016">
        <v>7</v>
      </c>
      <c r="R1016">
        <v>7</v>
      </c>
      <c r="S1016">
        <v>7</v>
      </c>
      <c r="T1016">
        <v>7</v>
      </c>
      <c r="U1016">
        <v>7</v>
      </c>
    </row>
    <row r="1017" spans="1:21" x14ac:dyDescent="0.35">
      <c r="B1017" s="2">
        <v>100</v>
      </c>
      <c r="C1017" s="3">
        <v>1</v>
      </c>
      <c r="D1017" s="3">
        <v>1</v>
      </c>
      <c r="E1017" s="3">
        <v>1</v>
      </c>
      <c r="F1017" s="3">
        <v>0.25</v>
      </c>
      <c r="G1017" s="3">
        <v>0.5</v>
      </c>
      <c r="H1017" s="3">
        <v>0.78571000000000002</v>
      </c>
      <c r="I1017" s="3">
        <v>0.85714000000000001</v>
      </c>
      <c r="J1017" s="3">
        <v>0.83333000000000002</v>
      </c>
      <c r="K1017" s="3">
        <v>0.78571000000000002</v>
      </c>
      <c r="L1017" s="3">
        <v>1</v>
      </c>
      <c r="M1017" s="3">
        <v>0.57142999999999999</v>
      </c>
      <c r="N1017" s="3">
        <v>0.83333000000000002</v>
      </c>
      <c r="O1017" s="3">
        <v>1</v>
      </c>
      <c r="P1017" s="3">
        <v>0.78571000000000002</v>
      </c>
      <c r="Q1017" s="3">
        <v>0.92857000000000001</v>
      </c>
      <c r="R1017" s="3">
        <v>0.85714000000000001</v>
      </c>
      <c r="S1017" s="3">
        <v>0.71428999999999998</v>
      </c>
      <c r="T1017" s="3">
        <v>0.85714000000000001</v>
      </c>
      <c r="U1017" s="3">
        <v>0.85714000000000001</v>
      </c>
    </row>
    <row r="1018" spans="1:21" x14ac:dyDescent="0.35">
      <c r="B1018" s="2">
        <v>110</v>
      </c>
      <c r="C1018" s="3">
        <v>0</v>
      </c>
      <c r="D1018" s="3">
        <v>0</v>
      </c>
      <c r="E1018" s="3">
        <v>0</v>
      </c>
      <c r="F1018" s="3">
        <v>0.75</v>
      </c>
      <c r="G1018" s="3">
        <v>0.5</v>
      </c>
      <c r="H1018" s="3">
        <v>0.21429000000000001</v>
      </c>
      <c r="I1018" s="3">
        <v>0.14285999999999999</v>
      </c>
      <c r="J1018" s="3">
        <v>0.16667000000000001</v>
      </c>
      <c r="K1018" s="3">
        <v>0.21429000000000001</v>
      </c>
      <c r="L1018" s="3">
        <v>0</v>
      </c>
      <c r="M1018" s="3">
        <v>0.42857000000000001</v>
      </c>
      <c r="N1018" s="3">
        <v>0.16667000000000001</v>
      </c>
      <c r="O1018" s="3">
        <v>0</v>
      </c>
      <c r="P1018" s="3">
        <v>0.21429000000000001</v>
      </c>
      <c r="Q1018" s="3">
        <v>7.1429999999999993E-2</v>
      </c>
      <c r="R1018" s="3">
        <v>0.14285999999999999</v>
      </c>
      <c r="S1018" s="3">
        <v>0.28571000000000002</v>
      </c>
      <c r="T1018" s="3">
        <v>0.14285999999999999</v>
      </c>
      <c r="U1018" s="3">
        <v>0.14285999999999999</v>
      </c>
    </row>
    <row r="1019" spans="1:21" x14ac:dyDescent="0.35">
      <c r="A1019" s="2" t="s">
        <v>358</v>
      </c>
      <c r="B1019" s="2" t="s">
        <v>1965</v>
      </c>
      <c r="C1019">
        <v>7</v>
      </c>
      <c r="D1019">
        <v>7</v>
      </c>
      <c r="E1019">
        <v>6</v>
      </c>
      <c r="F1019">
        <v>7</v>
      </c>
      <c r="G1019">
        <v>6</v>
      </c>
      <c r="H1019">
        <v>7</v>
      </c>
      <c r="I1019">
        <v>7</v>
      </c>
      <c r="J1019">
        <v>6</v>
      </c>
      <c r="K1019">
        <v>7</v>
      </c>
      <c r="L1019">
        <v>7</v>
      </c>
      <c r="M1019">
        <v>7</v>
      </c>
      <c r="N1019">
        <v>7</v>
      </c>
      <c r="O1019">
        <v>7</v>
      </c>
      <c r="P1019">
        <v>6</v>
      </c>
      <c r="Q1019">
        <v>7</v>
      </c>
      <c r="R1019">
        <v>7</v>
      </c>
      <c r="S1019">
        <v>7</v>
      </c>
      <c r="T1019">
        <v>7</v>
      </c>
      <c r="U1019">
        <v>7</v>
      </c>
    </row>
    <row r="1020" spans="1:21" x14ac:dyDescent="0.35">
      <c r="B1020" s="2">
        <v>100</v>
      </c>
      <c r="C1020" s="3">
        <v>0</v>
      </c>
      <c r="D1020" s="3">
        <v>0.35714000000000001</v>
      </c>
      <c r="E1020" s="3">
        <v>0.25</v>
      </c>
      <c r="F1020" s="3">
        <v>0.21429000000000001</v>
      </c>
      <c r="G1020" s="3">
        <v>0.16667000000000001</v>
      </c>
      <c r="H1020" s="3">
        <v>0.21429000000000001</v>
      </c>
      <c r="I1020" s="3">
        <v>0</v>
      </c>
      <c r="J1020" s="3">
        <v>0.41666999999999998</v>
      </c>
      <c r="K1020" s="3">
        <v>0</v>
      </c>
      <c r="L1020" s="3">
        <v>0.21429000000000001</v>
      </c>
      <c r="M1020" s="3">
        <v>7.1429999999999993E-2</v>
      </c>
      <c r="N1020" s="3">
        <v>7.1429999999999993E-2</v>
      </c>
      <c r="O1020" s="3">
        <v>7.1429999999999993E-2</v>
      </c>
      <c r="P1020" s="3">
        <v>0.41666999999999998</v>
      </c>
      <c r="Q1020" s="3">
        <v>0.64285999999999999</v>
      </c>
      <c r="R1020" s="3">
        <v>0.14285999999999999</v>
      </c>
      <c r="S1020" s="3">
        <v>0.21429000000000001</v>
      </c>
      <c r="T1020" s="3">
        <v>0.35714000000000001</v>
      </c>
      <c r="U1020" s="3">
        <v>0.57142999999999999</v>
      </c>
    </row>
    <row r="1021" spans="1:21" x14ac:dyDescent="0.35">
      <c r="B1021" s="2">
        <v>120</v>
      </c>
      <c r="C1021" s="3">
        <v>1</v>
      </c>
      <c r="D1021" s="3">
        <v>0.64285999999999999</v>
      </c>
      <c r="E1021" s="3">
        <v>0.75</v>
      </c>
      <c r="F1021" s="3">
        <v>0.78571000000000002</v>
      </c>
      <c r="G1021" s="3">
        <v>0.83333000000000002</v>
      </c>
      <c r="H1021" s="3">
        <v>0.78571000000000002</v>
      </c>
      <c r="I1021" s="3">
        <v>1</v>
      </c>
      <c r="J1021" s="3">
        <v>0.58333000000000002</v>
      </c>
      <c r="K1021" s="3">
        <v>1</v>
      </c>
      <c r="L1021" s="3">
        <v>0.78571000000000002</v>
      </c>
      <c r="M1021" s="3">
        <v>0.92857000000000001</v>
      </c>
      <c r="N1021" s="3">
        <v>0.92857000000000001</v>
      </c>
      <c r="O1021" s="3">
        <v>0.92857000000000001</v>
      </c>
      <c r="P1021" s="3">
        <v>0.58333000000000002</v>
      </c>
      <c r="Q1021" s="3">
        <v>0.35714000000000001</v>
      </c>
      <c r="R1021" s="3">
        <v>0.85714000000000001</v>
      </c>
      <c r="S1021" s="3">
        <v>0.78571000000000002</v>
      </c>
      <c r="T1021" s="3">
        <v>0.64285999999999999</v>
      </c>
      <c r="U1021" s="3">
        <v>0.42857000000000001</v>
      </c>
    </row>
    <row r="1022" spans="1:21" x14ac:dyDescent="0.35">
      <c r="A1022" s="2" t="s">
        <v>359</v>
      </c>
      <c r="B1022" s="2" t="s">
        <v>1965</v>
      </c>
      <c r="C1022">
        <v>7</v>
      </c>
      <c r="D1022">
        <v>7</v>
      </c>
      <c r="E1022">
        <v>7</v>
      </c>
      <c r="F1022">
        <v>7</v>
      </c>
      <c r="G1022">
        <v>7</v>
      </c>
      <c r="H1022">
        <v>7</v>
      </c>
      <c r="I1022">
        <v>7</v>
      </c>
      <c r="J1022">
        <v>6</v>
      </c>
      <c r="K1022">
        <v>6</v>
      </c>
      <c r="L1022">
        <v>7</v>
      </c>
      <c r="M1022">
        <v>7</v>
      </c>
      <c r="N1022">
        <v>6</v>
      </c>
      <c r="O1022">
        <v>7</v>
      </c>
      <c r="P1022">
        <v>6</v>
      </c>
      <c r="Q1022">
        <v>7</v>
      </c>
      <c r="R1022">
        <v>7</v>
      </c>
      <c r="S1022">
        <v>7</v>
      </c>
      <c r="T1022">
        <v>7</v>
      </c>
      <c r="U1022">
        <v>7</v>
      </c>
    </row>
    <row r="1023" spans="1:21" x14ac:dyDescent="0.35">
      <c r="B1023" s="2">
        <v>110</v>
      </c>
      <c r="C1023" s="3">
        <v>0.71428999999999998</v>
      </c>
      <c r="D1023" s="3">
        <v>0.14285999999999999</v>
      </c>
      <c r="E1023" s="3">
        <v>0.28571000000000002</v>
      </c>
      <c r="F1023" s="3">
        <v>7.1429999999999993E-2</v>
      </c>
      <c r="G1023" s="3">
        <v>7.1429999999999993E-2</v>
      </c>
      <c r="H1023" s="3">
        <v>0.21429000000000001</v>
      </c>
      <c r="I1023" s="3">
        <v>0.57142999999999999</v>
      </c>
      <c r="J1023" s="3">
        <v>8.3330000000000001E-2</v>
      </c>
      <c r="K1023" s="3">
        <v>0.16667000000000001</v>
      </c>
      <c r="L1023" s="3">
        <v>0.57142999999999999</v>
      </c>
      <c r="M1023" s="3">
        <v>0.35714000000000001</v>
      </c>
      <c r="N1023" s="3">
        <v>0.33333000000000002</v>
      </c>
      <c r="O1023" s="3">
        <v>0.21429000000000001</v>
      </c>
      <c r="P1023" s="3">
        <v>0.5</v>
      </c>
      <c r="Q1023" s="3">
        <v>0.78571000000000002</v>
      </c>
      <c r="R1023" s="3">
        <v>0.78571000000000002</v>
      </c>
      <c r="S1023" s="3">
        <v>0.5</v>
      </c>
      <c r="T1023" s="3">
        <v>0.71428999999999998</v>
      </c>
      <c r="U1023" s="3">
        <v>0.71428999999999998</v>
      </c>
    </row>
    <row r="1024" spans="1:21" x14ac:dyDescent="0.35">
      <c r="B1024" s="2">
        <v>120</v>
      </c>
      <c r="C1024" s="3">
        <v>0.28571000000000002</v>
      </c>
      <c r="D1024" s="3">
        <v>0.85714000000000001</v>
      </c>
      <c r="E1024" s="3">
        <v>0.71428999999999998</v>
      </c>
      <c r="F1024" s="3">
        <v>0.92857000000000001</v>
      </c>
      <c r="G1024" s="3">
        <v>0.92857000000000001</v>
      </c>
      <c r="H1024" s="3">
        <v>0.78571000000000002</v>
      </c>
      <c r="I1024" s="3">
        <v>0.42857000000000001</v>
      </c>
      <c r="J1024" s="3">
        <v>0.91666999999999998</v>
      </c>
      <c r="K1024" s="3">
        <v>0.83333000000000002</v>
      </c>
      <c r="L1024" s="3">
        <v>0.42857000000000001</v>
      </c>
      <c r="M1024" s="3">
        <v>0.64285999999999999</v>
      </c>
      <c r="N1024" s="3">
        <v>0.66666999999999998</v>
      </c>
      <c r="O1024" s="3">
        <v>0.78571000000000002</v>
      </c>
      <c r="P1024" s="3">
        <v>0.5</v>
      </c>
      <c r="Q1024" s="3">
        <v>0.21429000000000001</v>
      </c>
      <c r="R1024" s="3">
        <v>0.21429000000000001</v>
      </c>
      <c r="S1024" s="3">
        <v>0.5</v>
      </c>
      <c r="T1024" s="3">
        <v>0.28571000000000002</v>
      </c>
      <c r="U1024" s="3">
        <v>0.28571000000000002</v>
      </c>
    </row>
    <row r="1025" spans="1:21" x14ac:dyDescent="0.35">
      <c r="A1025" s="2" t="s">
        <v>360</v>
      </c>
      <c r="B1025" s="2" t="s">
        <v>1965</v>
      </c>
      <c r="C1025">
        <v>6</v>
      </c>
      <c r="D1025">
        <v>6</v>
      </c>
      <c r="E1025">
        <v>7</v>
      </c>
      <c r="F1025">
        <v>7</v>
      </c>
      <c r="G1025">
        <v>7</v>
      </c>
      <c r="H1025">
        <v>7</v>
      </c>
      <c r="I1025">
        <v>7</v>
      </c>
      <c r="J1025">
        <v>7</v>
      </c>
      <c r="K1025">
        <v>7</v>
      </c>
      <c r="L1025">
        <v>7</v>
      </c>
      <c r="M1025">
        <v>7</v>
      </c>
      <c r="N1025">
        <v>7</v>
      </c>
      <c r="O1025">
        <v>7</v>
      </c>
      <c r="P1025">
        <v>6</v>
      </c>
      <c r="Q1025">
        <v>6</v>
      </c>
      <c r="R1025">
        <v>7</v>
      </c>
      <c r="S1025">
        <v>7</v>
      </c>
      <c r="T1025">
        <v>7</v>
      </c>
      <c r="U1025">
        <v>7</v>
      </c>
    </row>
    <row r="1026" spans="1:21" x14ac:dyDescent="0.35">
      <c r="B1026" s="2">
        <v>110</v>
      </c>
      <c r="C1026" s="3">
        <v>8.3330000000000001E-2</v>
      </c>
      <c r="D1026" s="3">
        <v>0.91666999999999998</v>
      </c>
      <c r="E1026" s="3">
        <v>0.64285999999999999</v>
      </c>
      <c r="F1026" s="3">
        <v>0.57142999999999999</v>
      </c>
      <c r="G1026" s="3">
        <v>0.28571000000000002</v>
      </c>
      <c r="H1026" s="3">
        <v>0.42857000000000001</v>
      </c>
      <c r="I1026" s="3">
        <v>0.35714000000000001</v>
      </c>
      <c r="J1026" s="3">
        <v>0.5</v>
      </c>
      <c r="K1026" s="3">
        <v>0.57142999999999999</v>
      </c>
      <c r="L1026" s="3">
        <v>0.64285999999999999</v>
      </c>
      <c r="M1026" s="3">
        <v>0.64285999999999999</v>
      </c>
      <c r="N1026" s="3">
        <v>0.64285999999999999</v>
      </c>
      <c r="O1026" s="3">
        <v>0.28571000000000002</v>
      </c>
      <c r="P1026" s="3">
        <v>0.66666999999999998</v>
      </c>
      <c r="Q1026" s="3">
        <v>0.83333000000000002</v>
      </c>
      <c r="R1026" s="3">
        <v>0.85714000000000001</v>
      </c>
      <c r="S1026" s="3">
        <v>0.78571000000000002</v>
      </c>
      <c r="T1026" s="3">
        <v>0.64285999999999999</v>
      </c>
      <c r="U1026" s="3">
        <v>0.42857000000000001</v>
      </c>
    </row>
    <row r="1027" spans="1:21" x14ac:dyDescent="0.35">
      <c r="B1027" s="2">
        <v>130</v>
      </c>
      <c r="C1027" s="3">
        <v>0.91666999999999998</v>
      </c>
      <c r="D1027" s="3">
        <v>8.3330000000000001E-2</v>
      </c>
      <c r="E1027" s="3">
        <v>0.35714000000000001</v>
      </c>
      <c r="F1027" s="3">
        <v>0.42857000000000001</v>
      </c>
      <c r="G1027" s="3">
        <v>0.71428999999999998</v>
      </c>
      <c r="H1027" s="3">
        <v>0.57142999999999999</v>
      </c>
      <c r="I1027" s="3">
        <v>0.64285999999999999</v>
      </c>
      <c r="J1027" s="3">
        <v>0.5</v>
      </c>
      <c r="K1027" s="3">
        <v>0.42857000000000001</v>
      </c>
      <c r="L1027" s="3">
        <v>0.35714000000000001</v>
      </c>
      <c r="M1027" s="3">
        <v>0.35714000000000001</v>
      </c>
      <c r="N1027" s="3">
        <v>0.35714000000000001</v>
      </c>
      <c r="O1027" s="3">
        <v>0.71428999999999998</v>
      </c>
      <c r="P1027" s="3">
        <v>0.33333000000000002</v>
      </c>
      <c r="Q1027" s="3">
        <v>0.16667000000000001</v>
      </c>
      <c r="R1027" s="3">
        <v>0.14285999999999999</v>
      </c>
      <c r="S1027" s="3">
        <v>0.21429000000000001</v>
      </c>
      <c r="T1027" s="3">
        <v>0.35714000000000001</v>
      </c>
      <c r="U1027" s="3">
        <v>0.57142999999999999</v>
      </c>
    </row>
    <row r="1028" spans="1:21" x14ac:dyDescent="0.35">
      <c r="A1028" s="2" t="s">
        <v>361</v>
      </c>
      <c r="B1028" s="2" t="s">
        <v>1965</v>
      </c>
      <c r="C1028">
        <v>7</v>
      </c>
      <c r="D1028">
        <v>7</v>
      </c>
      <c r="E1028">
        <v>7</v>
      </c>
      <c r="F1028">
        <v>7</v>
      </c>
      <c r="G1028">
        <v>7</v>
      </c>
      <c r="H1028">
        <v>7</v>
      </c>
      <c r="I1028">
        <v>7</v>
      </c>
      <c r="J1028">
        <v>6</v>
      </c>
      <c r="K1028">
        <v>7</v>
      </c>
      <c r="L1028">
        <v>7</v>
      </c>
      <c r="M1028">
        <v>7</v>
      </c>
      <c r="N1028">
        <v>6</v>
      </c>
      <c r="O1028">
        <v>7</v>
      </c>
      <c r="P1028">
        <v>7</v>
      </c>
      <c r="Q1028">
        <v>7</v>
      </c>
      <c r="R1028">
        <v>6</v>
      </c>
      <c r="S1028">
        <v>7</v>
      </c>
      <c r="T1028">
        <v>7</v>
      </c>
      <c r="U1028">
        <v>7</v>
      </c>
    </row>
    <row r="1029" spans="1:21" x14ac:dyDescent="0.35">
      <c r="B1029" s="2">
        <v>110</v>
      </c>
      <c r="C1029" s="3">
        <v>0</v>
      </c>
      <c r="D1029" s="3">
        <v>0</v>
      </c>
      <c r="E1029" s="3">
        <v>0</v>
      </c>
      <c r="F1029" s="3">
        <v>0.28571000000000002</v>
      </c>
      <c r="G1029" s="3">
        <v>0.28571000000000002</v>
      </c>
      <c r="H1029" s="3">
        <v>0.35714000000000001</v>
      </c>
      <c r="I1029" s="3">
        <v>0.35714000000000001</v>
      </c>
      <c r="J1029" s="3">
        <v>8.3330000000000001E-2</v>
      </c>
      <c r="K1029" s="3">
        <v>0.14285999999999999</v>
      </c>
      <c r="L1029" s="3">
        <v>0.14285999999999999</v>
      </c>
      <c r="M1029" s="3">
        <v>0.21429000000000001</v>
      </c>
      <c r="N1029" s="3">
        <v>0.25</v>
      </c>
      <c r="O1029" s="3">
        <v>7.1429999999999993E-2</v>
      </c>
      <c r="P1029" s="3">
        <v>7.1429999999999993E-2</v>
      </c>
      <c r="Q1029" s="3">
        <v>7.1429999999999993E-2</v>
      </c>
      <c r="R1029" s="3">
        <v>8.3330000000000001E-2</v>
      </c>
      <c r="S1029" s="3">
        <v>0.14285999999999999</v>
      </c>
      <c r="T1029" s="3">
        <v>0.21429000000000001</v>
      </c>
      <c r="U1029" s="3">
        <v>0.28571000000000002</v>
      </c>
    </row>
    <row r="1030" spans="1:21" x14ac:dyDescent="0.35">
      <c r="B1030" s="2">
        <v>130</v>
      </c>
      <c r="C1030" s="3">
        <v>1</v>
      </c>
      <c r="D1030" s="3">
        <v>1</v>
      </c>
      <c r="E1030" s="3">
        <v>1</v>
      </c>
      <c r="F1030" s="3">
        <v>0.71428999999999998</v>
      </c>
      <c r="G1030" s="3">
        <v>0.71428999999999998</v>
      </c>
      <c r="H1030" s="3">
        <v>0.64285999999999999</v>
      </c>
      <c r="I1030" s="3">
        <v>0.64285999999999999</v>
      </c>
      <c r="J1030" s="3">
        <v>0.91666999999999998</v>
      </c>
      <c r="K1030" s="3">
        <v>0.85714000000000001</v>
      </c>
      <c r="L1030" s="3">
        <v>0.85714000000000001</v>
      </c>
      <c r="M1030" s="3">
        <v>0.78571000000000002</v>
      </c>
      <c r="N1030" s="3">
        <v>0.75</v>
      </c>
      <c r="O1030" s="3">
        <v>0.92857000000000001</v>
      </c>
      <c r="P1030" s="3">
        <v>0.92857000000000001</v>
      </c>
      <c r="Q1030" s="3">
        <v>0.92857000000000001</v>
      </c>
      <c r="R1030" s="3">
        <v>0.91666999999999998</v>
      </c>
      <c r="S1030" s="3">
        <v>0.85714000000000001</v>
      </c>
      <c r="T1030" s="3">
        <v>0.78571000000000002</v>
      </c>
      <c r="U1030" s="3">
        <v>0.71428999999999998</v>
      </c>
    </row>
    <row r="1031" spans="1:21" x14ac:dyDescent="0.35">
      <c r="A1031" s="2" t="s">
        <v>362</v>
      </c>
      <c r="B1031" s="2" t="s">
        <v>1965</v>
      </c>
      <c r="C1031">
        <v>6</v>
      </c>
      <c r="D1031">
        <v>7</v>
      </c>
      <c r="E1031">
        <v>6</v>
      </c>
      <c r="F1031">
        <v>7</v>
      </c>
      <c r="G1031">
        <v>7</v>
      </c>
      <c r="H1031">
        <v>7</v>
      </c>
      <c r="I1031">
        <v>7</v>
      </c>
      <c r="J1031">
        <v>6</v>
      </c>
      <c r="K1031">
        <v>7</v>
      </c>
      <c r="L1031">
        <v>7</v>
      </c>
      <c r="M1031">
        <v>7</v>
      </c>
      <c r="N1031">
        <v>7</v>
      </c>
      <c r="O1031">
        <v>7</v>
      </c>
      <c r="P1031">
        <v>7</v>
      </c>
      <c r="Q1031">
        <v>7</v>
      </c>
      <c r="R1031">
        <v>7</v>
      </c>
      <c r="S1031">
        <v>7</v>
      </c>
      <c r="T1031">
        <v>7</v>
      </c>
      <c r="U1031">
        <v>7</v>
      </c>
    </row>
    <row r="1032" spans="1:21" x14ac:dyDescent="0.35">
      <c r="B1032" s="2">
        <v>100</v>
      </c>
      <c r="C1032" s="3">
        <v>0.41666999999999998</v>
      </c>
      <c r="D1032" s="3">
        <v>0.21429000000000001</v>
      </c>
      <c r="E1032" s="3">
        <v>0.5</v>
      </c>
      <c r="F1032" s="3">
        <v>0</v>
      </c>
      <c r="G1032" s="3">
        <v>7.1429999999999993E-2</v>
      </c>
      <c r="H1032" s="3">
        <v>0</v>
      </c>
      <c r="I1032" s="3">
        <v>0</v>
      </c>
      <c r="J1032" s="3">
        <v>0</v>
      </c>
      <c r="K1032" s="3">
        <v>7.1429999999999993E-2</v>
      </c>
      <c r="L1032" s="3">
        <v>0.14285999999999999</v>
      </c>
      <c r="M1032" s="3">
        <v>0.28571000000000002</v>
      </c>
      <c r="N1032" s="3">
        <v>0</v>
      </c>
      <c r="O1032" s="3">
        <v>7.1429999999999993E-2</v>
      </c>
      <c r="P1032" s="3">
        <v>0</v>
      </c>
      <c r="Q1032" s="3">
        <v>0</v>
      </c>
      <c r="R1032" s="3">
        <v>0</v>
      </c>
      <c r="S1032" s="3">
        <v>7.1429999999999993E-2</v>
      </c>
      <c r="T1032" s="3">
        <v>0.14285999999999999</v>
      </c>
      <c r="U1032" s="3">
        <v>0.14285999999999999</v>
      </c>
    </row>
    <row r="1033" spans="1:21" x14ac:dyDescent="0.35">
      <c r="B1033" s="2">
        <v>120</v>
      </c>
      <c r="C1033" s="3">
        <v>0.58333000000000002</v>
      </c>
      <c r="D1033" s="3">
        <v>0.78571000000000002</v>
      </c>
      <c r="E1033" s="3">
        <v>0.5</v>
      </c>
      <c r="F1033" s="3">
        <v>1</v>
      </c>
      <c r="G1033" s="3">
        <v>0.92857000000000001</v>
      </c>
      <c r="H1033" s="3">
        <v>1</v>
      </c>
      <c r="I1033" s="3">
        <v>1</v>
      </c>
      <c r="J1033" s="3">
        <v>1</v>
      </c>
      <c r="K1033" s="3">
        <v>0.92857000000000001</v>
      </c>
      <c r="L1033" s="3">
        <v>0.85714000000000001</v>
      </c>
      <c r="M1033" s="3">
        <v>0.71428999999999998</v>
      </c>
      <c r="N1033" s="3">
        <v>1</v>
      </c>
      <c r="O1033" s="3">
        <v>0.92857000000000001</v>
      </c>
      <c r="P1033" s="3">
        <v>1</v>
      </c>
      <c r="Q1033" s="3">
        <v>1</v>
      </c>
      <c r="R1033" s="3">
        <v>1</v>
      </c>
      <c r="S1033" s="3">
        <v>0.92857000000000001</v>
      </c>
      <c r="T1033" s="3">
        <v>0.85714000000000001</v>
      </c>
      <c r="U1033" s="3">
        <v>0.85714000000000001</v>
      </c>
    </row>
    <row r="1034" spans="1:21" x14ac:dyDescent="0.35">
      <c r="A1034" s="2" t="s">
        <v>363</v>
      </c>
      <c r="B1034" s="2" t="s">
        <v>1965</v>
      </c>
      <c r="C1034">
        <v>7</v>
      </c>
      <c r="D1034">
        <v>7</v>
      </c>
      <c r="E1034">
        <v>6</v>
      </c>
      <c r="F1034">
        <v>7</v>
      </c>
      <c r="G1034">
        <v>7</v>
      </c>
      <c r="H1034">
        <v>7</v>
      </c>
      <c r="I1034">
        <v>7</v>
      </c>
      <c r="J1034">
        <v>7</v>
      </c>
      <c r="K1034">
        <v>7</v>
      </c>
      <c r="L1034">
        <v>6</v>
      </c>
      <c r="M1034">
        <v>7</v>
      </c>
      <c r="N1034">
        <v>7</v>
      </c>
      <c r="O1034">
        <v>6</v>
      </c>
      <c r="P1034">
        <v>7</v>
      </c>
      <c r="Q1034">
        <v>7</v>
      </c>
      <c r="R1034">
        <v>7</v>
      </c>
      <c r="S1034">
        <v>7</v>
      </c>
      <c r="T1034">
        <v>6</v>
      </c>
      <c r="U1034">
        <v>7</v>
      </c>
    </row>
    <row r="1035" spans="1:21" x14ac:dyDescent="0.35">
      <c r="B1035" s="2">
        <v>110</v>
      </c>
      <c r="C1035" s="3">
        <v>1</v>
      </c>
      <c r="D1035" s="3">
        <v>1</v>
      </c>
      <c r="E1035" s="3">
        <v>1</v>
      </c>
      <c r="F1035" s="3">
        <v>0.85714000000000001</v>
      </c>
      <c r="G1035" s="3">
        <v>1</v>
      </c>
      <c r="H1035" s="3">
        <v>0.85714000000000001</v>
      </c>
      <c r="I1035" s="3">
        <v>0.71428999999999998</v>
      </c>
      <c r="J1035" s="3">
        <v>0.92857000000000001</v>
      </c>
      <c r="K1035" s="3">
        <v>0.78571000000000002</v>
      </c>
      <c r="L1035" s="3">
        <v>0.91666999999999998</v>
      </c>
      <c r="M1035" s="3">
        <v>0.85714000000000001</v>
      </c>
      <c r="N1035" s="3">
        <v>0.71428999999999998</v>
      </c>
      <c r="O1035" s="3">
        <v>1</v>
      </c>
      <c r="P1035" s="3">
        <v>1</v>
      </c>
      <c r="Q1035" s="3">
        <v>0.5</v>
      </c>
      <c r="R1035" s="3">
        <v>0.78571000000000002</v>
      </c>
      <c r="S1035" s="3">
        <v>0.57142999999999999</v>
      </c>
      <c r="T1035" s="3">
        <v>0.66666999999999998</v>
      </c>
      <c r="U1035" s="3">
        <v>0.57142999999999999</v>
      </c>
    </row>
    <row r="1036" spans="1:21" x14ac:dyDescent="0.35">
      <c r="B1036" s="2">
        <v>130</v>
      </c>
      <c r="C1036" s="3">
        <v>0</v>
      </c>
      <c r="D1036" s="3">
        <v>0</v>
      </c>
      <c r="E1036" s="3">
        <v>0</v>
      </c>
      <c r="F1036" s="3">
        <v>0.14285999999999999</v>
      </c>
      <c r="G1036" s="3">
        <v>0</v>
      </c>
      <c r="H1036" s="3">
        <v>0.14285999999999999</v>
      </c>
      <c r="I1036" s="3">
        <v>0.28571000000000002</v>
      </c>
      <c r="J1036" s="3">
        <v>7.1429999999999993E-2</v>
      </c>
      <c r="K1036" s="3">
        <v>0.21429000000000001</v>
      </c>
      <c r="L1036" s="3">
        <v>8.3330000000000001E-2</v>
      </c>
      <c r="M1036" s="3">
        <v>0.14285999999999999</v>
      </c>
      <c r="N1036" s="3">
        <v>0.28571000000000002</v>
      </c>
      <c r="O1036" s="3">
        <v>0</v>
      </c>
      <c r="P1036" s="3">
        <v>0</v>
      </c>
      <c r="Q1036" s="3">
        <v>0.5</v>
      </c>
      <c r="R1036" s="3">
        <v>0.21429000000000001</v>
      </c>
      <c r="S1036" s="3">
        <v>0.42857000000000001</v>
      </c>
      <c r="T1036" s="3">
        <v>0.33333000000000002</v>
      </c>
      <c r="U1036" s="3">
        <v>0.42857000000000001</v>
      </c>
    </row>
    <row r="1037" spans="1:21" x14ac:dyDescent="0.35">
      <c r="A1037" s="2" t="s">
        <v>364</v>
      </c>
      <c r="B1037" s="2" t="s">
        <v>1965</v>
      </c>
      <c r="C1037">
        <v>7</v>
      </c>
      <c r="D1037">
        <v>7</v>
      </c>
      <c r="E1037">
        <v>7</v>
      </c>
      <c r="F1037">
        <v>7</v>
      </c>
      <c r="G1037">
        <v>7</v>
      </c>
      <c r="H1037">
        <v>6</v>
      </c>
      <c r="I1037">
        <v>7</v>
      </c>
      <c r="J1037">
        <v>6</v>
      </c>
      <c r="K1037">
        <v>7</v>
      </c>
      <c r="L1037">
        <v>7</v>
      </c>
      <c r="M1037">
        <v>7</v>
      </c>
      <c r="N1037">
        <v>7</v>
      </c>
      <c r="O1037">
        <v>7</v>
      </c>
      <c r="P1037">
        <v>7</v>
      </c>
      <c r="Q1037">
        <v>7</v>
      </c>
      <c r="R1037">
        <v>7</v>
      </c>
      <c r="S1037">
        <v>7</v>
      </c>
      <c r="T1037">
        <v>6</v>
      </c>
      <c r="U1037">
        <v>7</v>
      </c>
    </row>
    <row r="1038" spans="1:21" x14ac:dyDescent="0.35">
      <c r="B1038" s="2">
        <v>110</v>
      </c>
      <c r="C1038" s="3">
        <v>0.14285999999999999</v>
      </c>
      <c r="D1038" s="3">
        <v>0.21429000000000001</v>
      </c>
      <c r="E1038" s="3">
        <v>7.1429999999999993E-2</v>
      </c>
      <c r="F1038" s="3">
        <v>0</v>
      </c>
      <c r="G1038" s="3">
        <v>0</v>
      </c>
      <c r="H1038" s="3">
        <v>0</v>
      </c>
      <c r="I1038" s="3">
        <v>0</v>
      </c>
      <c r="J1038" s="3">
        <v>0</v>
      </c>
      <c r="K1038" s="3">
        <v>0.14285999999999999</v>
      </c>
      <c r="L1038" s="3">
        <v>0</v>
      </c>
      <c r="M1038" s="3">
        <v>0</v>
      </c>
      <c r="N1038" s="3">
        <v>0</v>
      </c>
      <c r="O1038" s="3">
        <v>0.21429000000000001</v>
      </c>
      <c r="P1038" s="3">
        <v>0.14285999999999999</v>
      </c>
      <c r="Q1038" s="3">
        <v>7.1429999999999993E-2</v>
      </c>
      <c r="R1038" s="3">
        <v>0.14285999999999999</v>
      </c>
      <c r="S1038" s="3">
        <v>0</v>
      </c>
      <c r="T1038" s="3">
        <v>0.33333000000000002</v>
      </c>
      <c r="U1038" s="3">
        <v>0.28571000000000002</v>
      </c>
    </row>
    <row r="1039" spans="1:21" x14ac:dyDescent="0.35">
      <c r="B1039" s="2">
        <v>130</v>
      </c>
      <c r="C1039" s="3">
        <v>0.85714000000000001</v>
      </c>
      <c r="D1039" s="3">
        <v>0.78571000000000002</v>
      </c>
      <c r="E1039" s="3">
        <v>0.92857000000000001</v>
      </c>
      <c r="F1039" s="3">
        <v>1</v>
      </c>
      <c r="G1039" s="3">
        <v>1</v>
      </c>
      <c r="H1039" s="3">
        <v>1</v>
      </c>
      <c r="I1039" s="3">
        <v>1</v>
      </c>
      <c r="J1039" s="3">
        <v>1</v>
      </c>
      <c r="K1039" s="3">
        <v>0.85714000000000001</v>
      </c>
      <c r="L1039" s="3">
        <v>1</v>
      </c>
      <c r="M1039" s="3">
        <v>1</v>
      </c>
      <c r="N1039" s="3">
        <v>1</v>
      </c>
      <c r="O1039" s="3">
        <v>0.78571000000000002</v>
      </c>
      <c r="P1039" s="3">
        <v>0.85714000000000001</v>
      </c>
      <c r="Q1039" s="3">
        <v>0.92857000000000001</v>
      </c>
      <c r="R1039" s="3">
        <v>0.85714000000000001</v>
      </c>
      <c r="S1039" s="3">
        <v>1</v>
      </c>
      <c r="T1039" s="3">
        <v>0.66666999999999998</v>
      </c>
      <c r="U1039" s="3">
        <v>0.71428999999999998</v>
      </c>
    </row>
    <row r="1040" spans="1:21" x14ac:dyDescent="0.35">
      <c r="A1040" s="2" t="s">
        <v>365</v>
      </c>
      <c r="B1040" s="2" t="s">
        <v>1965</v>
      </c>
      <c r="C1040">
        <v>7</v>
      </c>
      <c r="D1040">
        <v>7</v>
      </c>
      <c r="E1040">
        <v>7</v>
      </c>
      <c r="F1040">
        <v>7</v>
      </c>
      <c r="G1040">
        <v>7</v>
      </c>
      <c r="H1040">
        <v>6</v>
      </c>
      <c r="I1040">
        <v>7</v>
      </c>
      <c r="J1040">
        <v>6</v>
      </c>
      <c r="K1040">
        <v>7</v>
      </c>
      <c r="L1040">
        <v>7</v>
      </c>
      <c r="M1040">
        <v>7</v>
      </c>
      <c r="N1040">
        <v>7</v>
      </c>
      <c r="O1040">
        <v>7</v>
      </c>
      <c r="P1040">
        <v>7</v>
      </c>
      <c r="Q1040">
        <v>6</v>
      </c>
      <c r="R1040">
        <v>7</v>
      </c>
      <c r="S1040">
        <v>7</v>
      </c>
      <c r="T1040">
        <v>7</v>
      </c>
      <c r="U1040">
        <v>7</v>
      </c>
    </row>
    <row r="1041" spans="1:21" x14ac:dyDescent="0.35">
      <c r="B1041" s="2">
        <v>100</v>
      </c>
      <c r="C1041" s="3">
        <v>1</v>
      </c>
      <c r="D1041" s="3">
        <v>1</v>
      </c>
      <c r="E1041" s="3">
        <v>1</v>
      </c>
      <c r="F1041" s="3">
        <v>0.78571000000000002</v>
      </c>
      <c r="G1041" s="3">
        <v>0.92857000000000001</v>
      </c>
      <c r="H1041" s="3">
        <v>0.83333000000000002</v>
      </c>
      <c r="I1041" s="3">
        <v>0.92857000000000001</v>
      </c>
      <c r="J1041" s="3">
        <v>0.75</v>
      </c>
      <c r="K1041" s="3">
        <v>0.85714000000000001</v>
      </c>
      <c r="L1041" s="3">
        <v>1</v>
      </c>
      <c r="M1041" s="3">
        <v>0.92857000000000001</v>
      </c>
      <c r="N1041" s="3">
        <v>0.78571000000000002</v>
      </c>
      <c r="O1041" s="3">
        <v>0.85714000000000001</v>
      </c>
      <c r="P1041" s="3">
        <v>1</v>
      </c>
      <c r="Q1041" s="3">
        <v>1</v>
      </c>
      <c r="R1041" s="3">
        <v>1</v>
      </c>
      <c r="S1041" s="3">
        <v>1</v>
      </c>
      <c r="T1041" s="3">
        <v>1</v>
      </c>
      <c r="U1041" s="3">
        <v>1</v>
      </c>
    </row>
    <row r="1042" spans="1:21" x14ac:dyDescent="0.35">
      <c r="B1042" s="2">
        <v>120</v>
      </c>
      <c r="C1042" s="3">
        <v>0</v>
      </c>
      <c r="D1042" s="3">
        <v>0</v>
      </c>
      <c r="E1042" s="3">
        <v>0</v>
      </c>
      <c r="F1042" s="3">
        <v>0.21429000000000001</v>
      </c>
      <c r="G1042" s="3">
        <v>7.1429999999999993E-2</v>
      </c>
      <c r="H1042" s="3">
        <v>0.16667000000000001</v>
      </c>
      <c r="I1042" s="3">
        <v>7.1429999999999993E-2</v>
      </c>
      <c r="J1042" s="3">
        <v>0.25</v>
      </c>
      <c r="K1042" s="3">
        <v>0.14285999999999999</v>
      </c>
      <c r="L1042" s="3">
        <v>0</v>
      </c>
      <c r="M1042" s="3">
        <v>7.1429999999999993E-2</v>
      </c>
      <c r="N1042" s="3">
        <v>0.21429000000000001</v>
      </c>
      <c r="O1042" s="3">
        <v>0.14285999999999999</v>
      </c>
      <c r="P1042" s="3">
        <v>0</v>
      </c>
      <c r="Q1042" s="3">
        <v>0</v>
      </c>
      <c r="R1042" s="3">
        <v>0</v>
      </c>
      <c r="S1042" s="3">
        <v>0</v>
      </c>
      <c r="T1042" s="3">
        <v>0</v>
      </c>
      <c r="U1042" s="3">
        <v>0</v>
      </c>
    </row>
    <row r="1043" spans="1:21" x14ac:dyDescent="0.35">
      <c r="A1043" s="2" t="s">
        <v>366</v>
      </c>
      <c r="B1043" s="2" t="s">
        <v>1965</v>
      </c>
      <c r="C1043">
        <v>6</v>
      </c>
      <c r="D1043">
        <v>6</v>
      </c>
      <c r="E1043">
        <v>7</v>
      </c>
      <c r="F1043">
        <v>7</v>
      </c>
      <c r="G1043">
        <v>7</v>
      </c>
      <c r="H1043">
        <v>6</v>
      </c>
      <c r="I1043">
        <v>7</v>
      </c>
      <c r="J1043">
        <v>6</v>
      </c>
      <c r="K1043">
        <v>7</v>
      </c>
      <c r="L1043">
        <v>7</v>
      </c>
      <c r="M1043">
        <v>7</v>
      </c>
      <c r="N1043">
        <v>7</v>
      </c>
      <c r="O1043">
        <v>7</v>
      </c>
      <c r="P1043">
        <v>7</v>
      </c>
      <c r="Q1043">
        <v>7</v>
      </c>
      <c r="R1043">
        <v>7</v>
      </c>
      <c r="S1043">
        <v>7</v>
      </c>
      <c r="T1043">
        <v>7</v>
      </c>
      <c r="U1043">
        <v>7</v>
      </c>
    </row>
    <row r="1044" spans="1:21" x14ac:dyDescent="0.35">
      <c r="B1044" s="2">
        <v>110</v>
      </c>
      <c r="C1044" s="3">
        <v>0.16667000000000001</v>
      </c>
      <c r="D1044" s="3">
        <v>0.33333000000000002</v>
      </c>
      <c r="E1044" s="3">
        <v>0.28571000000000002</v>
      </c>
      <c r="F1044" s="3">
        <v>0.42857000000000001</v>
      </c>
      <c r="G1044" s="3">
        <v>0.35714000000000001</v>
      </c>
      <c r="H1044" s="3">
        <v>0.16667000000000001</v>
      </c>
      <c r="I1044" s="3">
        <v>0.28571000000000002</v>
      </c>
      <c r="J1044" s="3">
        <v>8.3330000000000001E-2</v>
      </c>
      <c r="K1044" s="3">
        <v>0.21429000000000001</v>
      </c>
      <c r="L1044" s="3">
        <v>0.28571000000000002</v>
      </c>
      <c r="M1044" s="3">
        <v>0.21429000000000001</v>
      </c>
      <c r="N1044" s="3">
        <v>0.35714000000000001</v>
      </c>
      <c r="O1044" s="3">
        <v>0.5</v>
      </c>
      <c r="P1044" s="3">
        <v>0.14285999999999999</v>
      </c>
      <c r="Q1044" s="3">
        <v>0.14285999999999999</v>
      </c>
      <c r="R1044" s="3">
        <v>0.14285999999999999</v>
      </c>
      <c r="S1044" s="3">
        <v>0.14285999999999999</v>
      </c>
      <c r="T1044" s="3">
        <v>0.21429000000000001</v>
      </c>
      <c r="U1044" s="3">
        <v>0.21429000000000001</v>
      </c>
    </row>
    <row r="1045" spans="1:21" x14ac:dyDescent="0.35">
      <c r="B1045" s="2">
        <v>130</v>
      </c>
      <c r="C1045" s="3">
        <v>0.83333000000000002</v>
      </c>
      <c r="D1045" s="3">
        <v>0.66666999999999998</v>
      </c>
      <c r="E1045" s="3">
        <v>0.71428999999999998</v>
      </c>
      <c r="F1045" s="3">
        <v>0.57142999999999999</v>
      </c>
      <c r="G1045" s="3">
        <v>0.64285999999999999</v>
      </c>
      <c r="H1045" s="3">
        <v>0.83333000000000002</v>
      </c>
      <c r="I1045" s="3">
        <v>0.71428999999999998</v>
      </c>
      <c r="J1045" s="3">
        <v>0.91666999999999998</v>
      </c>
      <c r="K1045" s="3">
        <v>0.78571000000000002</v>
      </c>
      <c r="L1045" s="3">
        <v>0.71428999999999998</v>
      </c>
      <c r="M1045" s="3">
        <v>0.78571000000000002</v>
      </c>
      <c r="N1045" s="3">
        <v>0.64285999999999999</v>
      </c>
      <c r="O1045" s="3">
        <v>0.5</v>
      </c>
      <c r="P1045" s="3">
        <v>0.85714000000000001</v>
      </c>
      <c r="Q1045" s="3">
        <v>0.85714000000000001</v>
      </c>
      <c r="R1045" s="3">
        <v>0.85714000000000001</v>
      </c>
      <c r="S1045" s="3">
        <v>0.85714000000000001</v>
      </c>
      <c r="T1045" s="3">
        <v>0.78571000000000002</v>
      </c>
      <c r="U1045" s="3">
        <v>0.78571000000000002</v>
      </c>
    </row>
    <row r="1046" spans="1:21" x14ac:dyDescent="0.35">
      <c r="A1046" s="2" t="s">
        <v>367</v>
      </c>
      <c r="B1046" s="2" t="s">
        <v>1965</v>
      </c>
      <c r="C1046">
        <v>6</v>
      </c>
      <c r="D1046">
        <v>6</v>
      </c>
      <c r="E1046">
        <v>7</v>
      </c>
      <c r="F1046">
        <v>7</v>
      </c>
      <c r="G1046">
        <v>7</v>
      </c>
      <c r="H1046">
        <v>7</v>
      </c>
      <c r="I1046">
        <v>7</v>
      </c>
      <c r="J1046">
        <v>7</v>
      </c>
      <c r="K1046">
        <v>6</v>
      </c>
      <c r="L1046">
        <v>7</v>
      </c>
      <c r="M1046">
        <v>7</v>
      </c>
      <c r="N1046">
        <v>7</v>
      </c>
      <c r="O1046">
        <v>7</v>
      </c>
      <c r="P1046">
        <v>7</v>
      </c>
      <c r="Q1046">
        <v>7</v>
      </c>
      <c r="R1046">
        <v>7</v>
      </c>
      <c r="S1046">
        <v>7</v>
      </c>
      <c r="T1046">
        <v>7</v>
      </c>
      <c r="U1046">
        <v>7</v>
      </c>
    </row>
    <row r="1047" spans="1:21" x14ac:dyDescent="0.35">
      <c r="B1047" s="2">
        <v>100</v>
      </c>
      <c r="C1047" s="3">
        <v>0</v>
      </c>
      <c r="D1047" s="3">
        <v>0</v>
      </c>
      <c r="E1047" s="3">
        <v>7.1429999999999993E-2</v>
      </c>
      <c r="F1047" s="3">
        <v>0.57142999999999999</v>
      </c>
      <c r="G1047" s="3">
        <v>0.28571000000000002</v>
      </c>
      <c r="H1047" s="3">
        <v>0.14285999999999999</v>
      </c>
      <c r="I1047" s="3">
        <v>7.1429999999999993E-2</v>
      </c>
      <c r="J1047" s="3">
        <v>0.14285999999999999</v>
      </c>
      <c r="K1047" s="3">
        <v>0.33333000000000002</v>
      </c>
      <c r="L1047" s="3">
        <v>7.1429999999999993E-2</v>
      </c>
      <c r="M1047" s="3">
        <v>0.21429000000000001</v>
      </c>
      <c r="N1047" s="3">
        <v>7.1429999999999993E-2</v>
      </c>
      <c r="O1047" s="3">
        <v>0</v>
      </c>
      <c r="P1047" s="3">
        <v>0</v>
      </c>
      <c r="Q1047" s="3">
        <v>0</v>
      </c>
      <c r="R1047" s="3">
        <v>0.14285999999999999</v>
      </c>
      <c r="S1047" s="3">
        <v>0.21429000000000001</v>
      </c>
      <c r="T1047" s="3">
        <v>0.21429000000000001</v>
      </c>
      <c r="U1047" s="3">
        <v>0.14285999999999999</v>
      </c>
    </row>
    <row r="1048" spans="1:21" x14ac:dyDescent="0.35">
      <c r="B1048" s="2">
        <v>120</v>
      </c>
      <c r="C1048" s="3">
        <v>1</v>
      </c>
      <c r="D1048" s="3">
        <v>1</v>
      </c>
      <c r="E1048" s="3">
        <v>0.92857000000000001</v>
      </c>
      <c r="F1048" s="3">
        <v>0.42857000000000001</v>
      </c>
      <c r="G1048" s="3">
        <v>0.71428999999999998</v>
      </c>
      <c r="H1048" s="3">
        <v>0.85714000000000001</v>
      </c>
      <c r="I1048" s="3">
        <v>0.92857000000000001</v>
      </c>
      <c r="J1048" s="3">
        <v>0.85714000000000001</v>
      </c>
      <c r="K1048" s="3">
        <v>0.66666999999999998</v>
      </c>
      <c r="L1048" s="3">
        <v>0.92857000000000001</v>
      </c>
      <c r="M1048" s="3">
        <v>0.78571000000000002</v>
      </c>
      <c r="N1048" s="3">
        <v>0.92857000000000001</v>
      </c>
      <c r="O1048" s="3">
        <v>1</v>
      </c>
      <c r="P1048" s="3">
        <v>1</v>
      </c>
      <c r="Q1048" s="3">
        <v>1</v>
      </c>
      <c r="R1048" s="3">
        <v>0.85714000000000001</v>
      </c>
      <c r="S1048" s="3">
        <v>0.78571000000000002</v>
      </c>
      <c r="T1048" s="3">
        <v>0.78571000000000002</v>
      </c>
      <c r="U1048" s="3">
        <v>0.85714000000000001</v>
      </c>
    </row>
    <row r="1049" spans="1:21" x14ac:dyDescent="0.35">
      <c r="A1049" s="2" t="s">
        <v>368</v>
      </c>
      <c r="B1049" s="2" t="s">
        <v>1965</v>
      </c>
      <c r="C1049">
        <v>7</v>
      </c>
      <c r="D1049">
        <v>6</v>
      </c>
      <c r="E1049">
        <v>7</v>
      </c>
      <c r="F1049">
        <v>7</v>
      </c>
      <c r="G1049">
        <v>7</v>
      </c>
      <c r="H1049">
        <v>7</v>
      </c>
      <c r="I1049">
        <v>7</v>
      </c>
      <c r="J1049">
        <v>7</v>
      </c>
      <c r="K1049">
        <v>7</v>
      </c>
      <c r="L1049">
        <v>7</v>
      </c>
      <c r="M1049">
        <v>7</v>
      </c>
      <c r="N1049">
        <v>7</v>
      </c>
      <c r="O1049">
        <v>7</v>
      </c>
      <c r="P1049">
        <v>7</v>
      </c>
      <c r="Q1049">
        <v>5</v>
      </c>
      <c r="R1049">
        <v>7</v>
      </c>
      <c r="S1049">
        <v>6</v>
      </c>
      <c r="T1049">
        <v>7</v>
      </c>
      <c r="U1049">
        <v>7</v>
      </c>
    </row>
    <row r="1050" spans="1:21" x14ac:dyDescent="0.35">
      <c r="B1050" s="2">
        <v>110</v>
      </c>
      <c r="C1050" s="3">
        <v>0.64285999999999999</v>
      </c>
      <c r="D1050" s="3">
        <v>0.75</v>
      </c>
      <c r="E1050" s="3">
        <v>0.5</v>
      </c>
      <c r="F1050" s="3">
        <v>0.78571000000000002</v>
      </c>
      <c r="G1050" s="3">
        <v>0.71428999999999998</v>
      </c>
      <c r="H1050" s="3">
        <v>0.78571000000000002</v>
      </c>
      <c r="I1050" s="3">
        <v>0.92857000000000001</v>
      </c>
      <c r="J1050" s="3">
        <v>0.5</v>
      </c>
      <c r="K1050" s="3">
        <v>0.57142999999999999</v>
      </c>
      <c r="L1050" s="3">
        <v>0.85714000000000001</v>
      </c>
      <c r="M1050" s="3">
        <v>0.71428999999999998</v>
      </c>
      <c r="N1050" s="3">
        <v>0.71428999999999998</v>
      </c>
      <c r="O1050" s="3">
        <v>0.57142999999999999</v>
      </c>
      <c r="P1050" s="3">
        <v>0.57142999999999999</v>
      </c>
      <c r="Q1050" s="3">
        <v>0.6</v>
      </c>
      <c r="R1050" s="3">
        <v>0.78571000000000002</v>
      </c>
      <c r="S1050" s="3">
        <v>0.75</v>
      </c>
      <c r="T1050" s="3">
        <v>0.78571000000000002</v>
      </c>
      <c r="U1050" s="3">
        <v>0.85714000000000001</v>
      </c>
    </row>
    <row r="1051" spans="1:21" x14ac:dyDescent="0.35">
      <c r="B1051" s="2">
        <v>130</v>
      </c>
      <c r="C1051" s="3">
        <v>0.35714000000000001</v>
      </c>
      <c r="D1051" s="3">
        <v>0.25</v>
      </c>
      <c r="E1051" s="3">
        <v>0.5</v>
      </c>
      <c r="F1051" s="3">
        <v>0.21429000000000001</v>
      </c>
      <c r="G1051" s="3">
        <v>0.28571000000000002</v>
      </c>
      <c r="H1051" s="3">
        <v>0.21429000000000001</v>
      </c>
      <c r="I1051" s="3">
        <v>7.1429999999999993E-2</v>
      </c>
      <c r="J1051" s="3">
        <v>0.5</v>
      </c>
      <c r="K1051" s="3">
        <v>0.42857000000000001</v>
      </c>
      <c r="L1051" s="3">
        <v>0.14285999999999999</v>
      </c>
      <c r="M1051" s="3">
        <v>0.28571000000000002</v>
      </c>
      <c r="N1051" s="3">
        <v>0.28571000000000002</v>
      </c>
      <c r="O1051" s="3">
        <v>0.42857000000000001</v>
      </c>
      <c r="P1051" s="3">
        <v>0.42857000000000001</v>
      </c>
      <c r="Q1051" s="3">
        <v>0.4</v>
      </c>
      <c r="R1051" s="3">
        <v>0.21429000000000001</v>
      </c>
      <c r="S1051" s="3">
        <v>0.25</v>
      </c>
      <c r="T1051" s="3">
        <v>0.21429000000000001</v>
      </c>
      <c r="U1051" s="3">
        <v>0.14285999999999999</v>
      </c>
    </row>
    <row r="1052" spans="1:21" x14ac:dyDescent="0.35">
      <c r="A1052" s="2" t="s">
        <v>369</v>
      </c>
      <c r="B1052" s="2" t="s">
        <v>1965</v>
      </c>
      <c r="C1052">
        <v>6</v>
      </c>
      <c r="D1052">
        <v>7</v>
      </c>
      <c r="E1052">
        <v>7</v>
      </c>
      <c r="F1052">
        <v>7</v>
      </c>
      <c r="G1052">
        <v>7</v>
      </c>
      <c r="H1052">
        <v>7</v>
      </c>
      <c r="I1052">
        <v>7</v>
      </c>
      <c r="J1052">
        <v>6</v>
      </c>
      <c r="K1052">
        <v>7</v>
      </c>
      <c r="L1052">
        <v>6</v>
      </c>
      <c r="M1052">
        <v>7</v>
      </c>
      <c r="N1052">
        <v>7</v>
      </c>
      <c r="O1052">
        <v>6</v>
      </c>
      <c r="P1052">
        <v>7</v>
      </c>
      <c r="Q1052">
        <v>7</v>
      </c>
      <c r="R1052">
        <v>7</v>
      </c>
      <c r="S1052">
        <v>7</v>
      </c>
      <c r="T1052">
        <v>7</v>
      </c>
      <c r="U1052">
        <v>7</v>
      </c>
    </row>
    <row r="1053" spans="1:21" x14ac:dyDescent="0.35">
      <c r="B1053" s="2">
        <v>110</v>
      </c>
      <c r="C1053" s="3">
        <v>1</v>
      </c>
      <c r="D1053" s="3">
        <v>1</v>
      </c>
      <c r="E1053" s="3">
        <v>1</v>
      </c>
      <c r="F1053" s="3">
        <v>0.92857000000000001</v>
      </c>
      <c r="G1053" s="3">
        <v>0.64285999999999999</v>
      </c>
      <c r="H1053" s="3">
        <v>0.85714000000000001</v>
      </c>
      <c r="I1053" s="3">
        <v>1</v>
      </c>
      <c r="J1053" s="3">
        <v>0.75</v>
      </c>
      <c r="K1053" s="3">
        <v>0.64285999999999999</v>
      </c>
      <c r="L1053" s="3">
        <v>0.91666999999999998</v>
      </c>
      <c r="M1053" s="3">
        <v>0.78571000000000002</v>
      </c>
      <c r="N1053" s="3">
        <v>0.78571000000000002</v>
      </c>
      <c r="O1053" s="3">
        <v>0.83333000000000002</v>
      </c>
      <c r="P1053" s="3">
        <v>0.85714000000000001</v>
      </c>
      <c r="Q1053" s="3">
        <v>0.92857000000000001</v>
      </c>
      <c r="R1053" s="3">
        <v>1</v>
      </c>
      <c r="S1053" s="3">
        <v>0.92857000000000001</v>
      </c>
      <c r="T1053" s="3">
        <v>0.92857000000000001</v>
      </c>
      <c r="U1053" s="3">
        <v>0.92857000000000001</v>
      </c>
    </row>
    <row r="1054" spans="1:21" x14ac:dyDescent="0.35">
      <c r="B1054" s="2">
        <v>130</v>
      </c>
      <c r="C1054" s="3">
        <v>0</v>
      </c>
      <c r="D1054" s="3">
        <v>0</v>
      </c>
      <c r="E1054" s="3">
        <v>0</v>
      </c>
      <c r="F1054" s="3">
        <v>7.1429999999999993E-2</v>
      </c>
      <c r="G1054" s="3">
        <v>0.35714000000000001</v>
      </c>
      <c r="H1054" s="3">
        <v>0.14285999999999999</v>
      </c>
      <c r="I1054" s="3">
        <v>0</v>
      </c>
      <c r="J1054" s="3">
        <v>0.25</v>
      </c>
      <c r="K1054" s="3">
        <v>0.35714000000000001</v>
      </c>
      <c r="L1054" s="3">
        <v>8.3330000000000001E-2</v>
      </c>
      <c r="M1054" s="3">
        <v>0.21429000000000001</v>
      </c>
      <c r="N1054" s="3">
        <v>0.21429000000000001</v>
      </c>
      <c r="O1054" s="3">
        <v>0.16667000000000001</v>
      </c>
      <c r="P1054" s="3">
        <v>0.14285999999999999</v>
      </c>
      <c r="Q1054" s="3">
        <v>7.1429999999999993E-2</v>
      </c>
      <c r="R1054" s="3">
        <v>0</v>
      </c>
      <c r="S1054" s="3">
        <v>7.1429999999999993E-2</v>
      </c>
      <c r="T1054" s="3">
        <v>7.1429999999999993E-2</v>
      </c>
      <c r="U1054" s="3">
        <v>7.1429999999999993E-2</v>
      </c>
    </row>
    <row r="1055" spans="1:21" x14ac:dyDescent="0.35">
      <c r="A1055" s="2" t="s">
        <v>370</v>
      </c>
      <c r="B1055" s="2" t="s">
        <v>1965</v>
      </c>
      <c r="C1055">
        <v>7</v>
      </c>
      <c r="D1055">
        <v>7</v>
      </c>
      <c r="E1055">
        <v>7</v>
      </c>
      <c r="F1055">
        <v>7</v>
      </c>
      <c r="G1055">
        <v>7</v>
      </c>
      <c r="H1055">
        <v>7</v>
      </c>
      <c r="I1055">
        <v>5</v>
      </c>
      <c r="J1055">
        <v>7</v>
      </c>
      <c r="K1055">
        <v>7</v>
      </c>
      <c r="L1055">
        <v>6</v>
      </c>
      <c r="M1055">
        <v>6</v>
      </c>
      <c r="N1055">
        <v>7</v>
      </c>
      <c r="O1055">
        <v>7</v>
      </c>
      <c r="P1055">
        <v>7</v>
      </c>
      <c r="Q1055">
        <v>7</v>
      </c>
      <c r="R1055">
        <v>7</v>
      </c>
      <c r="S1055">
        <v>7</v>
      </c>
      <c r="T1055">
        <v>7</v>
      </c>
      <c r="U1055">
        <v>7</v>
      </c>
    </row>
    <row r="1056" spans="1:21" x14ac:dyDescent="0.35">
      <c r="B1056" s="2">
        <v>100</v>
      </c>
      <c r="C1056" s="3">
        <v>0.35714000000000001</v>
      </c>
      <c r="D1056" s="3">
        <v>0.21429000000000001</v>
      </c>
      <c r="E1056" s="3">
        <v>0.57142999999999999</v>
      </c>
      <c r="F1056" s="3">
        <v>0.85714000000000001</v>
      </c>
      <c r="G1056" s="3">
        <v>0.92857000000000001</v>
      </c>
      <c r="H1056" s="3">
        <v>1</v>
      </c>
      <c r="I1056" s="3">
        <v>0.9</v>
      </c>
      <c r="J1056" s="3">
        <v>0.64285999999999999</v>
      </c>
      <c r="K1056" s="3">
        <v>0.71428999999999998</v>
      </c>
      <c r="L1056" s="3">
        <v>0.83333000000000002</v>
      </c>
      <c r="M1056" s="3">
        <v>0.91666999999999998</v>
      </c>
      <c r="N1056" s="3">
        <v>0.85714000000000001</v>
      </c>
      <c r="O1056" s="3">
        <v>1</v>
      </c>
      <c r="P1056" s="3">
        <v>0.71428999999999998</v>
      </c>
      <c r="Q1056" s="3">
        <v>1</v>
      </c>
      <c r="R1056" s="3">
        <v>0.92857000000000001</v>
      </c>
      <c r="S1056" s="3">
        <v>0.78571000000000002</v>
      </c>
      <c r="T1056" s="3">
        <v>0.71428999999999998</v>
      </c>
      <c r="U1056" s="3">
        <v>0.71428999999999998</v>
      </c>
    </row>
    <row r="1057" spans="1:21" x14ac:dyDescent="0.35">
      <c r="B1057" s="2">
        <v>110</v>
      </c>
      <c r="C1057" s="3">
        <v>0.64285999999999999</v>
      </c>
      <c r="D1057" s="3">
        <v>0.78571000000000002</v>
      </c>
      <c r="E1057" s="3">
        <v>0.42857000000000001</v>
      </c>
      <c r="F1057" s="3">
        <v>0.14285999999999999</v>
      </c>
      <c r="G1057" s="3">
        <v>7.1429999999999993E-2</v>
      </c>
      <c r="H1057" s="3">
        <v>0</v>
      </c>
      <c r="I1057" s="3">
        <v>0.1</v>
      </c>
      <c r="J1057" s="3">
        <v>0.35714000000000001</v>
      </c>
      <c r="K1057" s="3">
        <v>0.28571000000000002</v>
      </c>
      <c r="L1057" s="3">
        <v>0.16667000000000001</v>
      </c>
      <c r="M1057" s="3">
        <v>8.3330000000000001E-2</v>
      </c>
      <c r="N1057" s="3">
        <v>0.14285999999999999</v>
      </c>
      <c r="O1057" s="3">
        <v>0</v>
      </c>
      <c r="P1057" s="3">
        <v>0.28571000000000002</v>
      </c>
      <c r="Q1057" s="3">
        <v>0</v>
      </c>
      <c r="R1057" s="3">
        <v>7.1429999999999993E-2</v>
      </c>
      <c r="S1057" s="3">
        <v>0.21429000000000001</v>
      </c>
      <c r="T1057" s="3">
        <v>0.28571000000000002</v>
      </c>
      <c r="U1057" s="3">
        <v>0.28571000000000002</v>
      </c>
    </row>
    <row r="1058" spans="1:21" x14ac:dyDescent="0.35">
      <c r="A1058" s="2" t="s">
        <v>371</v>
      </c>
      <c r="B1058" s="2" t="s">
        <v>1965</v>
      </c>
      <c r="C1058">
        <v>7</v>
      </c>
      <c r="D1058">
        <v>7</v>
      </c>
      <c r="E1058">
        <v>7</v>
      </c>
      <c r="F1058">
        <v>7</v>
      </c>
      <c r="G1058">
        <v>7</v>
      </c>
      <c r="H1058">
        <v>7</v>
      </c>
      <c r="I1058">
        <v>7</v>
      </c>
      <c r="J1058">
        <v>7</v>
      </c>
      <c r="K1058">
        <v>7</v>
      </c>
      <c r="L1058">
        <v>7</v>
      </c>
      <c r="M1058">
        <v>7</v>
      </c>
      <c r="N1058">
        <v>6</v>
      </c>
      <c r="O1058">
        <v>7</v>
      </c>
      <c r="P1058">
        <v>6</v>
      </c>
      <c r="Q1058">
        <v>7</v>
      </c>
      <c r="R1058">
        <v>7</v>
      </c>
      <c r="S1058">
        <v>7</v>
      </c>
      <c r="T1058">
        <v>7</v>
      </c>
      <c r="U1058">
        <v>6</v>
      </c>
    </row>
    <row r="1059" spans="1:21" x14ac:dyDescent="0.35">
      <c r="B1059" s="2">
        <v>110</v>
      </c>
      <c r="C1059" s="3">
        <v>7.1429999999999993E-2</v>
      </c>
      <c r="D1059" s="3">
        <v>0.14285999999999999</v>
      </c>
      <c r="E1059" s="3">
        <v>0.14285999999999999</v>
      </c>
      <c r="F1059" s="3">
        <v>0</v>
      </c>
      <c r="G1059" s="3">
        <v>0</v>
      </c>
      <c r="H1059" s="3">
        <v>7.1429999999999993E-2</v>
      </c>
      <c r="I1059" s="3">
        <v>0.28571000000000002</v>
      </c>
      <c r="J1059" s="3">
        <v>0</v>
      </c>
      <c r="K1059" s="3">
        <v>0.14285999999999999</v>
      </c>
      <c r="L1059" s="3">
        <v>0.21429000000000001</v>
      </c>
      <c r="M1059" s="3">
        <v>7.1429999999999993E-2</v>
      </c>
      <c r="N1059" s="3">
        <v>0</v>
      </c>
      <c r="O1059" s="3">
        <v>7.1429999999999993E-2</v>
      </c>
      <c r="P1059" s="3">
        <v>0</v>
      </c>
      <c r="Q1059" s="3">
        <v>7.1429999999999993E-2</v>
      </c>
      <c r="R1059" s="3">
        <v>0.14285999999999999</v>
      </c>
      <c r="S1059" s="3">
        <v>0.21429000000000001</v>
      </c>
      <c r="T1059" s="3">
        <v>0.28571000000000002</v>
      </c>
      <c r="U1059" s="3">
        <v>8.3330000000000001E-2</v>
      </c>
    </row>
    <row r="1060" spans="1:21" x14ac:dyDescent="0.35">
      <c r="B1060" s="2">
        <v>130</v>
      </c>
      <c r="C1060" s="3">
        <v>0.92857000000000001</v>
      </c>
      <c r="D1060" s="3">
        <v>0.85714000000000001</v>
      </c>
      <c r="E1060" s="3">
        <v>0.85714000000000001</v>
      </c>
      <c r="F1060" s="3">
        <v>1</v>
      </c>
      <c r="G1060" s="3">
        <v>1</v>
      </c>
      <c r="H1060" s="3">
        <v>0.92857000000000001</v>
      </c>
      <c r="I1060" s="3">
        <v>0.71428999999999998</v>
      </c>
      <c r="J1060" s="3">
        <v>1</v>
      </c>
      <c r="K1060" s="3">
        <v>0.85714000000000001</v>
      </c>
      <c r="L1060" s="3">
        <v>0.78571000000000002</v>
      </c>
      <c r="M1060" s="3">
        <v>0.92857000000000001</v>
      </c>
      <c r="N1060" s="3">
        <v>1</v>
      </c>
      <c r="O1060" s="3">
        <v>0.92857000000000001</v>
      </c>
      <c r="P1060" s="3">
        <v>1</v>
      </c>
      <c r="Q1060" s="3">
        <v>0.92857000000000001</v>
      </c>
      <c r="R1060" s="3">
        <v>0.85714000000000001</v>
      </c>
      <c r="S1060" s="3">
        <v>0.78571000000000002</v>
      </c>
      <c r="T1060" s="3">
        <v>0.71428999999999998</v>
      </c>
      <c r="U1060" s="3">
        <v>0.91666999999999998</v>
      </c>
    </row>
    <row r="1061" spans="1:21" x14ac:dyDescent="0.35">
      <c r="A1061" s="2" t="s">
        <v>372</v>
      </c>
      <c r="B1061" s="2" t="s">
        <v>1965</v>
      </c>
      <c r="C1061">
        <v>7</v>
      </c>
      <c r="D1061">
        <v>7</v>
      </c>
      <c r="E1061">
        <v>7</v>
      </c>
      <c r="F1061">
        <v>6</v>
      </c>
      <c r="G1061">
        <v>7</v>
      </c>
      <c r="H1061">
        <v>7</v>
      </c>
      <c r="I1061">
        <v>7</v>
      </c>
      <c r="J1061">
        <v>7</v>
      </c>
      <c r="K1061">
        <v>4</v>
      </c>
      <c r="L1061">
        <v>7</v>
      </c>
      <c r="M1061">
        <v>7</v>
      </c>
      <c r="N1061">
        <v>7</v>
      </c>
      <c r="O1061">
        <v>7</v>
      </c>
      <c r="P1061">
        <v>7</v>
      </c>
      <c r="Q1061">
        <v>7</v>
      </c>
      <c r="R1061">
        <v>7</v>
      </c>
      <c r="S1061">
        <v>7</v>
      </c>
      <c r="T1061">
        <v>7</v>
      </c>
      <c r="U1061">
        <v>7</v>
      </c>
    </row>
    <row r="1062" spans="1:21" x14ac:dyDescent="0.35">
      <c r="B1062" s="2">
        <v>110</v>
      </c>
      <c r="C1062" s="3">
        <v>0.71428999999999998</v>
      </c>
      <c r="D1062" s="3">
        <v>0.57142999999999999</v>
      </c>
      <c r="E1062" s="3">
        <v>0.71428999999999998</v>
      </c>
      <c r="F1062" s="3">
        <v>0.33333000000000002</v>
      </c>
      <c r="G1062" s="3">
        <v>7.1429999999999993E-2</v>
      </c>
      <c r="H1062" s="3">
        <v>0.57142999999999999</v>
      </c>
      <c r="I1062" s="3">
        <v>0.92857000000000001</v>
      </c>
      <c r="J1062" s="3">
        <v>0.5</v>
      </c>
      <c r="K1062" s="3">
        <v>0.125</v>
      </c>
      <c r="L1062" s="3">
        <v>0.78571000000000002</v>
      </c>
      <c r="M1062" s="3">
        <v>0.64285999999999999</v>
      </c>
      <c r="N1062" s="3">
        <v>0.64285999999999999</v>
      </c>
      <c r="O1062" s="3">
        <v>0.21429000000000001</v>
      </c>
      <c r="P1062" s="3">
        <v>0.92857000000000001</v>
      </c>
      <c r="Q1062" s="3">
        <v>0.71428999999999998</v>
      </c>
      <c r="R1062" s="3">
        <v>0.57142999999999999</v>
      </c>
      <c r="S1062" s="3">
        <v>0.92857000000000001</v>
      </c>
      <c r="T1062" s="3">
        <v>0.78571000000000002</v>
      </c>
      <c r="U1062" s="3">
        <v>0.78571000000000002</v>
      </c>
    </row>
    <row r="1063" spans="1:21" x14ac:dyDescent="0.35">
      <c r="B1063" s="2">
        <v>130</v>
      </c>
      <c r="C1063" s="3">
        <v>0.28571000000000002</v>
      </c>
      <c r="D1063" s="3">
        <v>0.42857000000000001</v>
      </c>
      <c r="E1063" s="3">
        <v>0.28571000000000002</v>
      </c>
      <c r="F1063" s="3">
        <v>0.66666999999999998</v>
      </c>
      <c r="G1063" s="3">
        <v>0.92857000000000001</v>
      </c>
      <c r="H1063" s="3">
        <v>0.42857000000000001</v>
      </c>
      <c r="I1063" s="3">
        <v>7.1429999999999993E-2</v>
      </c>
      <c r="J1063" s="3">
        <v>0.5</v>
      </c>
      <c r="K1063" s="3">
        <v>0.875</v>
      </c>
      <c r="L1063" s="3">
        <v>0.21429000000000001</v>
      </c>
      <c r="M1063" s="3">
        <v>0.35714000000000001</v>
      </c>
      <c r="N1063" s="3">
        <v>0.35714000000000001</v>
      </c>
      <c r="O1063" s="3">
        <v>0.78571000000000002</v>
      </c>
      <c r="P1063" s="3">
        <v>7.1429999999999993E-2</v>
      </c>
      <c r="Q1063" s="3">
        <v>0.28571000000000002</v>
      </c>
      <c r="R1063" s="3">
        <v>0.42857000000000001</v>
      </c>
      <c r="S1063" s="3">
        <v>7.1429999999999993E-2</v>
      </c>
      <c r="T1063" s="3">
        <v>0.21429000000000001</v>
      </c>
      <c r="U1063" s="3">
        <v>0.21429000000000001</v>
      </c>
    </row>
    <row r="1064" spans="1:21" x14ac:dyDescent="0.35">
      <c r="A1064" s="2" t="s">
        <v>373</v>
      </c>
      <c r="B1064" s="2" t="s">
        <v>1965</v>
      </c>
      <c r="C1064">
        <v>6</v>
      </c>
      <c r="D1064">
        <v>7</v>
      </c>
      <c r="E1064">
        <v>6</v>
      </c>
      <c r="F1064">
        <v>7</v>
      </c>
      <c r="G1064">
        <v>7</v>
      </c>
      <c r="H1064">
        <v>7</v>
      </c>
      <c r="I1064">
        <v>7</v>
      </c>
      <c r="J1064">
        <v>6</v>
      </c>
      <c r="K1064">
        <v>7</v>
      </c>
      <c r="L1064">
        <v>7</v>
      </c>
      <c r="M1064">
        <v>7</v>
      </c>
      <c r="N1064">
        <v>7</v>
      </c>
      <c r="O1064">
        <v>6</v>
      </c>
      <c r="P1064">
        <v>7</v>
      </c>
      <c r="Q1064">
        <v>7</v>
      </c>
      <c r="R1064">
        <v>7</v>
      </c>
      <c r="S1064">
        <v>7</v>
      </c>
      <c r="T1064">
        <v>7</v>
      </c>
      <c r="U1064">
        <v>7</v>
      </c>
    </row>
    <row r="1065" spans="1:21" x14ac:dyDescent="0.35">
      <c r="B1065" s="2">
        <v>100</v>
      </c>
      <c r="C1065" s="3">
        <v>0.33333000000000002</v>
      </c>
      <c r="D1065" s="3">
        <v>0.78571000000000002</v>
      </c>
      <c r="E1065" s="3">
        <v>0.41666999999999998</v>
      </c>
      <c r="F1065" s="3">
        <v>0.5</v>
      </c>
      <c r="G1065" s="3">
        <v>0.85714000000000001</v>
      </c>
      <c r="H1065" s="3">
        <v>0.64285999999999999</v>
      </c>
      <c r="I1065" s="3">
        <v>0.28571000000000002</v>
      </c>
      <c r="J1065" s="3">
        <v>0.5</v>
      </c>
      <c r="K1065" s="3">
        <v>0.57142999999999999</v>
      </c>
      <c r="L1065" s="3">
        <v>0.57142999999999999</v>
      </c>
      <c r="M1065" s="3">
        <v>0.5</v>
      </c>
      <c r="N1065" s="3">
        <v>0.5</v>
      </c>
      <c r="O1065" s="3">
        <v>0.75</v>
      </c>
      <c r="P1065" s="3">
        <v>0.28571000000000002</v>
      </c>
      <c r="Q1065" s="3">
        <v>0.42857000000000001</v>
      </c>
      <c r="R1065" s="3">
        <v>0.28571000000000002</v>
      </c>
      <c r="S1065" s="3">
        <v>0.14285999999999999</v>
      </c>
      <c r="T1065" s="3">
        <v>0.28571000000000002</v>
      </c>
      <c r="U1065" s="3">
        <v>0.14285999999999999</v>
      </c>
    </row>
    <row r="1066" spans="1:21" x14ac:dyDescent="0.35">
      <c r="B1066" s="2">
        <v>110</v>
      </c>
      <c r="C1066" s="3">
        <v>0.66666999999999998</v>
      </c>
      <c r="D1066" s="3">
        <v>0.21429000000000001</v>
      </c>
      <c r="E1066" s="3">
        <v>0.58333000000000002</v>
      </c>
      <c r="F1066" s="3">
        <v>0.5</v>
      </c>
      <c r="G1066" s="3">
        <v>0.14285999999999999</v>
      </c>
      <c r="H1066" s="3">
        <v>0.35714000000000001</v>
      </c>
      <c r="I1066" s="3">
        <v>0.71428999999999998</v>
      </c>
      <c r="J1066" s="3">
        <v>0.5</v>
      </c>
      <c r="K1066" s="3">
        <v>0.42857000000000001</v>
      </c>
      <c r="L1066" s="3">
        <v>0.42857000000000001</v>
      </c>
      <c r="M1066" s="3">
        <v>0.5</v>
      </c>
      <c r="N1066" s="3">
        <v>0.5</v>
      </c>
      <c r="O1066" s="3">
        <v>0.25</v>
      </c>
      <c r="P1066" s="3">
        <v>0.71428999999999998</v>
      </c>
      <c r="Q1066" s="3">
        <v>0.57142999999999999</v>
      </c>
      <c r="R1066" s="3">
        <v>0.71428999999999998</v>
      </c>
      <c r="S1066" s="3">
        <v>0.85714000000000001</v>
      </c>
      <c r="T1066" s="3">
        <v>0.71428999999999998</v>
      </c>
      <c r="U1066" s="3">
        <v>0.85714000000000001</v>
      </c>
    </row>
    <row r="1067" spans="1:21" x14ac:dyDescent="0.35">
      <c r="A1067" s="2" t="s">
        <v>374</v>
      </c>
      <c r="B1067" s="2" t="s">
        <v>1965</v>
      </c>
      <c r="C1067">
        <v>6</v>
      </c>
      <c r="D1067">
        <v>7</v>
      </c>
      <c r="E1067">
        <v>7</v>
      </c>
      <c r="F1067">
        <v>7</v>
      </c>
      <c r="G1067">
        <v>7</v>
      </c>
      <c r="H1067">
        <v>6</v>
      </c>
      <c r="I1067">
        <v>7</v>
      </c>
      <c r="J1067">
        <v>7</v>
      </c>
      <c r="K1067">
        <v>7</v>
      </c>
      <c r="L1067">
        <v>5</v>
      </c>
      <c r="M1067">
        <v>7</v>
      </c>
      <c r="N1067">
        <v>7</v>
      </c>
      <c r="O1067">
        <v>7</v>
      </c>
      <c r="P1067">
        <v>7</v>
      </c>
      <c r="Q1067">
        <v>7</v>
      </c>
      <c r="R1067">
        <v>7</v>
      </c>
      <c r="S1067">
        <v>7</v>
      </c>
      <c r="T1067">
        <v>7</v>
      </c>
      <c r="U1067">
        <v>7</v>
      </c>
    </row>
    <row r="1068" spans="1:21" x14ac:dyDescent="0.35">
      <c r="B1068" s="2">
        <v>110</v>
      </c>
      <c r="C1068" s="3">
        <v>8.3330000000000001E-2</v>
      </c>
      <c r="D1068" s="3">
        <v>0</v>
      </c>
      <c r="E1068" s="3">
        <v>0</v>
      </c>
      <c r="F1068" s="3">
        <v>7.1429999999999993E-2</v>
      </c>
      <c r="G1068" s="3">
        <v>0.5</v>
      </c>
      <c r="H1068" s="3">
        <v>0.33333000000000002</v>
      </c>
      <c r="I1068" s="3">
        <v>7.1429999999999993E-2</v>
      </c>
      <c r="J1068" s="3">
        <v>0.35714000000000001</v>
      </c>
      <c r="K1068" s="3">
        <v>0.35714000000000001</v>
      </c>
      <c r="L1068" s="3">
        <v>0.1</v>
      </c>
      <c r="M1068" s="3">
        <v>0.35714000000000001</v>
      </c>
      <c r="N1068" s="3">
        <v>0.14285999999999999</v>
      </c>
      <c r="O1068" s="3">
        <v>0.28571000000000002</v>
      </c>
      <c r="P1068" s="3">
        <v>7.1429999999999993E-2</v>
      </c>
      <c r="Q1068" s="3">
        <v>7.1429999999999993E-2</v>
      </c>
      <c r="R1068" s="3">
        <v>0</v>
      </c>
      <c r="S1068" s="3">
        <v>0</v>
      </c>
      <c r="T1068" s="3">
        <v>0</v>
      </c>
      <c r="U1068" s="3">
        <v>0</v>
      </c>
    </row>
    <row r="1069" spans="1:21" x14ac:dyDescent="0.35">
      <c r="B1069" s="2">
        <v>130</v>
      </c>
      <c r="C1069" s="3">
        <v>0.91666999999999998</v>
      </c>
      <c r="D1069" s="3">
        <v>1</v>
      </c>
      <c r="E1069" s="3">
        <v>1</v>
      </c>
      <c r="F1069" s="3">
        <v>0.92857000000000001</v>
      </c>
      <c r="G1069" s="3">
        <v>0.5</v>
      </c>
      <c r="H1069" s="3">
        <v>0.66666999999999998</v>
      </c>
      <c r="I1069" s="3">
        <v>0.92857000000000001</v>
      </c>
      <c r="J1069" s="3">
        <v>0.64285999999999999</v>
      </c>
      <c r="K1069" s="3">
        <v>0.64285999999999999</v>
      </c>
      <c r="L1069" s="3">
        <v>0.9</v>
      </c>
      <c r="M1069" s="3">
        <v>0.64285999999999999</v>
      </c>
      <c r="N1069" s="3">
        <v>0.85714000000000001</v>
      </c>
      <c r="O1069" s="3">
        <v>0.71428999999999998</v>
      </c>
      <c r="P1069" s="3">
        <v>0.92857000000000001</v>
      </c>
      <c r="Q1069" s="3">
        <v>0.92857000000000001</v>
      </c>
      <c r="R1069" s="3">
        <v>1</v>
      </c>
      <c r="S1069" s="3">
        <v>1</v>
      </c>
      <c r="T1069" s="3">
        <v>1</v>
      </c>
      <c r="U1069" s="3">
        <v>1</v>
      </c>
    </row>
    <row r="1070" spans="1:21" x14ac:dyDescent="0.35">
      <c r="A1070" s="2" t="s">
        <v>375</v>
      </c>
      <c r="B1070" s="2" t="s">
        <v>1965</v>
      </c>
      <c r="C1070">
        <v>7</v>
      </c>
      <c r="D1070">
        <v>7</v>
      </c>
      <c r="E1070">
        <v>7</v>
      </c>
      <c r="F1070">
        <v>7</v>
      </c>
      <c r="G1070">
        <v>7</v>
      </c>
      <c r="H1070">
        <v>7</v>
      </c>
      <c r="I1070">
        <v>7</v>
      </c>
      <c r="J1070">
        <v>6</v>
      </c>
      <c r="K1070">
        <v>7</v>
      </c>
      <c r="L1070">
        <v>7</v>
      </c>
      <c r="M1070">
        <v>5</v>
      </c>
      <c r="N1070">
        <v>7</v>
      </c>
      <c r="O1070">
        <v>7</v>
      </c>
      <c r="P1070">
        <v>7</v>
      </c>
      <c r="Q1070">
        <v>7</v>
      </c>
      <c r="R1070">
        <v>7</v>
      </c>
      <c r="S1070">
        <v>7</v>
      </c>
      <c r="T1070">
        <v>7</v>
      </c>
      <c r="U1070">
        <v>7</v>
      </c>
    </row>
    <row r="1071" spans="1:21" x14ac:dyDescent="0.35">
      <c r="B1071" s="2">
        <v>100</v>
      </c>
      <c r="C1071" s="3">
        <v>0.57142999999999999</v>
      </c>
      <c r="D1071" s="3">
        <v>0.78571000000000002</v>
      </c>
      <c r="E1071" s="3">
        <v>0.57142999999999999</v>
      </c>
      <c r="F1071" s="3">
        <v>0.92857000000000001</v>
      </c>
      <c r="G1071" s="3">
        <v>0.92857000000000001</v>
      </c>
      <c r="H1071" s="3">
        <v>0.92857000000000001</v>
      </c>
      <c r="I1071" s="3">
        <v>0.57142999999999999</v>
      </c>
      <c r="J1071" s="3">
        <v>0.83333000000000002</v>
      </c>
      <c r="K1071" s="3">
        <v>0.85714000000000001</v>
      </c>
      <c r="L1071" s="3">
        <v>0.78571000000000002</v>
      </c>
      <c r="M1071" s="3">
        <v>0.7</v>
      </c>
      <c r="N1071" s="3">
        <v>0.71428999999999998</v>
      </c>
      <c r="O1071" s="3">
        <v>0.57142999999999999</v>
      </c>
      <c r="P1071" s="3">
        <v>0.64285999999999999</v>
      </c>
      <c r="Q1071" s="3">
        <v>0.85714000000000001</v>
      </c>
      <c r="R1071" s="3">
        <v>0.71428999999999998</v>
      </c>
      <c r="S1071" s="3">
        <v>0.78571000000000002</v>
      </c>
      <c r="T1071" s="3">
        <v>1</v>
      </c>
      <c r="U1071" s="3">
        <v>0.64285999999999999</v>
      </c>
    </row>
    <row r="1072" spans="1:21" x14ac:dyDescent="0.35">
      <c r="B1072" s="2">
        <v>110</v>
      </c>
      <c r="C1072" s="3">
        <v>0.42857000000000001</v>
      </c>
      <c r="D1072" s="3">
        <v>0.21429000000000001</v>
      </c>
      <c r="E1072" s="3">
        <v>0.42857000000000001</v>
      </c>
      <c r="F1072" s="3">
        <v>7.1429999999999993E-2</v>
      </c>
      <c r="G1072" s="3">
        <v>7.1429999999999993E-2</v>
      </c>
      <c r="H1072" s="3">
        <v>7.1429999999999993E-2</v>
      </c>
      <c r="I1072" s="3">
        <v>0.42857000000000001</v>
      </c>
      <c r="J1072" s="3">
        <v>0.16667000000000001</v>
      </c>
      <c r="K1072" s="3">
        <v>0.14285999999999999</v>
      </c>
      <c r="L1072" s="3">
        <v>0.21429000000000001</v>
      </c>
      <c r="M1072" s="3">
        <v>0.3</v>
      </c>
      <c r="N1072" s="3">
        <v>0.28571000000000002</v>
      </c>
      <c r="O1072" s="3">
        <v>0.42857000000000001</v>
      </c>
      <c r="P1072" s="3">
        <v>0.35714000000000001</v>
      </c>
      <c r="Q1072" s="3">
        <v>0.14285999999999999</v>
      </c>
      <c r="R1072" s="3">
        <v>0.28571000000000002</v>
      </c>
      <c r="S1072" s="3">
        <v>0.21429000000000001</v>
      </c>
      <c r="T1072" s="3">
        <v>0</v>
      </c>
      <c r="U1072" s="3">
        <v>0.35714000000000001</v>
      </c>
    </row>
    <row r="1073" spans="1:21" x14ac:dyDescent="0.35">
      <c r="A1073" s="2" t="s">
        <v>376</v>
      </c>
      <c r="B1073" s="2" t="s">
        <v>1965</v>
      </c>
      <c r="C1073">
        <v>7</v>
      </c>
      <c r="D1073">
        <v>7</v>
      </c>
      <c r="E1073">
        <v>7</v>
      </c>
      <c r="F1073">
        <v>7</v>
      </c>
      <c r="G1073">
        <v>7</v>
      </c>
      <c r="H1073">
        <v>7</v>
      </c>
      <c r="I1073">
        <v>6</v>
      </c>
      <c r="J1073">
        <v>6</v>
      </c>
      <c r="K1073">
        <v>7</v>
      </c>
      <c r="L1073">
        <v>7</v>
      </c>
      <c r="M1073">
        <v>6</v>
      </c>
      <c r="N1073">
        <v>6</v>
      </c>
      <c r="O1073">
        <v>7</v>
      </c>
      <c r="P1073">
        <v>7</v>
      </c>
      <c r="Q1073">
        <v>7</v>
      </c>
      <c r="R1073">
        <v>7</v>
      </c>
      <c r="S1073">
        <v>7</v>
      </c>
      <c r="T1073">
        <v>7</v>
      </c>
      <c r="U1073">
        <v>7</v>
      </c>
    </row>
    <row r="1074" spans="1:21" x14ac:dyDescent="0.35">
      <c r="B1074" s="2">
        <v>110</v>
      </c>
      <c r="C1074" s="3">
        <v>0.35714000000000001</v>
      </c>
      <c r="D1074" s="3">
        <v>7.1429999999999993E-2</v>
      </c>
      <c r="E1074" s="3">
        <v>0.14285999999999999</v>
      </c>
      <c r="F1074" s="3">
        <v>0</v>
      </c>
      <c r="G1074" s="3">
        <v>0</v>
      </c>
      <c r="H1074" s="3">
        <v>0.21429000000000001</v>
      </c>
      <c r="I1074" s="3">
        <v>0</v>
      </c>
      <c r="J1074" s="3">
        <v>0</v>
      </c>
      <c r="K1074" s="3">
        <v>0</v>
      </c>
      <c r="L1074" s="3">
        <v>0</v>
      </c>
      <c r="M1074" s="3">
        <v>0</v>
      </c>
      <c r="N1074" s="3">
        <v>0</v>
      </c>
      <c r="O1074" s="3">
        <v>0</v>
      </c>
      <c r="P1074" s="3">
        <v>0</v>
      </c>
      <c r="Q1074" s="3">
        <v>0</v>
      </c>
      <c r="R1074" s="3">
        <v>0</v>
      </c>
      <c r="S1074" s="3">
        <v>0</v>
      </c>
      <c r="T1074" s="3">
        <v>0</v>
      </c>
      <c r="U1074" s="3">
        <v>0.21429000000000001</v>
      </c>
    </row>
    <row r="1075" spans="1:21" x14ac:dyDescent="0.35">
      <c r="B1075" s="2">
        <v>120</v>
      </c>
      <c r="C1075" s="3">
        <v>0.64285999999999999</v>
      </c>
      <c r="D1075" s="3">
        <v>0.92857000000000001</v>
      </c>
      <c r="E1075" s="3">
        <v>0.85714000000000001</v>
      </c>
      <c r="F1075" s="3">
        <v>1</v>
      </c>
      <c r="G1075" s="3">
        <v>1</v>
      </c>
      <c r="H1075" s="3">
        <v>0.78571000000000002</v>
      </c>
      <c r="I1075" s="3">
        <v>1</v>
      </c>
      <c r="J1075" s="3">
        <v>1</v>
      </c>
      <c r="K1075" s="3">
        <v>1</v>
      </c>
      <c r="L1075" s="3">
        <v>1</v>
      </c>
      <c r="M1075" s="3">
        <v>1</v>
      </c>
      <c r="N1075" s="3">
        <v>1</v>
      </c>
      <c r="O1075" s="3">
        <v>1</v>
      </c>
      <c r="P1075" s="3">
        <v>1</v>
      </c>
      <c r="Q1075" s="3">
        <v>1</v>
      </c>
      <c r="R1075" s="3">
        <v>1</v>
      </c>
      <c r="S1075" s="3">
        <v>1</v>
      </c>
      <c r="T1075" s="3">
        <v>1</v>
      </c>
      <c r="U1075" s="3">
        <v>0.78571000000000002</v>
      </c>
    </row>
    <row r="1076" spans="1:21" x14ac:dyDescent="0.35">
      <c r="A1076" s="2" t="s">
        <v>377</v>
      </c>
      <c r="B1076" s="2" t="s">
        <v>1965</v>
      </c>
      <c r="C1076">
        <v>7</v>
      </c>
      <c r="D1076">
        <v>7</v>
      </c>
      <c r="E1076">
        <v>6</v>
      </c>
      <c r="F1076">
        <v>7</v>
      </c>
      <c r="G1076">
        <v>7</v>
      </c>
      <c r="H1076">
        <v>7</v>
      </c>
      <c r="I1076">
        <v>7</v>
      </c>
      <c r="J1076">
        <v>7</v>
      </c>
      <c r="K1076">
        <v>7</v>
      </c>
      <c r="L1076">
        <v>7</v>
      </c>
      <c r="M1076">
        <v>7</v>
      </c>
      <c r="N1076">
        <v>7</v>
      </c>
      <c r="O1076">
        <v>5</v>
      </c>
      <c r="P1076">
        <v>7</v>
      </c>
      <c r="Q1076">
        <v>7</v>
      </c>
      <c r="R1076">
        <v>6</v>
      </c>
      <c r="S1076">
        <v>7</v>
      </c>
      <c r="T1076">
        <v>7</v>
      </c>
      <c r="U1076">
        <v>7</v>
      </c>
    </row>
    <row r="1077" spans="1:21" x14ac:dyDescent="0.35">
      <c r="B1077" s="2">
        <v>110</v>
      </c>
      <c r="C1077" s="3">
        <v>0.35714000000000001</v>
      </c>
      <c r="D1077" s="3">
        <v>0.35714000000000001</v>
      </c>
      <c r="E1077" s="3">
        <v>0.41666999999999998</v>
      </c>
      <c r="F1077" s="3">
        <v>0.42857000000000001</v>
      </c>
      <c r="G1077" s="3">
        <v>0.14285999999999999</v>
      </c>
      <c r="H1077" s="3">
        <v>0.28571000000000002</v>
      </c>
      <c r="I1077" s="3">
        <v>0.42857000000000001</v>
      </c>
      <c r="J1077" s="3">
        <v>0.42857000000000001</v>
      </c>
      <c r="K1077" s="3">
        <v>0.5</v>
      </c>
      <c r="L1077" s="3">
        <v>0.21429000000000001</v>
      </c>
      <c r="M1077" s="3">
        <v>0.14285999999999999</v>
      </c>
      <c r="N1077" s="3">
        <v>0.28571000000000002</v>
      </c>
      <c r="O1077" s="3">
        <v>0.1</v>
      </c>
      <c r="P1077" s="3">
        <v>0.28571000000000002</v>
      </c>
      <c r="Q1077" s="3">
        <v>0.14285999999999999</v>
      </c>
      <c r="R1077" s="3">
        <v>0.25</v>
      </c>
      <c r="S1077" s="3">
        <v>0.5</v>
      </c>
      <c r="T1077" s="3">
        <v>0.21429000000000001</v>
      </c>
      <c r="U1077" s="3">
        <v>0.35714000000000001</v>
      </c>
    </row>
    <row r="1078" spans="1:21" x14ac:dyDescent="0.35">
      <c r="B1078" s="2">
        <v>130</v>
      </c>
      <c r="C1078" s="3">
        <v>0.64285999999999999</v>
      </c>
      <c r="D1078" s="3">
        <v>0.64285999999999999</v>
      </c>
      <c r="E1078" s="3">
        <v>0.58333000000000002</v>
      </c>
      <c r="F1078" s="3">
        <v>0.57142999999999999</v>
      </c>
      <c r="G1078" s="3">
        <v>0.85714000000000001</v>
      </c>
      <c r="H1078" s="3">
        <v>0.71428999999999998</v>
      </c>
      <c r="I1078" s="3">
        <v>0.57142999999999999</v>
      </c>
      <c r="J1078" s="3">
        <v>0.57142999999999999</v>
      </c>
      <c r="K1078" s="3">
        <v>0.5</v>
      </c>
      <c r="L1078" s="3">
        <v>0.78571000000000002</v>
      </c>
      <c r="M1078" s="3">
        <v>0.85714000000000001</v>
      </c>
      <c r="N1078" s="3">
        <v>0.71428999999999998</v>
      </c>
      <c r="O1078" s="3">
        <v>0.9</v>
      </c>
      <c r="P1078" s="3">
        <v>0.71428999999999998</v>
      </c>
      <c r="Q1078" s="3">
        <v>0.85714000000000001</v>
      </c>
      <c r="R1078" s="3">
        <v>0.75</v>
      </c>
      <c r="S1078" s="3">
        <v>0.5</v>
      </c>
      <c r="T1078" s="3">
        <v>0.78571000000000002</v>
      </c>
      <c r="U1078" s="3">
        <v>0.64285999999999999</v>
      </c>
    </row>
    <row r="1079" spans="1:21" x14ac:dyDescent="0.35">
      <c r="A1079" s="2" t="s">
        <v>378</v>
      </c>
      <c r="B1079" s="2" t="s">
        <v>1965</v>
      </c>
      <c r="C1079">
        <v>7</v>
      </c>
      <c r="D1079">
        <v>7</v>
      </c>
      <c r="E1079">
        <v>6</v>
      </c>
      <c r="F1079">
        <v>7</v>
      </c>
      <c r="G1079">
        <v>7</v>
      </c>
      <c r="H1079">
        <v>7</v>
      </c>
      <c r="I1079">
        <v>7</v>
      </c>
      <c r="J1079">
        <v>7</v>
      </c>
      <c r="K1079">
        <v>7</v>
      </c>
      <c r="L1079">
        <v>7</v>
      </c>
      <c r="M1079">
        <v>7</v>
      </c>
      <c r="N1079">
        <v>6</v>
      </c>
      <c r="O1079">
        <v>6</v>
      </c>
      <c r="P1079">
        <v>7</v>
      </c>
      <c r="Q1079">
        <v>7</v>
      </c>
      <c r="R1079">
        <v>7</v>
      </c>
      <c r="S1079">
        <v>6</v>
      </c>
      <c r="T1079">
        <v>7</v>
      </c>
      <c r="U1079">
        <v>7</v>
      </c>
    </row>
    <row r="1080" spans="1:21" x14ac:dyDescent="0.35">
      <c r="B1080" s="2">
        <v>120</v>
      </c>
      <c r="C1080" s="3">
        <v>0.57142999999999999</v>
      </c>
      <c r="D1080" s="3">
        <v>0.21429000000000001</v>
      </c>
      <c r="E1080" s="3">
        <v>0.83333000000000002</v>
      </c>
      <c r="F1080" s="3">
        <v>0.5</v>
      </c>
      <c r="G1080" s="3">
        <v>0.57142999999999999</v>
      </c>
      <c r="H1080" s="3">
        <v>0.5</v>
      </c>
      <c r="I1080" s="3">
        <v>0.42857000000000001</v>
      </c>
      <c r="J1080" s="3">
        <v>0.57142999999999999</v>
      </c>
      <c r="K1080" s="3">
        <v>0.5</v>
      </c>
      <c r="L1080" s="3">
        <v>0.35714000000000001</v>
      </c>
      <c r="M1080" s="3">
        <v>0.42857000000000001</v>
      </c>
      <c r="N1080" s="3">
        <v>0.41666999999999998</v>
      </c>
      <c r="O1080" s="3">
        <v>0.16667000000000001</v>
      </c>
      <c r="P1080" s="3">
        <v>0.64285999999999999</v>
      </c>
      <c r="Q1080" s="3">
        <v>0.57142999999999999</v>
      </c>
      <c r="R1080" s="3">
        <v>0.21429000000000001</v>
      </c>
      <c r="S1080" s="3">
        <v>0.25</v>
      </c>
      <c r="T1080" s="3">
        <v>7.1429999999999993E-2</v>
      </c>
      <c r="U1080" s="3">
        <v>0.5</v>
      </c>
    </row>
    <row r="1081" spans="1:21" x14ac:dyDescent="0.35">
      <c r="B1081" s="2">
        <v>130</v>
      </c>
      <c r="C1081" s="3">
        <v>0.42857000000000001</v>
      </c>
      <c r="D1081" s="3">
        <v>0.78571000000000002</v>
      </c>
      <c r="E1081" s="3">
        <v>0.16667000000000001</v>
      </c>
      <c r="F1081" s="3">
        <v>0.5</v>
      </c>
      <c r="G1081" s="3">
        <v>0.42857000000000001</v>
      </c>
      <c r="H1081" s="3">
        <v>0.5</v>
      </c>
      <c r="I1081" s="3">
        <v>0.57142999999999999</v>
      </c>
      <c r="J1081" s="3">
        <v>0.42857000000000001</v>
      </c>
      <c r="K1081" s="3">
        <v>0.5</v>
      </c>
      <c r="L1081" s="3">
        <v>0.64285999999999999</v>
      </c>
      <c r="M1081" s="3">
        <v>0.57142999999999999</v>
      </c>
      <c r="N1081" s="3">
        <v>0.58333000000000002</v>
      </c>
      <c r="O1081" s="3">
        <v>0.83333000000000002</v>
      </c>
      <c r="P1081" s="3">
        <v>0.35714000000000001</v>
      </c>
      <c r="Q1081" s="3">
        <v>0.42857000000000001</v>
      </c>
      <c r="R1081" s="3">
        <v>0.78571000000000002</v>
      </c>
      <c r="S1081" s="3">
        <v>0.75</v>
      </c>
      <c r="T1081" s="3">
        <v>0.92857000000000001</v>
      </c>
      <c r="U1081" s="3">
        <v>0.5</v>
      </c>
    </row>
    <row r="1082" spans="1:21" x14ac:dyDescent="0.35">
      <c r="A1082" s="2" t="s">
        <v>379</v>
      </c>
      <c r="B1082" s="2" t="s">
        <v>1965</v>
      </c>
      <c r="C1082">
        <v>7</v>
      </c>
      <c r="D1082">
        <v>7</v>
      </c>
      <c r="E1082">
        <v>7</v>
      </c>
      <c r="F1082">
        <v>7</v>
      </c>
      <c r="G1082">
        <v>7</v>
      </c>
      <c r="H1082">
        <v>6</v>
      </c>
      <c r="I1082">
        <v>7</v>
      </c>
      <c r="J1082">
        <v>7</v>
      </c>
      <c r="K1082">
        <v>6</v>
      </c>
      <c r="L1082">
        <v>7</v>
      </c>
      <c r="M1082">
        <v>6</v>
      </c>
      <c r="N1082">
        <v>7</v>
      </c>
      <c r="O1082">
        <v>7</v>
      </c>
      <c r="P1082">
        <v>7</v>
      </c>
      <c r="Q1082">
        <v>6</v>
      </c>
      <c r="R1082">
        <v>7</v>
      </c>
      <c r="S1082">
        <v>7</v>
      </c>
      <c r="T1082">
        <v>7</v>
      </c>
      <c r="U1082">
        <v>7</v>
      </c>
    </row>
    <row r="1083" spans="1:21" x14ac:dyDescent="0.35">
      <c r="B1083" s="2">
        <v>100</v>
      </c>
      <c r="C1083" s="3">
        <v>7.1429999999999993E-2</v>
      </c>
      <c r="D1083" s="3">
        <v>0.14285999999999999</v>
      </c>
      <c r="E1083" s="3">
        <v>0.21429000000000001</v>
      </c>
      <c r="F1083" s="3">
        <v>7.1429999999999993E-2</v>
      </c>
      <c r="G1083" s="3">
        <v>0</v>
      </c>
      <c r="H1083" s="3">
        <v>8.3330000000000001E-2</v>
      </c>
      <c r="I1083" s="3">
        <v>0.21429000000000001</v>
      </c>
      <c r="J1083" s="3">
        <v>0.21429000000000001</v>
      </c>
      <c r="K1083" s="3">
        <v>8.3330000000000001E-2</v>
      </c>
      <c r="L1083" s="3">
        <v>0.35714000000000001</v>
      </c>
      <c r="M1083" s="3">
        <v>0.16667000000000001</v>
      </c>
      <c r="N1083" s="3">
        <v>0.21429000000000001</v>
      </c>
      <c r="O1083" s="3">
        <v>0</v>
      </c>
      <c r="P1083" s="3">
        <v>0.21429000000000001</v>
      </c>
      <c r="Q1083" s="3">
        <v>8.3330000000000001E-2</v>
      </c>
      <c r="R1083" s="3">
        <v>0.35714000000000001</v>
      </c>
      <c r="S1083" s="3">
        <v>0.21429000000000001</v>
      </c>
      <c r="T1083" s="3">
        <v>0.21429000000000001</v>
      </c>
      <c r="U1083" s="3">
        <v>0.28571000000000002</v>
      </c>
    </row>
    <row r="1084" spans="1:21" x14ac:dyDescent="0.35">
      <c r="B1084" s="2">
        <v>130</v>
      </c>
      <c r="C1084" s="3">
        <v>0.92857000000000001</v>
      </c>
      <c r="D1084" s="3">
        <v>0.85714000000000001</v>
      </c>
      <c r="E1084" s="3">
        <v>0.78571000000000002</v>
      </c>
      <c r="F1084" s="3">
        <v>0.92857000000000001</v>
      </c>
      <c r="G1084" s="3">
        <v>1</v>
      </c>
      <c r="H1084" s="3">
        <v>0.91666999999999998</v>
      </c>
      <c r="I1084" s="3">
        <v>0.78571000000000002</v>
      </c>
      <c r="J1084" s="3">
        <v>0.78571000000000002</v>
      </c>
      <c r="K1084" s="3">
        <v>0.91666999999999998</v>
      </c>
      <c r="L1084" s="3">
        <v>0.64285999999999999</v>
      </c>
      <c r="M1084" s="3">
        <v>0.83333000000000002</v>
      </c>
      <c r="N1084" s="3">
        <v>0.78571000000000002</v>
      </c>
      <c r="O1084" s="3">
        <v>1</v>
      </c>
      <c r="P1084" s="3">
        <v>0.78571000000000002</v>
      </c>
      <c r="Q1084" s="3">
        <v>0.91666999999999998</v>
      </c>
      <c r="R1084" s="3">
        <v>0.64285999999999999</v>
      </c>
      <c r="S1084" s="3">
        <v>0.78571000000000002</v>
      </c>
      <c r="T1084" s="3">
        <v>0.78571000000000002</v>
      </c>
      <c r="U1084" s="3">
        <v>0.71428999999999998</v>
      </c>
    </row>
    <row r="1085" spans="1:21" x14ac:dyDescent="0.35">
      <c r="A1085" s="2" t="s">
        <v>380</v>
      </c>
      <c r="B1085" s="2" t="s">
        <v>1965</v>
      </c>
      <c r="C1085">
        <v>7</v>
      </c>
      <c r="D1085">
        <v>7</v>
      </c>
      <c r="E1085">
        <v>6</v>
      </c>
      <c r="F1085">
        <v>7</v>
      </c>
      <c r="G1085">
        <v>7</v>
      </c>
      <c r="H1085">
        <v>7</v>
      </c>
      <c r="I1085">
        <v>7</v>
      </c>
      <c r="J1085">
        <v>7</v>
      </c>
      <c r="K1085">
        <v>7</v>
      </c>
      <c r="L1085">
        <v>6</v>
      </c>
      <c r="M1085">
        <v>7</v>
      </c>
      <c r="N1085">
        <v>6</v>
      </c>
      <c r="O1085">
        <v>7</v>
      </c>
      <c r="P1085">
        <v>7</v>
      </c>
      <c r="Q1085">
        <v>7</v>
      </c>
      <c r="R1085">
        <v>7</v>
      </c>
      <c r="S1085">
        <v>7</v>
      </c>
      <c r="T1085">
        <v>7</v>
      </c>
      <c r="U1085">
        <v>7</v>
      </c>
    </row>
    <row r="1086" spans="1:21" x14ac:dyDescent="0.35">
      <c r="B1086" s="2">
        <v>110</v>
      </c>
      <c r="C1086" s="3">
        <v>0.85714000000000001</v>
      </c>
      <c r="D1086" s="3">
        <v>1</v>
      </c>
      <c r="E1086" s="3">
        <v>0.58333000000000002</v>
      </c>
      <c r="F1086" s="3">
        <v>0.85714000000000001</v>
      </c>
      <c r="G1086" s="3">
        <v>0.57142999999999999</v>
      </c>
      <c r="H1086" s="3">
        <v>0.85714000000000001</v>
      </c>
      <c r="I1086" s="3">
        <v>1</v>
      </c>
      <c r="J1086" s="3">
        <v>0.71428999999999998</v>
      </c>
      <c r="K1086" s="3">
        <v>0.71428999999999998</v>
      </c>
      <c r="L1086" s="3">
        <v>1</v>
      </c>
      <c r="M1086" s="3">
        <v>0.64285999999999999</v>
      </c>
      <c r="N1086" s="3">
        <v>0.75</v>
      </c>
      <c r="O1086" s="3">
        <v>0.85714000000000001</v>
      </c>
      <c r="P1086" s="3">
        <v>0.78571000000000002</v>
      </c>
      <c r="Q1086" s="3">
        <v>0.92857000000000001</v>
      </c>
      <c r="R1086" s="3">
        <v>0.92857000000000001</v>
      </c>
      <c r="S1086" s="3">
        <v>1</v>
      </c>
      <c r="T1086" s="3">
        <v>0.92857000000000001</v>
      </c>
      <c r="U1086" s="3">
        <v>0.92857000000000001</v>
      </c>
    </row>
    <row r="1087" spans="1:21" x14ac:dyDescent="0.35">
      <c r="B1087" s="2">
        <v>130</v>
      </c>
      <c r="C1087" s="3">
        <v>0.14285999999999999</v>
      </c>
      <c r="D1087" s="3">
        <v>0</v>
      </c>
      <c r="E1087" s="3">
        <v>0.41666999999999998</v>
      </c>
      <c r="F1087" s="3">
        <v>0.14285999999999999</v>
      </c>
      <c r="G1087" s="3">
        <v>0.42857000000000001</v>
      </c>
      <c r="H1087" s="3">
        <v>0.14285999999999999</v>
      </c>
      <c r="I1087" s="3">
        <v>0</v>
      </c>
      <c r="J1087" s="3">
        <v>0.28571000000000002</v>
      </c>
      <c r="K1087" s="3">
        <v>0.28571000000000002</v>
      </c>
      <c r="L1087" s="3">
        <v>0</v>
      </c>
      <c r="M1087" s="3">
        <v>0.35714000000000001</v>
      </c>
      <c r="N1087" s="3">
        <v>0.25</v>
      </c>
      <c r="O1087" s="3">
        <v>0.14285999999999999</v>
      </c>
      <c r="P1087" s="3">
        <v>0.21429000000000001</v>
      </c>
      <c r="Q1087" s="3">
        <v>7.1429999999999993E-2</v>
      </c>
      <c r="R1087" s="3">
        <v>7.1429999999999993E-2</v>
      </c>
      <c r="S1087" s="3">
        <v>0</v>
      </c>
      <c r="T1087" s="3">
        <v>7.1429999999999993E-2</v>
      </c>
      <c r="U1087" s="3">
        <v>7.1429999999999993E-2</v>
      </c>
    </row>
    <row r="1088" spans="1:21" x14ac:dyDescent="0.35">
      <c r="A1088" s="2" t="s">
        <v>381</v>
      </c>
      <c r="B1088" s="2" t="s">
        <v>1965</v>
      </c>
      <c r="C1088">
        <v>7</v>
      </c>
      <c r="D1088">
        <v>7</v>
      </c>
      <c r="E1088">
        <v>6</v>
      </c>
      <c r="F1088">
        <v>7</v>
      </c>
      <c r="G1088">
        <v>7</v>
      </c>
      <c r="H1088">
        <v>7</v>
      </c>
      <c r="I1088">
        <v>7</v>
      </c>
      <c r="J1088">
        <v>7</v>
      </c>
      <c r="K1088">
        <v>7</v>
      </c>
      <c r="L1088">
        <v>7</v>
      </c>
      <c r="M1088">
        <v>7</v>
      </c>
      <c r="N1088">
        <v>7</v>
      </c>
      <c r="O1088">
        <v>7</v>
      </c>
      <c r="P1088">
        <v>7</v>
      </c>
      <c r="Q1088">
        <v>7</v>
      </c>
      <c r="R1088">
        <v>6</v>
      </c>
      <c r="S1088">
        <v>7</v>
      </c>
      <c r="T1088">
        <v>7</v>
      </c>
      <c r="U1088">
        <v>7</v>
      </c>
    </row>
    <row r="1089" spans="1:21" x14ac:dyDescent="0.35">
      <c r="B1089" s="2">
        <v>110</v>
      </c>
      <c r="C1089" s="3">
        <v>1</v>
      </c>
      <c r="D1089" s="3">
        <v>1</v>
      </c>
      <c r="E1089" s="3">
        <v>1</v>
      </c>
      <c r="F1089" s="3">
        <v>0.92857000000000001</v>
      </c>
      <c r="G1089" s="3">
        <v>1</v>
      </c>
      <c r="H1089" s="3">
        <v>1</v>
      </c>
      <c r="I1089" s="3">
        <v>1</v>
      </c>
      <c r="J1089" s="3">
        <v>0.85714000000000001</v>
      </c>
      <c r="K1089" s="3">
        <v>0.85714000000000001</v>
      </c>
      <c r="L1089" s="3">
        <v>1</v>
      </c>
      <c r="M1089" s="3">
        <v>1</v>
      </c>
      <c r="N1089" s="3">
        <v>0.92857000000000001</v>
      </c>
      <c r="O1089" s="3">
        <v>1</v>
      </c>
      <c r="P1089" s="3">
        <v>0.85714000000000001</v>
      </c>
      <c r="Q1089" s="3">
        <v>0.78571000000000002</v>
      </c>
      <c r="R1089" s="3">
        <v>0.91666999999999998</v>
      </c>
      <c r="S1089" s="3">
        <v>0.78571000000000002</v>
      </c>
      <c r="T1089" s="3">
        <v>0.78571000000000002</v>
      </c>
      <c r="U1089" s="3">
        <v>1</v>
      </c>
    </row>
    <row r="1090" spans="1:21" x14ac:dyDescent="0.35">
      <c r="B1090" s="2">
        <v>130</v>
      </c>
      <c r="C1090" s="3">
        <v>0</v>
      </c>
      <c r="D1090" s="3">
        <v>0</v>
      </c>
      <c r="E1090" s="3">
        <v>0</v>
      </c>
      <c r="F1090" s="3">
        <v>7.1429999999999993E-2</v>
      </c>
      <c r="G1090" s="3">
        <v>0</v>
      </c>
      <c r="H1090" s="3">
        <v>0</v>
      </c>
      <c r="I1090" s="3">
        <v>0</v>
      </c>
      <c r="J1090" s="3">
        <v>0.14285999999999999</v>
      </c>
      <c r="K1090" s="3">
        <v>0.14285999999999999</v>
      </c>
      <c r="L1090" s="3">
        <v>0</v>
      </c>
      <c r="M1090" s="3">
        <v>0</v>
      </c>
      <c r="N1090" s="3">
        <v>7.1429999999999993E-2</v>
      </c>
      <c r="O1090" s="3">
        <v>0</v>
      </c>
      <c r="P1090" s="3">
        <v>0.14285999999999999</v>
      </c>
      <c r="Q1090" s="3">
        <v>0.21429000000000001</v>
      </c>
      <c r="R1090" s="3">
        <v>8.3330000000000001E-2</v>
      </c>
      <c r="S1090" s="3">
        <v>0.21429000000000001</v>
      </c>
      <c r="T1090" s="3">
        <v>0.21429000000000001</v>
      </c>
      <c r="U1090" s="3">
        <v>0</v>
      </c>
    </row>
    <row r="1091" spans="1:21" x14ac:dyDescent="0.35">
      <c r="A1091" s="2" t="s">
        <v>382</v>
      </c>
      <c r="B1091" s="2" t="s">
        <v>1965</v>
      </c>
      <c r="C1091">
        <v>7</v>
      </c>
      <c r="D1091">
        <v>6</v>
      </c>
      <c r="E1091">
        <v>7</v>
      </c>
      <c r="F1091">
        <v>6</v>
      </c>
      <c r="G1091">
        <v>7</v>
      </c>
      <c r="H1091">
        <v>7</v>
      </c>
      <c r="I1091">
        <v>7</v>
      </c>
      <c r="J1091">
        <v>5</v>
      </c>
      <c r="K1091">
        <v>7</v>
      </c>
      <c r="L1091">
        <v>7</v>
      </c>
      <c r="M1091">
        <v>7</v>
      </c>
      <c r="N1091">
        <v>7</v>
      </c>
      <c r="O1091">
        <v>7</v>
      </c>
      <c r="P1091">
        <v>7</v>
      </c>
      <c r="Q1091">
        <v>7</v>
      </c>
      <c r="R1091">
        <v>7</v>
      </c>
      <c r="S1091">
        <v>7</v>
      </c>
      <c r="T1091">
        <v>7</v>
      </c>
      <c r="U1091">
        <v>7</v>
      </c>
    </row>
    <row r="1092" spans="1:21" x14ac:dyDescent="0.35">
      <c r="B1092" s="2">
        <v>110</v>
      </c>
      <c r="C1092" s="3">
        <v>1</v>
      </c>
      <c r="D1092" s="3">
        <v>0.83333000000000002</v>
      </c>
      <c r="E1092" s="3">
        <v>0.92857000000000001</v>
      </c>
      <c r="F1092" s="3">
        <v>0.66666999999999998</v>
      </c>
      <c r="G1092" s="3">
        <v>0.57142999999999999</v>
      </c>
      <c r="H1092" s="3">
        <v>0.78571000000000002</v>
      </c>
      <c r="I1092" s="3">
        <v>0.92857000000000001</v>
      </c>
      <c r="J1092" s="3">
        <v>1</v>
      </c>
      <c r="K1092" s="3">
        <v>0.85714000000000001</v>
      </c>
      <c r="L1092" s="3">
        <v>1</v>
      </c>
      <c r="M1092" s="3">
        <v>1</v>
      </c>
      <c r="N1092" s="3">
        <v>1</v>
      </c>
      <c r="O1092" s="3">
        <v>1</v>
      </c>
      <c r="P1092" s="3">
        <v>0.78571000000000002</v>
      </c>
      <c r="Q1092" s="3">
        <v>0.71428999999999998</v>
      </c>
      <c r="R1092" s="3">
        <v>1</v>
      </c>
      <c r="S1092" s="3">
        <v>0.92857000000000001</v>
      </c>
      <c r="T1092" s="3">
        <v>0.92857000000000001</v>
      </c>
      <c r="U1092" s="3">
        <v>0.92857000000000001</v>
      </c>
    </row>
    <row r="1093" spans="1:21" x14ac:dyDescent="0.35">
      <c r="B1093" s="2">
        <v>130</v>
      </c>
      <c r="C1093" s="3">
        <v>0</v>
      </c>
      <c r="D1093" s="3">
        <v>0.16667000000000001</v>
      </c>
      <c r="E1093" s="3">
        <v>7.1429999999999993E-2</v>
      </c>
      <c r="F1093" s="3">
        <v>0.33333000000000002</v>
      </c>
      <c r="G1093" s="3">
        <v>0.42857000000000001</v>
      </c>
      <c r="H1093" s="3">
        <v>0.21429000000000001</v>
      </c>
      <c r="I1093" s="3">
        <v>7.1429999999999993E-2</v>
      </c>
      <c r="J1093" s="3">
        <v>0</v>
      </c>
      <c r="K1093" s="3">
        <v>0.14285999999999999</v>
      </c>
      <c r="L1093" s="3">
        <v>0</v>
      </c>
      <c r="M1093" s="3">
        <v>0</v>
      </c>
      <c r="N1093" s="3">
        <v>0</v>
      </c>
      <c r="O1093" s="3">
        <v>0</v>
      </c>
      <c r="P1093" s="3">
        <v>0.21429000000000001</v>
      </c>
      <c r="Q1093" s="3">
        <v>0.28571000000000002</v>
      </c>
      <c r="R1093" s="3">
        <v>0</v>
      </c>
      <c r="S1093" s="3">
        <v>7.1429999999999993E-2</v>
      </c>
      <c r="T1093" s="3">
        <v>7.1429999999999993E-2</v>
      </c>
      <c r="U1093" s="3">
        <v>7.1429999999999993E-2</v>
      </c>
    </row>
    <row r="1094" spans="1:21" x14ac:dyDescent="0.35">
      <c r="A1094" s="2" t="s">
        <v>383</v>
      </c>
      <c r="B1094" s="2" t="s">
        <v>1965</v>
      </c>
      <c r="C1094">
        <v>7</v>
      </c>
      <c r="D1094">
        <v>7</v>
      </c>
      <c r="E1094">
        <v>7</v>
      </c>
      <c r="F1094">
        <v>6</v>
      </c>
      <c r="G1094">
        <v>7</v>
      </c>
      <c r="H1094">
        <v>7</v>
      </c>
      <c r="I1094">
        <v>7</v>
      </c>
      <c r="J1094">
        <v>7</v>
      </c>
      <c r="K1094">
        <v>7</v>
      </c>
      <c r="L1094">
        <v>7</v>
      </c>
      <c r="M1094">
        <v>7</v>
      </c>
      <c r="N1094">
        <v>7</v>
      </c>
      <c r="O1094">
        <v>7</v>
      </c>
      <c r="P1094">
        <v>7</v>
      </c>
      <c r="Q1094">
        <v>7</v>
      </c>
      <c r="R1094">
        <v>7</v>
      </c>
      <c r="S1094">
        <v>7</v>
      </c>
      <c r="T1094">
        <v>5</v>
      </c>
      <c r="U1094">
        <v>7</v>
      </c>
    </row>
    <row r="1095" spans="1:21" x14ac:dyDescent="0.35">
      <c r="B1095" s="2">
        <v>100</v>
      </c>
      <c r="C1095" s="3">
        <v>0.78571000000000002</v>
      </c>
      <c r="D1095" s="3">
        <v>0.5</v>
      </c>
      <c r="E1095" s="3">
        <v>0.64285999999999999</v>
      </c>
      <c r="F1095" s="3">
        <v>0.83333000000000002</v>
      </c>
      <c r="G1095" s="3">
        <v>0.92857000000000001</v>
      </c>
      <c r="H1095" s="3">
        <v>0.85714000000000001</v>
      </c>
      <c r="I1095" s="3">
        <v>0.64285999999999999</v>
      </c>
      <c r="J1095" s="3">
        <v>0.78571000000000002</v>
      </c>
      <c r="K1095" s="3">
        <v>0.92857000000000001</v>
      </c>
      <c r="L1095" s="3">
        <v>0.35714000000000001</v>
      </c>
      <c r="M1095" s="3">
        <v>0.71428999999999998</v>
      </c>
      <c r="N1095" s="3">
        <v>0.57142999999999999</v>
      </c>
      <c r="O1095" s="3">
        <v>0.64285999999999999</v>
      </c>
      <c r="P1095" s="3">
        <v>0.71428999999999998</v>
      </c>
      <c r="Q1095" s="3">
        <v>0.5</v>
      </c>
      <c r="R1095" s="3">
        <v>0.57142999999999999</v>
      </c>
      <c r="S1095" s="3">
        <v>0.21429000000000001</v>
      </c>
      <c r="T1095" s="3">
        <v>0.3</v>
      </c>
      <c r="U1095" s="3">
        <v>0.21429000000000001</v>
      </c>
    </row>
    <row r="1096" spans="1:21" x14ac:dyDescent="0.35">
      <c r="B1096" s="2">
        <v>110</v>
      </c>
      <c r="C1096" s="3">
        <v>0.21429000000000001</v>
      </c>
      <c r="D1096" s="3">
        <v>0.5</v>
      </c>
      <c r="E1096" s="3">
        <v>0.35714000000000001</v>
      </c>
      <c r="F1096" s="3">
        <v>0.16667000000000001</v>
      </c>
      <c r="G1096" s="3">
        <v>7.1429999999999993E-2</v>
      </c>
      <c r="H1096" s="3">
        <v>0.14285999999999999</v>
      </c>
      <c r="I1096" s="3">
        <v>0.35714000000000001</v>
      </c>
      <c r="J1096" s="3">
        <v>0.21429000000000001</v>
      </c>
      <c r="K1096" s="3">
        <v>7.1429999999999993E-2</v>
      </c>
      <c r="L1096" s="3">
        <v>0.64285999999999999</v>
      </c>
      <c r="M1096" s="3">
        <v>0.28571000000000002</v>
      </c>
      <c r="N1096" s="3">
        <v>0.42857000000000001</v>
      </c>
      <c r="O1096" s="3">
        <v>0.35714000000000001</v>
      </c>
      <c r="P1096" s="3">
        <v>0.28571000000000002</v>
      </c>
      <c r="Q1096" s="3">
        <v>0.5</v>
      </c>
      <c r="R1096" s="3">
        <v>0.42857000000000001</v>
      </c>
      <c r="S1096" s="3">
        <v>0.78571000000000002</v>
      </c>
      <c r="T1096" s="3">
        <v>0.7</v>
      </c>
      <c r="U1096" s="3">
        <v>0.78571000000000002</v>
      </c>
    </row>
    <row r="1097" spans="1:21" x14ac:dyDescent="0.35">
      <c r="A1097" s="2" t="s">
        <v>384</v>
      </c>
      <c r="B1097" s="2" t="s">
        <v>1965</v>
      </c>
      <c r="C1097">
        <v>6</v>
      </c>
      <c r="D1097">
        <v>7</v>
      </c>
      <c r="E1097">
        <v>7</v>
      </c>
      <c r="F1097">
        <v>7</v>
      </c>
      <c r="G1097">
        <v>7</v>
      </c>
      <c r="H1097">
        <v>7</v>
      </c>
      <c r="I1097">
        <v>7</v>
      </c>
      <c r="J1097">
        <v>7</v>
      </c>
      <c r="K1097">
        <v>7</v>
      </c>
      <c r="L1097">
        <v>6</v>
      </c>
      <c r="M1097">
        <v>7</v>
      </c>
      <c r="N1097">
        <v>7</v>
      </c>
      <c r="O1097">
        <v>7</v>
      </c>
      <c r="P1097">
        <v>7</v>
      </c>
      <c r="Q1097">
        <v>7</v>
      </c>
      <c r="R1097">
        <v>7</v>
      </c>
      <c r="S1097">
        <v>6</v>
      </c>
      <c r="T1097">
        <v>6</v>
      </c>
      <c r="U1097">
        <v>7</v>
      </c>
    </row>
    <row r="1098" spans="1:21" x14ac:dyDescent="0.35">
      <c r="B1098" s="2">
        <v>100</v>
      </c>
      <c r="C1098" s="3">
        <v>0.58333000000000002</v>
      </c>
      <c r="D1098" s="3">
        <v>0.57142999999999999</v>
      </c>
      <c r="E1098" s="3">
        <v>0.5</v>
      </c>
      <c r="F1098" s="3">
        <v>0.78571000000000002</v>
      </c>
      <c r="G1098" s="3">
        <v>0.85714000000000001</v>
      </c>
      <c r="H1098" s="3">
        <v>0.57142999999999999</v>
      </c>
      <c r="I1098" s="3">
        <v>0.78571000000000002</v>
      </c>
      <c r="J1098" s="3">
        <v>0.64285999999999999</v>
      </c>
      <c r="K1098" s="3">
        <v>0.78571000000000002</v>
      </c>
      <c r="L1098" s="3">
        <v>0.83333000000000002</v>
      </c>
      <c r="M1098" s="3">
        <v>0.57142999999999999</v>
      </c>
      <c r="N1098" s="3">
        <v>0.85714000000000001</v>
      </c>
      <c r="O1098" s="3">
        <v>0.78571000000000002</v>
      </c>
      <c r="P1098" s="3">
        <v>0.5</v>
      </c>
      <c r="Q1098" s="3">
        <v>0.57142999999999999</v>
      </c>
      <c r="R1098" s="3">
        <v>0.71428999999999998</v>
      </c>
      <c r="S1098" s="3">
        <v>0.83333000000000002</v>
      </c>
      <c r="T1098" s="3">
        <v>0.83333000000000002</v>
      </c>
      <c r="U1098" s="3">
        <v>0.42857000000000001</v>
      </c>
    </row>
    <row r="1099" spans="1:21" x14ac:dyDescent="0.35">
      <c r="B1099" s="2">
        <v>110</v>
      </c>
      <c r="C1099" s="3">
        <v>0.41666999999999998</v>
      </c>
      <c r="D1099" s="3">
        <v>0.42857000000000001</v>
      </c>
      <c r="E1099" s="3">
        <v>0.5</v>
      </c>
      <c r="F1099" s="3">
        <v>0.21429000000000001</v>
      </c>
      <c r="G1099" s="3">
        <v>0.14285999999999999</v>
      </c>
      <c r="H1099" s="3">
        <v>0.42857000000000001</v>
      </c>
      <c r="I1099" s="3">
        <v>0.21429000000000001</v>
      </c>
      <c r="J1099" s="3">
        <v>0.35714000000000001</v>
      </c>
      <c r="K1099" s="3">
        <v>0.21429000000000001</v>
      </c>
      <c r="L1099" s="3">
        <v>0.16667000000000001</v>
      </c>
      <c r="M1099" s="3">
        <v>0.42857000000000001</v>
      </c>
      <c r="N1099" s="3">
        <v>0.14285999999999999</v>
      </c>
      <c r="O1099" s="3">
        <v>0.21429000000000001</v>
      </c>
      <c r="P1099" s="3">
        <v>0.5</v>
      </c>
      <c r="Q1099" s="3">
        <v>0.42857000000000001</v>
      </c>
      <c r="R1099" s="3">
        <v>0.28571000000000002</v>
      </c>
      <c r="S1099" s="3">
        <v>0.16667000000000001</v>
      </c>
      <c r="T1099" s="3">
        <v>0.16667000000000001</v>
      </c>
      <c r="U1099" s="3">
        <v>0.57142999999999999</v>
      </c>
    </row>
    <row r="1100" spans="1:21" x14ac:dyDescent="0.35">
      <c r="A1100" s="2" t="s">
        <v>385</v>
      </c>
      <c r="B1100" s="2" t="s">
        <v>1965</v>
      </c>
      <c r="C1100">
        <v>7</v>
      </c>
      <c r="D1100">
        <v>7</v>
      </c>
      <c r="E1100">
        <v>7</v>
      </c>
      <c r="F1100">
        <v>7</v>
      </c>
      <c r="G1100">
        <v>7</v>
      </c>
      <c r="H1100">
        <v>7</v>
      </c>
      <c r="I1100">
        <v>7</v>
      </c>
      <c r="J1100">
        <v>7</v>
      </c>
      <c r="K1100">
        <v>7</v>
      </c>
      <c r="L1100">
        <v>6</v>
      </c>
      <c r="M1100">
        <v>7</v>
      </c>
      <c r="N1100">
        <v>7</v>
      </c>
      <c r="O1100">
        <v>7</v>
      </c>
      <c r="P1100">
        <v>7</v>
      </c>
      <c r="Q1100">
        <v>7</v>
      </c>
      <c r="R1100">
        <v>6</v>
      </c>
      <c r="S1100">
        <v>7</v>
      </c>
      <c r="T1100">
        <v>7</v>
      </c>
      <c r="U1100">
        <v>7</v>
      </c>
    </row>
    <row r="1101" spans="1:21" x14ac:dyDescent="0.35">
      <c r="B1101" s="2">
        <v>100</v>
      </c>
      <c r="C1101" s="3">
        <v>0.28571000000000002</v>
      </c>
      <c r="D1101" s="3">
        <v>0.21429000000000001</v>
      </c>
      <c r="E1101" s="3">
        <v>7.1429999999999993E-2</v>
      </c>
      <c r="F1101" s="3">
        <v>0.14285999999999999</v>
      </c>
      <c r="G1101" s="3">
        <v>0.21429000000000001</v>
      </c>
      <c r="H1101" s="3">
        <v>7.1429999999999993E-2</v>
      </c>
      <c r="I1101" s="3">
        <v>0.35714000000000001</v>
      </c>
      <c r="J1101" s="3">
        <v>7.1429999999999993E-2</v>
      </c>
      <c r="K1101" s="3">
        <v>0.14285999999999999</v>
      </c>
      <c r="L1101" s="3">
        <v>0.16667000000000001</v>
      </c>
      <c r="M1101" s="3">
        <v>7.1429999999999993E-2</v>
      </c>
      <c r="N1101" s="3">
        <v>7.1429999999999993E-2</v>
      </c>
      <c r="O1101" s="3">
        <v>0</v>
      </c>
      <c r="P1101" s="3">
        <v>7.1429999999999993E-2</v>
      </c>
      <c r="Q1101" s="3">
        <v>7.1429999999999993E-2</v>
      </c>
      <c r="R1101" s="3">
        <v>8.3330000000000001E-2</v>
      </c>
      <c r="S1101" s="3">
        <v>7.1429999999999993E-2</v>
      </c>
      <c r="T1101" s="3">
        <v>0</v>
      </c>
      <c r="U1101" s="3">
        <v>0</v>
      </c>
    </row>
    <row r="1102" spans="1:21" x14ac:dyDescent="0.35">
      <c r="B1102" s="2">
        <v>110</v>
      </c>
      <c r="C1102" s="3">
        <v>0.71428999999999998</v>
      </c>
      <c r="D1102" s="3">
        <v>0.78571000000000002</v>
      </c>
      <c r="E1102" s="3">
        <v>0.92857000000000001</v>
      </c>
      <c r="F1102" s="3">
        <v>0.85714000000000001</v>
      </c>
      <c r="G1102" s="3">
        <v>0.78571000000000002</v>
      </c>
      <c r="H1102" s="3">
        <v>0.92857000000000001</v>
      </c>
      <c r="I1102" s="3">
        <v>0.64285999999999999</v>
      </c>
      <c r="J1102" s="3">
        <v>0.92857000000000001</v>
      </c>
      <c r="K1102" s="3">
        <v>0.85714000000000001</v>
      </c>
      <c r="L1102" s="3">
        <v>0.83333000000000002</v>
      </c>
      <c r="M1102" s="3">
        <v>0.92857000000000001</v>
      </c>
      <c r="N1102" s="3">
        <v>0.92857000000000001</v>
      </c>
      <c r="O1102" s="3">
        <v>1</v>
      </c>
      <c r="P1102" s="3">
        <v>0.92857000000000001</v>
      </c>
      <c r="Q1102" s="3">
        <v>0.92857000000000001</v>
      </c>
      <c r="R1102" s="3">
        <v>0.91666999999999998</v>
      </c>
      <c r="S1102" s="3">
        <v>0.92857000000000001</v>
      </c>
      <c r="T1102" s="3">
        <v>1</v>
      </c>
      <c r="U1102" s="3">
        <v>1</v>
      </c>
    </row>
    <row r="1103" spans="1:21" x14ac:dyDescent="0.35">
      <c r="A1103" s="2" t="s">
        <v>386</v>
      </c>
      <c r="B1103" s="2" t="s">
        <v>1965</v>
      </c>
      <c r="C1103">
        <v>6</v>
      </c>
      <c r="D1103">
        <v>6</v>
      </c>
      <c r="E1103">
        <v>6</v>
      </c>
      <c r="F1103">
        <v>7</v>
      </c>
      <c r="G1103">
        <v>7</v>
      </c>
      <c r="H1103">
        <v>7</v>
      </c>
      <c r="I1103">
        <v>7</v>
      </c>
      <c r="J1103">
        <v>7</v>
      </c>
      <c r="K1103">
        <v>7</v>
      </c>
      <c r="L1103">
        <v>7</v>
      </c>
      <c r="M1103">
        <v>7</v>
      </c>
      <c r="N1103">
        <v>7</v>
      </c>
      <c r="O1103">
        <v>6</v>
      </c>
      <c r="P1103">
        <v>7</v>
      </c>
      <c r="Q1103">
        <v>7</v>
      </c>
      <c r="R1103">
        <v>7</v>
      </c>
      <c r="S1103">
        <v>7</v>
      </c>
      <c r="T1103">
        <v>7</v>
      </c>
      <c r="U1103">
        <v>7</v>
      </c>
    </row>
    <row r="1104" spans="1:21" x14ac:dyDescent="0.35">
      <c r="B1104" s="2">
        <v>100</v>
      </c>
      <c r="C1104" s="3">
        <v>0.58333000000000002</v>
      </c>
      <c r="D1104" s="3">
        <v>0.41666999999999998</v>
      </c>
      <c r="E1104" s="3">
        <v>0.5</v>
      </c>
      <c r="F1104" s="3">
        <v>0.85714000000000001</v>
      </c>
      <c r="G1104" s="3">
        <v>0.92857000000000001</v>
      </c>
      <c r="H1104" s="3">
        <v>0.85714000000000001</v>
      </c>
      <c r="I1104" s="3">
        <v>0.78571000000000002</v>
      </c>
      <c r="J1104" s="3">
        <v>0.92857000000000001</v>
      </c>
      <c r="K1104" s="3">
        <v>0.92857000000000001</v>
      </c>
      <c r="L1104" s="3">
        <v>0.5</v>
      </c>
      <c r="M1104" s="3">
        <v>0.42857000000000001</v>
      </c>
      <c r="N1104" s="3">
        <v>0.92857000000000001</v>
      </c>
      <c r="O1104" s="3">
        <v>0.91666999999999998</v>
      </c>
      <c r="P1104" s="3">
        <v>0.64285999999999999</v>
      </c>
      <c r="Q1104" s="3">
        <v>0.57142999999999999</v>
      </c>
      <c r="R1104" s="3">
        <v>0.42857000000000001</v>
      </c>
      <c r="S1104" s="3">
        <v>0.64285999999999999</v>
      </c>
      <c r="T1104" s="3">
        <v>0.92857000000000001</v>
      </c>
      <c r="U1104" s="3">
        <v>0.85714000000000001</v>
      </c>
    </row>
    <row r="1105" spans="1:21" x14ac:dyDescent="0.35">
      <c r="B1105" s="2">
        <v>110</v>
      </c>
      <c r="C1105" s="3">
        <v>0.41666999999999998</v>
      </c>
      <c r="D1105" s="3">
        <v>0.58333000000000002</v>
      </c>
      <c r="E1105" s="3">
        <v>0.5</v>
      </c>
      <c r="F1105" s="3">
        <v>0.14285999999999999</v>
      </c>
      <c r="G1105" s="3">
        <v>7.1429999999999993E-2</v>
      </c>
      <c r="H1105" s="3">
        <v>0.14285999999999999</v>
      </c>
      <c r="I1105" s="3">
        <v>0.21429000000000001</v>
      </c>
      <c r="J1105" s="3">
        <v>7.1429999999999993E-2</v>
      </c>
      <c r="K1105" s="3">
        <v>7.1429999999999993E-2</v>
      </c>
      <c r="L1105" s="3">
        <v>0.5</v>
      </c>
      <c r="M1105" s="3">
        <v>0.57142999999999999</v>
      </c>
      <c r="N1105" s="3">
        <v>7.1429999999999993E-2</v>
      </c>
      <c r="O1105" s="3">
        <v>8.3330000000000001E-2</v>
      </c>
      <c r="P1105" s="3">
        <v>0.35714000000000001</v>
      </c>
      <c r="Q1105" s="3">
        <v>0.42857000000000001</v>
      </c>
      <c r="R1105" s="3">
        <v>0.57142999999999999</v>
      </c>
      <c r="S1105" s="3">
        <v>0.35714000000000001</v>
      </c>
      <c r="T1105" s="3">
        <v>7.1429999999999993E-2</v>
      </c>
      <c r="U1105" s="3">
        <v>0.14285999999999999</v>
      </c>
    </row>
    <row r="1106" spans="1:21" x14ac:dyDescent="0.35">
      <c r="A1106" s="2" t="s">
        <v>387</v>
      </c>
      <c r="B1106" s="2" t="s">
        <v>1965</v>
      </c>
      <c r="C1106">
        <v>7</v>
      </c>
      <c r="D1106">
        <v>7</v>
      </c>
      <c r="E1106">
        <v>7</v>
      </c>
      <c r="F1106">
        <v>7</v>
      </c>
      <c r="G1106">
        <v>7</v>
      </c>
      <c r="H1106">
        <v>7</v>
      </c>
      <c r="I1106">
        <v>7</v>
      </c>
      <c r="J1106">
        <v>6</v>
      </c>
      <c r="K1106">
        <v>6</v>
      </c>
      <c r="L1106">
        <v>7</v>
      </c>
      <c r="M1106">
        <v>6</v>
      </c>
      <c r="N1106">
        <v>7</v>
      </c>
      <c r="O1106">
        <v>7</v>
      </c>
      <c r="P1106">
        <v>7</v>
      </c>
      <c r="Q1106">
        <v>6</v>
      </c>
      <c r="R1106">
        <v>7</v>
      </c>
      <c r="S1106">
        <v>7</v>
      </c>
      <c r="T1106">
        <v>7</v>
      </c>
      <c r="U1106">
        <v>7</v>
      </c>
    </row>
    <row r="1107" spans="1:21" x14ac:dyDescent="0.35">
      <c r="B1107" s="2">
        <v>120</v>
      </c>
      <c r="C1107" s="3">
        <v>0.85714000000000001</v>
      </c>
      <c r="D1107" s="3">
        <v>0.64285999999999999</v>
      </c>
      <c r="E1107" s="3">
        <v>0.85714000000000001</v>
      </c>
      <c r="F1107" s="3">
        <v>1</v>
      </c>
      <c r="G1107" s="3">
        <v>1</v>
      </c>
      <c r="H1107" s="3">
        <v>0.92857000000000001</v>
      </c>
      <c r="I1107" s="3">
        <v>1</v>
      </c>
      <c r="J1107" s="3">
        <v>1</v>
      </c>
      <c r="K1107" s="3">
        <v>0.91666999999999998</v>
      </c>
      <c r="L1107" s="3">
        <v>0.71428999999999998</v>
      </c>
      <c r="M1107" s="3">
        <v>0.91666999999999998</v>
      </c>
      <c r="N1107" s="3">
        <v>0.71428999999999998</v>
      </c>
      <c r="O1107" s="3">
        <v>0.71428999999999998</v>
      </c>
      <c r="P1107" s="3">
        <v>1</v>
      </c>
      <c r="Q1107" s="3">
        <v>0.83333000000000002</v>
      </c>
      <c r="R1107" s="3">
        <v>0.85714000000000001</v>
      </c>
      <c r="S1107" s="3">
        <v>0.5</v>
      </c>
      <c r="T1107" s="3">
        <v>0.64285999999999999</v>
      </c>
      <c r="U1107" s="3">
        <v>0.64285999999999999</v>
      </c>
    </row>
    <row r="1108" spans="1:21" x14ac:dyDescent="0.35">
      <c r="B1108" s="2">
        <v>130</v>
      </c>
      <c r="C1108" s="3">
        <v>0.14285999999999999</v>
      </c>
      <c r="D1108" s="3">
        <v>0.35714000000000001</v>
      </c>
      <c r="E1108" s="3">
        <v>0.14285999999999999</v>
      </c>
      <c r="F1108" s="3">
        <v>0</v>
      </c>
      <c r="G1108" s="3">
        <v>0</v>
      </c>
      <c r="H1108" s="3">
        <v>7.1429999999999993E-2</v>
      </c>
      <c r="I1108" s="3">
        <v>0</v>
      </c>
      <c r="J1108" s="3">
        <v>0</v>
      </c>
      <c r="K1108" s="3">
        <v>8.3330000000000001E-2</v>
      </c>
      <c r="L1108" s="3">
        <v>0.28571000000000002</v>
      </c>
      <c r="M1108" s="3">
        <v>8.3330000000000001E-2</v>
      </c>
      <c r="N1108" s="3">
        <v>0.28571000000000002</v>
      </c>
      <c r="O1108" s="3">
        <v>0.28571000000000002</v>
      </c>
      <c r="P1108" s="3">
        <v>0</v>
      </c>
      <c r="Q1108" s="3">
        <v>0.16667000000000001</v>
      </c>
      <c r="R1108" s="3">
        <v>0.14285999999999999</v>
      </c>
      <c r="S1108" s="3">
        <v>0.5</v>
      </c>
      <c r="T1108" s="3">
        <v>0.35714000000000001</v>
      </c>
      <c r="U1108" s="3">
        <v>0.35714000000000001</v>
      </c>
    </row>
    <row r="1109" spans="1:21" x14ac:dyDescent="0.35">
      <c r="A1109" s="2" t="s">
        <v>388</v>
      </c>
      <c r="B1109" s="2" t="s">
        <v>1965</v>
      </c>
      <c r="C1109">
        <v>7</v>
      </c>
      <c r="D1109">
        <v>7</v>
      </c>
      <c r="E1109">
        <v>7</v>
      </c>
      <c r="F1109">
        <v>7</v>
      </c>
      <c r="G1109">
        <v>7</v>
      </c>
      <c r="H1109">
        <v>6</v>
      </c>
      <c r="I1109">
        <v>7</v>
      </c>
      <c r="J1109">
        <v>7</v>
      </c>
      <c r="K1109">
        <v>6</v>
      </c>
      <c r="L1109">
        <v>7</v>
      </c>
      <c r="M1109">
        <v>6</v>
      </c>
      <c r="N1109">
        <v>7</v>
      </c>
      <c r="O1109">
        <v>7</v>
      </c>
      <c r="P1109">
        <v>7</v>
      </c>
      <c r="Q1109">
        <v>7</v>
      </c>
      <c r="R1109">
        <v>7</v>
      </c>
      <c r="S1109">
        <v>7</v>
      </c>
      <c r="T1109">
        <v>7</v>
      </c>
      <c r="U1109">
        <v>7</v>
      </c>
    </row>
    <row r="1110" spans="1:21" x14ac:dyDescent="0.35">
      <c r="B1110" s="2">
        <v>100</v>
      </c>
      <c r="C1110" s="3">
        <v>0.78571000000000002</v>
      </c>
      <c r="D1110" s="3">
        <v>0.64285999999999999</v>
      </c>
      <c r="E1110" s="3">
        <v>0.71428999999999998</v>
      </c>
      <c r="F1110" s="3">
        <v>1</v>
      </c>
      <c r="G1110" s="3">
        <v>0.92857000000000001</v>
      </c>
      <c r="H1110" s="3">
        <v>1</v>
      </c>
      <c r="I1110" s="3">
        <v>0.78571000000000002</v>
      </c>
      <c r="J1110" s="3">
        <v>0.92857000000000001</v>
      </c>
      <c r="K1110" s="3">
        <v>0.91666999999999998</v>
      </c>
      <c r="L1110" s="3">
        <v>0.92857000000000001</v>
      </c>
      <c r="M1110" s="3">
        <v>0.58333000000000002</v>
      </c>
      <c r="N1110" s="3">
        <v>0.78571000000000002</v>
      </c>
      <c r="O1110" s="3">
        <v>0.42857000000000001</v>
      </c>
      <c r="P1110" s="3">
        <v>0.85714000000000001</v>
      </c>
      <c r="Q1110" s="3">
        <v>0.71428999999999998</v>
      </c>
      <c r="R1110" s="3">
        <v>0.85714000000000001</v>
      </c>
      <c r="S1110" s="3">
        <v>0.92857000000000001</v>
      </c>
      <c r="T1110" s="3">
        <v>0.92857000000000001</v>
      </c>
      <c r="U1110" s="3">
        <v>1</v>
      </c>
    </row>
    <row r="1111" spans="1:21" x14ac:dyDescent="0.35">
      <c r="B1111" s="2">
        <v>120</v>
      </c>
      <c r="C1111" s="3">
        <v>0.21429000000000001</v>
      </c>
      <c r="D1111" s="3">
        <v>0.35714000000000001</v>
      </c>
      <c r="E1111" s="3">
        <v>0.28571000000000002</v>
      </c>
      <c r="F1111" s="3">
        <v>0</v>
      </c>
      <c r="G1111" s="3">
        <v>7.1429999999999993E-2</v>
      </c>
      <c r="H1111" s="3">
        <v>0</v>
      </c>
      <c r="I1111" s="3">
        <v>0.21429000000000001</v>
      </c>
      <c r="J1111" s="3">
        <v>7.1429999999999993E-2</v>
      </c>
      <c r="K1111" s="3">
        <v>8.3330000000000001E-2</v>
      </c>
      <c r="L1111" s="3">
        <v>7.1429999999999993E-2</v>
      </c>
      <c r="M1111" s="3">
        <v>0.41666999999999998</v>
      </c>
      <c r="N1111" s="3">
        <v>0.21429000000000001</v>
      </c>
      <c r="O1111" s="3">
        <v>0.57142999999999999</v>
      </c>
      <c r="P1111" s="3">
        <v>0.14285999999999999</v>
      </c>
      <c r="Q1111" s="3">
        <v>0.28571000000000002</v>
      </c>
      <c r="R1111" s="3">
        <v>0.14285999999999999</v>
      </c>
      <c r="S1111" s="3">
        <v>7.1429999999999993E-2</v>
      </c>
      <c r="T1111" s="3">
        <v>7.1429999999999993E-2</v>
      </c>
      <c r="U1111" s="3">
        <v>0</v>
      </c>
    </row>
    <row r="1112" spans="1:21" x14ac:dyDescent="0.35">
      <c r="A1112" s="2" t="s">
        <v>389</v>
      </c>
      <c r="B1112" s="2" t="s">
        <v>1965</v>
      </c>
      <c r="C1112">
        <v>6</v>
      </c>
      <c r="D1112">
        <v>6</v>
      </c>
      <c r="E1112">
        <v>6</v>
      </c>
      <c r="F1112">
        <v>7</v>
      </c>
      <c r="G1112">
        <v>7</v>
      </c>
      <c r="H1112">
        <v>7</v>
      </c>
      <c r="I1112">
        <v>7</v>
      </c>
      <c r="J1112">
        <v>7</v>
      </c>
      <c r="K1112">
        <v>7</v>
      </c>
      <c r="L1112">
        <v>7</v>
      </c>
      <c r="M1112">
        <v>7</v>
      </c>
      <c r="N1112">
        <v>7</v>
      </c>
      <c r="O1112">
        <v>7</v>
      </c>
      <c r="P1112">
        <v>7</v>
      </c>
      <c r="Q1112">
        <v>7</v>
      </c>
      <c r="R1112">
        <v>7</v>
      </c>
      <c r="S1112">
        <v>7</v>
      </c>
      <c r="T1112">
        <v>7</v>
      </c>
      <c r="U1112">
        <v>6</v>
      </c>
    </row>
    <row r="1113" spans="1:21" x14ac:dyDescent="0.35">
      <c r="B1113" s="2">
        <v>100</v>
      </c>
      <c r="C1113" s="3">
        <v>0.16667000000000001</v>
      </c>
      <c r="D1113" s="3">
        <v>0.25</v>
      </c>
      <c r="E1113" s="3">
        <v>0.5</v>
      </c>
      <c r="F1113" s="3">
        <v>0</v>
      </c>
      <c r="G1113" s="3">
        <v>0</v>
      </c>
      <c r="H1113" s="3">
        <v>0.21429000000000001</v>
      </c>
      <c r="I1113" s="3">
        <v>7.1429999999999993E-2</v>
      </c>
      <c r="J1113" s="3">
        <v>7.1429999999999993E-2</v>
      </c>
      <c r="K1113" s="3">
        <v>0</v>
      </c>
      <c r="L1113" s="3">
        <v>0.28571000000000002</v>
      </c>
      <c r="M1113" s="3">
        <v>0</v>
      </c>
      <c r="N1113" s="3">
        <v>0.14285999999999999</v>
      </c>
      <c r="O1113" s="3">
        <v>7.1429999999999993E-2</v>
      </c>
      <c r="P1113" s="3">
        <v>0.14285999999999999</v>
      </c>
      <c r="Q1113" s="3">
        <v>0</v>
      </c>
      <c r="R1113" s="3">
        <v>0</v>
      </c>
      <c r="S1113" s="3">
        <v>0</v>
      </c>
      <c r="T1113" s="3">
        <v>0</v>
      </c>
      <c r="U1113" s="3">
        <v>0</v>
      </c>
    </row>
    <row r="1114" spans="1:21" x14ac:dyDescent="0.35">
      <c r="B1114" s="2">
        <v>120</v>
      </c>
      <c r="C1114" s="3">
        <v>0.83333000000000002</v>
      </c>
      <c r="D1114" s="3">
        <v>0.75</v>
      </c>
      <c r="E1114" s="3">
        <v>0.5</v>
      </c>
      <c r="F1114" s="3">
        <v>1</v>
      </c>
      <c r="G1114" s="3">
        <v>1</v>
      </c>
      <c r="H1114" s="3">
        <v>0.78571000000000002</v>
      </c>
      <c r="I1114" s="3">
        <v>0.92857000000000001</v>
      </c>
      <c r="J1114" s="3">
        <v>0.92857000000000001</v>
      </c>
      <c r="K1114" s="3">
        <v>1</v>
      </c>
      <c r="L1114" s="3">
        <v>0.71428999999999998</v>
      </c>
      <c r="M1114" s="3">
        <v>1</v>
      </c>
      <c r="N1114" s="3">
        <v>0.85714000000000001</v>
      </c>
      <c r="O1114" s="3">
        <v>0.92857000000000001</v>
      </c>
      <c r="P1114" s="3">
        <v>0.85714000000000001</v>
      </c>
      <c r="Q1114" s="3">
        <v>1</v>
      </c>
      <c r="R1114" s="3">
        <v>1</v>
      </c>
      <c r="S1114" s="3">
        <v>1</v>
      </c>
      <c r="T1114" s="3">
        <v>1</v>
      </c>
      <c r="U1114" s="3">
        <v>1</v>
      </c>
    </row>
    <row r="1115" spans="1:21" x14ac:dyDescent="0.35">
      <c r="A1115" s="2" t="s">
        <v>390</v>
      </c>
      <c r="B1115" s="2" t="s">
        <v>1965</v>
      </c>
      <c r="C1115">
        <v>6</v>
      </c>
      <c r="D1115">
        <v>7</v>
      </c>
      <c r="E1115">
        <v>5</v>
      </c>
      <c r="F1115">
        <v>7</v>
      </c>
      <c r="G1115">
        <v>7</v>
      </c>
      <c r="H1115">
        <v>7</v>
      </c>
      <c r="I1115">
        <v>7</v>
      </c>
      <c r="J1115">
        <v>7</v>
      </c>
      <c r="K1115">
        <v>7</v>
      </c>
      <c r="L1115">
        <v>7</v>
      </c>
      <c r="M1115">
        <v>6</v>
      </c>
      <c r="N1115">
        <v>7</v>
      </c>
      <c r="O1115">
        <v>7</v>
      </c>
      <c r="P1115">
        <v>7</v>
      </c>
      <c r="Q1115">
        <v>7</v>
      </c>
      <c r="R1115">
        <v>7</v>
      </c>
      <c r="S1115">
        <v>7</v>
      </c>
      <c r="T1115">
        <v>7</v>
      </c>
      <c r="U1115">
        <v>7</v>
      </c>
    </row>
    <row r="1116" spans="1:21" x14ac:dyDescent="0.35">
      <c r="B1116" s="2">
        <v>100</v>
      </c>
      <c r="C1116" s="3">
        <v>0.66666999999999998</v>
      </c>
      <c r="D1116" s="3">
        <v>0.5</v>
      </c>
      <c r="E1116" s="3">
        <v>0.8</v>
      </c>
      <c r="F1116" s="3">
        <v>0.85714000000000001</v>
      </c>
      <c r="G1116" s="3">
        <v>1</v>
      </c>
      <c r="H1116" s="3">
        <v>0.71428999999999998</v>
      </c>
      <c r="I1116" s="3">
        <v>0.92857000000000001</v>
      </c>
      <c r="J1116" s="3">
        <v>0.85714000000000001</v>
      </c>
      <c r="K1116" s="3">
        <v>0.78571000000000002</v>
      </c>
      <c r="L1116" s="3">
        <v>1</v>
      </c>
      <c r="M1116" s="3">
        <v>0.83333000000000002</v>
      </c>
      <c r="N1116" s="3">
        <v>0.78571000000000002</v>
      </c>
      <c r="O1116" s="3">
        <v>0.85714000000000001</v>
      </c>
      <c r="P1116" s="3">
        <v>0.92857000000000001</v>
      </c>
      <c r="Q1116" s="3">
        <v>1</v>
      </c>
      <c r="R1116" s="3">
        <v>1</v>
      </c>
      <c r="S1116" s="3">
        <v>0.78571000000000002</v>
      </c>
      <c r="T1116" s="3">
        <v>0.85714000000000001</v>
      </c>
      <c r="U1116" s="3">
        <v>0.78571000000000002</v>
      </c>
    </row>
    <row r="1117" spans="1:21" x14ac:dyDescent="0.35">
      <c r="B1117" s="2">
        <v>110</v>
      </c>
      <c r="C1117" s="3">
        <v>0.33333000000000002</v>
      </c>
      <c r="D1117" s="3">
        <v>0.5</v>
      </c>
      <c r="E1117" s="3">
        <v>0.2</v>
      </c>
      <c r="F1117" s="3">
        <v>0.14285999999999999</v>
      </c>
      <c r="G1117" s="3">
        <v>0</v>
      </c>
      <c r="H1117" s="3">
        <v>0.28571000000000002</v>
      </c>
      <c r="I1117" s="3">
        <v>7.1429999999999993E-2</v>
      </c>
      <c r="J1117" s="3">
        <v>0.14285999999999999</v>
      </c>
      <c r="K1117" s="3">
        <v>0.21429000000000001</v>
      </c>
      <c r="L1117" s="3">
        <v>0</v>
      </c>
      <c r="M1117" s="3">
        <v>0.16667000000000001</v>
      </c>
      <c r="N1117" s="3">
        <v>0.21429000000000001</v>
      </c>
      <c r="O1117" s="3">
        <v>0.14285999999999999</v>
      </c>
      <c r="P1117" s="3">
        <v>7.1429999999999993E-2</v>
      </c>
      <c r="Q1117" s="3">
        <v>0</v>
      </c>
      <c r="R1117" s="3">
        <v>0</v>
      </c>
      <c r="S1117" s="3">
        <v>0.21429000000000001</v>
      </c>
      <c r="T1117" s="3">
        <v>0.14285999999999999</v>
      </c>
      <c r="U1117" s="3">
        <v>0.21429000000000001</v>
      </c>
    </row>
    <row r="1118" spans="1:21" x14ac:dyDescent="0.35">
      <c r="A1118" s="2" t="s">
        <v>391</v>
      </c>
      <c r="B1118" s="2" t="s">
        <v>1965</v>
      </c>
      <c r="C1118">
        <v>6</v>
      </c>
      <c r="D1118">
        <v>6</v>
      </c>
      <c r="E1118">
        <v>7</v>
      </c>
      <c r="F1118">
        <v>7</v>
      </c>
      <c r="G1118">
        <v>7</v>
      </c>
      <c r="H1118">
        <v>7</v>
      </c>
      <c r="I1118">
        <v>7</v>
      </c>
      <c r="J1118">
        <v>7</v>
      </c>
      <c r="K1118">
        <v>7</v>
      </c>
      <c r="L1118">
        <v>7</v>
      </c>
      <c r="M1118">
        <v>6</v>
      </c>
      <c r="N1118">
        <v>7</v>
      </c>
      <c r="O1118">
        <v>7</v>
      </c>
      <c r="P1118">
        <v>7</v>
      </c>
      <c r="Q1118">
        <v>7</v>
      </c>
      <c r="R1118">
        <v>7</v>
      </c>
      <c r="S1118">
        <v>6</v>
      </c>
      <c r="T1118">
        <v>7</v>
      </c>
      <c r="U1118">
        <v>7</v>
      </c>
    </row>
    <row r="1119" spans="1:21" x14ac:dyDescent="0.35">
      <c r="B1119" s="2">
        <v>110</v>
      </c>
      <c r="C1119" s="3">
        <v>0.58333000000000002</v>
      </c>
      <c r="D1119" s="3">
        <v>0.58333000000000002</v>
      </c>
      <c r="E1119" s="3">
        <v>7.1429999999999993E-2</v>
      </c>
      <c r="F1119" s="3">
        <v>0.92857000000000001</v>
      </c>
      <c r="G1119" s="3">
        <v>1</v>
      </c>
      <c r="H1119" s="3">
        <v>0.5</v>
      </c>
      <c r="I1119" s="3">
        <v>0.64285999999999999</v>
      </c>
      <c r="J1119" s="3">
        <v>0.71428999999999998</v>
      </c>
      <c r="K1119" s="3">
        <v>0.78571000000000002</v>
      </c>
      <c r="L1119" s="3">
        <v>0.21429000000000001</v>
      </c>
      <c r="M1119" s="3">
        <v>0.5</v>
      </c>
      <c r="N1119" s="3">
        <v>0.35714000000000001</v>
      </c>
      <c r="O1119" s="3">
        <v>0.5</v>
      </c>
      <c r="P1119" s="3">
        <v>7.1429999999999993E-2</v>
      </c>
      <c r="Q1119" s="3">
        <v>0.42857000000000001</v>
      </c>
      <c r="R1119" s="3">
        <v>0.35714000000000001</v>
      </c>
      <c r="S1119" s="3">
        <v>0.5</v>
      </c>
      <c r="T1119" s="3">
        <v>0.71428999999999998</v>
      </c>
      <c r="U1119" s="3">
        <v>0.57142999999999999</v>
      </c>
    </row>
    <row r="1120" spans="1:21" x14ac:dyDescent="0.35">
      <c r="B1120" s="2">
        <v>130</v>
      </c>
      <c r="C1120" s="3">
        <v>0.41666999999999998</v>
      </c>
      <c r="D1120" s="3">
        <v>0.41666999999999998</v>
      </c>
      <c r="E1120" s="3">
        <v>0.92857000000000001</v>
      </c>
      <c r="F1120" s="3">
        <v>7.1429999999999993E-2</v>
      </c>
      <c r="G1120" s="3">
        <v>0</v>
      </c>
      <c r="H1120" s="3">
        <v>0.5</v>
      </c>
      <c r="I1120" s="3">
        <v>0.35714000000000001</v>
      </c>
      <c r="J1120" s="3">
        <v>0.28571000000000002</v>
      </c>
      <c r="K1120" s="3">
        <v>0.21429000000000001</v>
      </c>
      <c r="L1120" s="3">
        <v>0.78571000000000002</v>
      </c>
      <c r="M1120" s="3">
        <v>0.5</v>
      </c>
      <c r="N1120" s="3">
        <v>0.64285999999999999</v>
      </c>
      <c r="O1120" s="3">
        <v>0.5</v>
      </c>
      <c r="P1120" s="3">
        <v>0.92857000000000001</v>
      </c>
      <c r="Q1120" s="3">
        <v>0.57142999999999999</v>
      </c>
      <c r="R1120" s="3">
        <v>0.64285999999999999</v>
      </c>
      <c r="S1120" s="3">
        <v>0.5</v>
      </c>
      <c r="T1120" s="3">
        <v>0.28571000000000002</v>
      </c>
      <c r="U1120" s="3">
        <v>0.42857000000000001</v>
      </c>
    </row>
    <row r="1121" spans="1:21" x14ac:dyDescent="0.35">
      <c r="A1121" s="2" t="s">
        <v>392</v>
      </c>
      <c r="B1121" s="2" t="s">
        <v>1965</v>
      </c>
      <c r="C1121">
        <v>7</v>
      </c>
      <c r="D1121">
        <v>7</v>
      </c>
      <c r="E1121">
        <v>7</v>
      </c>
      <c r="F1121">
        <v>7</v>
      </c>
      <c r="G1121">
        <v>7</v>
      </c>
      <c r="H1121">
        <v>7</v>
      </c>
      <c r="I1121">
        <v>7</v>
      </c>
      <c r="J1121">
        <v>7</v>
      </c>
      <c r="K1121">
        <v>7</v>
      </c>
      <c r="L1121">
        <v>7</v>
      </c>
      <c r="M1121">
        <v>7</v>
      </c>
      <c r="N1121">
        <v>7</v>
      </c>
      <c r="O1121">
        <v>7</v>
      </c>
      <c r="P1121">
        <v>7</v>
      </c>
      <c r="Q1121">
        <v>6</v>
      </c>
      <c r="R1121">
        <v>7</v>
      </c>
      <c r="S1121">
        <v>7</v>
      </c>
      <c r="T1121">
        <v>5</v>
      </c>
      <c r="U1121">
        <v>6</v>
      </c>
    </row>
    <row r="1122" spans="1:21" x14ac:dyDescent="0.35">
      <c r="B1122" s="2">
        <v>110</v>
      </c>
      <c r="C1122" s="3">
        <v>0.71428999999999998</v>
      </c>
      <c r="D1122" s="3">
        <v>0.85714000000000001</v>
      </c>
      <c r="E1122" s="3">
        <v>0.78571000000000002</v>
      </c>
      <c r="F1122" s="3">
        <v>0.92857000000000001</v>
      </c>
      <c r="G1122" s="3">
        <v>1</v>
      </c>
      <c r="H1122" s="3">
        <v>0.71428999999999998</v>
      </c>
      <c r="I1122" s="3">
        <v>0.5</v>
      </c>
      <c r="J1122" s="3">
        <v>0.78571000000000002</v>
      </c>
      <c r="K1122" s="3">
        <v>1</v>
      </c>
      <c r="L1122" s="3">
        <v>0.64285999999999999</v>
      </c>
      <c r="M1122" s="3">
        <v>0.71428999999999998</v>
      </c>
      <c r="N1122" s="3">
        <v>0.85714000000000001</v>
      </c>
      <c r="O1122" s="3">
        <v>1</v>
      </c>
      <c r="P1122" s="3">
        <v>0.85714000000000001</v>
      </c>
      <c r="Q1122" s="3">
        <v>0.91666999999999998</v>
      </c>
      <c r="R1122" s="3">
        <v>0.71428999999999998</v>
      </c>
      <c r="S1122" s="3">
        <v>0.71428999999999998</v>
      </c>
      <c r="T1122" s="3">
        <v>0.6</v>
      </c>
      <c r="U1122" s="3">
        <v>0.83333000000000002</v>
      </c>
    </row>
    <row r="1123" spans="1:21" x14ac:dyDescent="0.35">
      <c r="B1123" s="2">
        <v>130</v>
      </c>
      <c r="C1123" s="3">
        <v>0.28571000000000002</v>
      </c>
      <c r="D1123" s="3">
        <v>0.14285999999999999</v>
      </c>
      <c r="E1123" s="3">
        <v>0.21429000000000001</v>
      </c>
      <c r="F1123" s="3">
        <v>7.1429999999999993E-2</v>
      </c>
      <c r="G1123" s="3">
        <v>0</v>
      </c>
      <c r="H1123" s="3">
        <v>0.28571000000000002</v>
      </c>
      <c r="I1123" s="3">
        <v>0.5</v>
      </c>
      <c r="J1123" s="3">
        <v>0.21429000000000001</v>
      </c>
      <c r="K1123" s="3">
        <v>0</v>
      </c>
      <c r="L1123" s="3">
        <v>0.35714000000000001</v>
      </c>
      <c r="M1123" s="3">
        <v>0.28571000000000002</v>
      </c>
      <c r="N1123" s="3">
        <v>0.14285999999999999</v>
      </c>
      <c r="O1123" s="3">
        <v>0</v>
      </c>
      <c r="P1123" s="3">
        <v>0.14285999999999999</v>
      </c>
      <c r="Q1123" s="3">
        <v>8.3330000000000001E-2</v>
      </c>
      <c r="R1123" s="3">
        <v>0.28571000000000002</v>
      </c>
      <c r="S1123" s="3">
        <v>0.28571000000000002</v>
      </c>
      <c r="T1123" s="3">
        <v>0.4</v>
      </c>
      <c r="U1123" s="3">
        <v>0.16667000000000001</v>
      </c>
    </row>
    <row r="1124" spans="1:21" x14ac:dyDescent="0.35">
      <c r="A1124" s="2" t="s">
        <v>393</v>
      </c>
      <c r="B1124" s="2" t="s">
        <v>1965</v>
      </c>
      <c r="C1124">
        <v>6</v>
      </c>
      <c r="D1124">
        <v>7</v>
      </c>
      <c r="E1124">
        <v>7</v>
      </c>
      <c r="F1124">
        <v>7</v>
      </c>
      <c r="G1124">
        <v>7</v>
      </c>
      <c r="H1124">
        <v>7</v>
      </c>
      <c r="I1124">
        <v>7</v>
      </c>
      <c r="J1124">
        <v>7</v>
      </c>
      <c r="K1124">
        <v>7</v>
      </c>
      <c r="L1124">
        <v>6</v>
      </c>
      <c r="M1124">
        <v>6</v>
      </c>
      <c r="N1124">
        <v>7</v>
      </c>
      <c r="O1124">
        <v>7</v>
      </c>
      <c r="P1124">
        <v>7</v>
      </c>
      <c r="Q1124">
        <v>7</v>
      </c>
      <c r="R1124">
        <v>7</v>
      </c>
      <c r="S1124">
        <v>7</v>
      </c>
      <c r="T1124">
        <v>7</v>
      </c>
      <c r="U1124">
        <v>7</v>
      </c>
    </row>
    <row r="1125" spans="1:21" x14ac:dyDescent="0.35">
      <c r="B1125" s="2">
        <v>100</v>
      </c>
      <c r="C1125" s="3">
        <v>0</v>
      </c>
      <c r="D1125" s="3">
        <v>0</v>
      </c>
      <c r="E1125" s="3">
        <v>0</v>
      </c>
      <c r="F1125" s="3">
        <v>0.14285999999999999</v>
      </c>
      <c r="G1125" s="3">
        <v>0.35714000000000001</v>
      </c>
      <c r="H1125" s="3">
        <v>7.1429999999999993E-2</v>
      </c>
      <c r="I1125" s="3">
        <v>0.14285999999999999</v>
      </c>
      <c r="J1125" s="3">
        <v>0.14285999999999999</v>
      </c>
      <c r="K1125" s="3">
        <v>0.14285999999999999</v>
      </c>
      <c r="L1125" s="3">
        <v>8.3330000000000001E-2</v>
      </c>
      <c r="M1125" s="3">
        <v>0.16667000000000001</v>
      </c>
      <c r="N1125" s="3">
        <v>7.1429999999999993E-2</v>
      </c>
      <c r="O1125" s="3">
        <v>0.14285999999999999</v>
      </c>
      <c r="P1125" s="3">
        <v>0.14285999999999999</v>
      </c>
      <c r="Q1125" s="3">
        <v>0</v>
      </c>
      <c r="R1125" s="3">
        <v>0</v>
      </c>
      <c r="S1125" s="3">
        <v>0</v>
      </c>
      <c r="T1125" s="3">
        <v>0</v>
      </c>
      <c r="U1125" s="3">
        <v>0</v>
      </c>
    </row>
    <row r="1126" spans="1:21" x14ac:dyDescent="0.35">
      <c r="B1126" s="2">
        <v>130</v>
      </c>
      <c r="C1126" s="3">
        <v>1</v>
      </c>
      <c r="D1126" s="3">
        <v>1</v>
      </c>
      <c r="E1126" s="3">
        <v>1</v>
      </c>
      <c r="F1126" s="3">
        <v>0.85714000000000001</v>
      </c>
      <c r="G1126" s="3">
        <v>0.64285999999999999</v>
      </c>
      <c r="H1126" s="3">
        <v>0.92857000000000001</v>
      </c>
      <c r="I1126" s="3">
        <v>0.85714000000000001</v>
      </c>
      <c r="J1126" s="3">
        <v>0.85714000000000001</v>
      </c>
      <c r="K1126" s="3">
        <v>0.85714000000000001</v>
      </c>
      <c r="L1126" s="3">
        <v>0.91666999999999998</v>
      </c>
      <c r="M1126" s="3">
        <v>0.83333000000000002</v>
      </c>
      <c r="N1126" s="3">
        <v>0.92857000000000001</v>
      </c>
      <c r="O1126" s="3">
        <v>0.85714000000000001</v>
      </c>
      <c r="P1126" s="3">
        <v>0.85714000000000001</v>
      </c>
      <c r="Q1126" s="3">
        <v>1</v>
      </c>
      <c r="R1126" s="3">
        <v>1</v>
      </c>
      <c r="S1126" s="3">
        <v>1</v>
      </c>
      <c r="T1126" s="3">
        <v>1</v>
      </c>
      <c r="U1126" s="3">
        <v>1</v>
      </c>
    </row>
    <row r="1127" spans="1:21" x14ac:dyDescent="0.35">
      <c r="A1127" s="2" t="s">
        <v>394</v>
      </c>
      <c r="B1127" s="2" t="s">
        <v>1965</v>
      </c>
      <c r="C1127">
        <v>7</v>
      </c>
      <c r="D1127">
        <v>7</v>
      </c>
      <c r="E1127">
        <v>7</v>
      </c>
      <c r="F1127">
        <v>7</v>
      </c>
      <c r="G1127">
        <v>7</v>
      </c>
      <c r="H1127">
        <v>7</v>
      </c>
      <c r="I1127">
        <v>7</v>
      </c>
      <c r="J1127">
        <v>7</v>
      </c>
      <c r="K1127">
        <v>7</v>
      </c>
      <c r="L1127">
        <v>7</v>
      </c>
      <c r="M1127">
        <v>6</v>
      </c>
      <c r="N1127">
        <v>6</v>
      </c>
      <c r="O1127">
        <v>7</v>
      </c>
      <c r="P1127">
        <v>6</v>
      </c>
      <c r="Q1127">
        <v>7</v>
      </c>
      <c r="R1127">
        <v>6</v>
      </c>
      <c r="S1127">
        <v>7</v>
      </c>
      <c r="T1127">
        <v>7</v>
      </c>
      <c r="U1127">
        <v>7</v>
      </c>
    </row>
    <row r="1128" spans="1:21" x14ac:dyDescent="0.35">
      <c r="B1128" s="2">
        <v>100</v>
      </c>
      <c r="C1128" s="3">
        <v>0.85714000000000001</v>
      </c>
      <c r="D1128" s="3">
        <v>0.57142999999999999</v>
      </c>
      <c r="E1128" s="3">
        <v>0.71428999999999998</v>
      </c>
      <c r="F1128" s="3">
        <v>0.57142999999999999</v>
      </c>
      <c r="G1128" s="3">
        <v>0.71428999999999998</v>
      </c>
      <c r="H1128" s="3">
        <v>0.64285999999999999</v>
      </c>
      <c r="I1128" s="3">
        <v>0.64285999999999999</v>
      </c>
      <c r="J1128" s="3">
        <v>0.78571000000000002</v>
      </c>
      <c r="K1128" s="3">
        <v>0.71428999999999998</v>
      </c>
      <c r="L1128" s="3">
        <v>0.35714000000000001</v>
      </c>
      <c r="M1128" s="3">
        <v>0.58333000000000002</v>
      </c>
      <c r="N1128" s="3">
        <v>0.75</v>
      </c>
      <c r="O1128" s="3">
        <v>0.71428999999999998</v>
      </c>
      <c r="P1128" s="3">
        <v>0.83333000000000002</v>
      </c>
      <c r="Q1128" s="3">
        <v>0.92857000000000001</v>
      </c>
      <c r="R1128" s="3">
        <v>0.83333000000000002</v>
      </c>
      <c r="S1128" s="3">
        <v>0.85714000000000001</v>
      </c>
      <c r="T1128" s="3">
        <v>0.71428999999999998</v>
      </c>
      <c r="U1128" s="3">
        <v>0.85714000000000001</v>
      </c>
    </row>
    <row r="1129" spans="1:21" x14ac:dyDescent="0.35">
      <c r="B1129" s="2">
        <v>110</v>
      </c>
      <c r="C1129" s="3">
        <v>0.14285999999999999</v>
      </c>
      <c r="D1129" s="3">
        <v>0.42857000000000001</v>
      </c>
      <c r="E1129" s="3">
        <v>0.28571000000000002</v>
      </c>
      <c r="F1129" s="3">
        <v>0.42857000000000001</v>
      </c>
      <c r="G1129" s="3">
        <v>0.28571000000000002</v>
      </c>
      <c r="H1129" s="3">
        <v>0.35714000000000001</v>
      </c>
      <c r="I1129" s="3">
        <v>0.35714000000000001</v>
      </c>
      <c r="J1129" s="3">
        <v>0.21429000000000001</v>
      </c>
      <c r="K1129" s="3">
        <v>0.28571000000000002</v>
      </c>
      <c r="L1129" s="3">
        <v>0.64285999999999999</v>
      </c>
      <c r="M1129" s="3">
        <v>0.41666999999999998</v>
      </c>
      <c r="N1129" s="3">
        <v>0.25</v>
      </c>
      <c r="O1129" s="3">
        <v>0.28571000000000002</v>
      </c>
      <c r="P1129" s="3">
        <v>0.16667000000000001</v>
      </c>
      <c r="Q1129" s="3">
        <v>7.1429999999999993E-2</v>
      </c>
      <c r="R1129" s="3">
        <v>0.16667000000000001</v>
      </c>
      <c r="S1129" s="3">
        <v>0.14285999999999999</v>
      </c>
      <c r="T1129" s="3">
        <v>0.28571000000000002</v>
      </c>
      <c r="U1129" s="3">
        <v>0.14285999999999999</v>
      </c>
    </row>
    <row r="1130" spans="1:21" x14ac:dyDescent="0.35">
      <c r="A1130" s="2" t="s">
        <v>395</v>
      </c>
      <c r="B1130" s="2" t="s">
        <v>1965</v>
      </c>
      <c r="C1130">
        <v>6</v>
      </c>
      <c r="D1130">
        <v>5</v>
      </c>
      <c r="E1130">
        <v>5</v>
      </c>
      <c r="F1130">
        <v>7</v>
      </c>
      <c r="G1130">
        <v>7</v>
      </c>
      <c r="H1130">
        <v>7</v>
      </c>
      <c r="I1130">
        <v>7</v>
      </c>
      <c r="J1130">
        <v>7</v>
      </c>
      <c r="K1130">
        <v>7</v>
      </c>
      <c r="L1130">
        <v>7</v>
      </c>
      <c r="M1130">
        <v>7</v>
      </c>
      <c r="N1130">
        <v>7</v>
      </c>
      <c r="O1130">
        <v>7</v>
      </c>
      <c r="P1130">
        <v>7</v>
      </c>
      <c r="Q1130">
        <v>7</v>
      </c>
      <c r="R1130">
        <v>7</v>
      </c>
      <c r="S1130">
        <v>7</v>
      </c>
      <c r="T1130">
        <v>7</v>
      </c>
      <c r="U1130">
        <v>7</v>
      </c>
    </row>
    <row r="1131" spans="1:21" x14ac:dyDescent="0.35">
      <c r="B1131" s="2">
        <v>100</v>
      </c>
      <c r="C1131" s="3">
        <v>0.25</v>
      </c>
      <c r="D1131" s="3">
        <v>0.5</v>
      </c>
      <c r="E1131" s="3">
        <v>0.4</v>
      </c>
      <c r="F1131" s="3">
        <v>0.28571000000000002</v>
      </c>
      <c r="G1131" s="3">
        <v>0</v>
      </c>
      <c r="H1131" s="3">
        <v>0.14285999999999999</v>
      </c>
      <c r="I1131" s="3">
        <v>0.14285999999999999</v>
      </c>
      <c r="J1131" s="3">
        <v>0.14285999999999999</v>
      </c>
      <c r="K1131" s="3">
        <v>7.1429999999999993E-2</v>
      </c>
      <c r="L1131" s="3">
        <v>0.21429000000000001</v>
      </c>
      <c r="M1131" s="3">
        <v>0.14285999999999999</v>
      </c>
      <c r="N1131" s="3">
        <v>0.28571000000000002</v>
      </c>
      <c r="O1131" s="3">
        <v>0.21429000000000001</v>
      </c>
      <c r="P1131" s="3">
        <v>0.57142999999999999</v>
      </c>
      <c r="Q1131" s="3">
        <v>0.28571000000000002</v>
      </c>
      <c r="R1131" s="3">
        <v>0.42857000000000001</v>
      </c>
      <c r="S1131" s="3">
        <v>0.57142999999999999</v>
      </c>
      <c r="T1131" s="3">
        <v>0.71428999999999998</v>
      </c>
      <c r="U1131" s="3">
        <v>0.64285999999999999</v>
      </c>
    </row>
    <row r="1132" spans="1:21" x14ac:dyDescent="0.35">
      <c r="B1132" s="2">
        <v>110</v>
      </c>
      <c r="C1132" s="3">
        <v>0.75</v>
      </c>
      <c r="D1132" s="3">
        <v>0.5</v>
      </c>
      <c r="E1132" s="3">
        <v>0.6</v>
      </c>
      <c r="F1132" s="3">
        <v>0.71428999999999998</v>
      </c>
      <c r="G1132" s="3">
        <v>1</v>
      </c>
      <c r="H1132" s="3">
        <v>0.85714000000000001</v>
      </c>
      <c r="I1132" s="3">
        <v>0.85714000000000001</v>
      </c>
      <c r="J1132" s="3">
        <v>0.85714000000000001</v>
      </c>
      <c r="K1132" s="3">
        <v>0.92857000000000001</v>
      </c>
      <c r="L1132" s="3">
        <v>0.78571000000000002</v>
      </c>
      <c r="M1132" s="3">
        <v>0.85714000000000001</v>
      </c>
      <c r="N1132" s="3">
        <v>0.71428999999999998</v>
      </c>
      <c r="O1132" s="3">
        <v>0.78571000000000002</v>
      </c>
      <c r="P1132" s="3">
        <v>0.42857000000000001</v>
      </c>
      <c r="Q1132" s="3">
        <v>0.71428999999999998</v>
      </c>
      <c r="R1132" s="3">
        <v>0.57142999999999999</v>
      </c>
      <c r="S1132" s="3">
        <v>0.42857000000000001</v>
      </c>
      <c r="T1132" s="3">
        <v>0.28571000000000002</v>
      </c>
      <c r="U1132" s="3">
        <v>0.35714000000000001</v>
      </c>
    </row>
    <row r="1133" spans="1:21" x14ac:dyDescent="0.35">
      <c r="A1133" s="2" t="s">
        <v>396</v>
      </c>
      <c r="B1133" s="2" t="s">
        <v>1965</v>
      </c>
      <c r="C1133">
        <v>7</v>
      </c>
      <c r="D1133">
        <v>5</v>
      </c>
      <c r="E1133">
        <v>7</v>
      </c>
      <c r="F1133">
        <v>7</v>
      </c>
      <c r="G1133">
        <v>7</v>
      </c>
      <c r="H1133">
        <v>7</v>
      </c>
      <c r="I1133">
        <v>7</v>
      </c>
      <c r="J1133">
        <v>7</v>
      </c>
      <c r="K1133">
        <v>6</v>
      </c>
      <c r="L1133">
        <v>7</v>
      </c>
      <c r="M1133">
        <v>7</v>
      </c>
      <c r="N1133">
        <v>7</v>
      </c>
      <c r="O1133">
        <v>7</v>
      </c>
      <c r="P1133">
        <v>7</v>
      </c>
      <c r="Q1133">
        <v>7</v>
      </c>
      <c r="R1133">
        <v>6</v>
      </c>
      <c r="S1133">
        <v>7</v>
      </c>
      <c r="T1133">
        <v>7</v>
      </c>
      <c r="U1133">
        <v>7</v>
      </c>
    </row>
    <row r="1134" spans="1:21" x14ac:dyDescent="0.35">
      <c r="B1134" s="2">
        <v>100</v>
      </c>
      <c r="C1134" s="3">
        <v>0.57142999999999999</v>
      </c>
      <c r="D1134" s="3">
        <v>0.4</v>
      </c>
      <c r="E1134" s="3">
        <v>0.5</v>
      </c>
      <c r="F1134" s="3">
        <v>0.35714000000000001</v>
      </c>
      <c r="G1134" s="3">
        <v>0.28571000000000002</v>
      </c>
      <c r="H1134" s="3">
        <v>0.42857000000000001</v>
      </c>
      <c r="I1134" s="3">
        <v>0.5</v>
      </c>
      <c r="J1134" s="3">
        <v>0.57142999999999999</v>
      </c>
      <c r="K1134" s="3">
        <v>0.83333000000000002</v>
      </c>
      <c r="L1134" s="3">
        <v>0.64285999999999999</v>
      </c>
      <c r="M1134" s="3">
        <v>0.71428999999999998</v>
      </c>
      <c r="N1134" s="3">
        <v>0.71428999999999998</v>
      </c>
      <c r="O1134" s="3">
        <v>1</v>
      </c>
      <c r="P1134" s="3">
        <v>0.35714000000000001</v>
      </c>
      <c r="Q1134" s="3">
        <v>0.21429000000000001</v>
      </c>
      <c r="R1134" s="3">
        <v>0.33333000000000002</v>
      </c>
      <c r="S1134" s="3">
        <v>7.1429999999999993E-2</v>
      </c>
      <c r="T1134" s="3">
        <v>0.35714000000000001</v>
      </c>
      <c r="U1134" s="3">
        <v>0.28571000000000002</v>
      </c>
    </row>
    <row r="1135" spans="1:21" x14ac:dyDescent="0.35">
      <c r="B1135" s="2">
        <v>120</v>
      </c>
      <c r="C1135" s="3">
        <v>0.42857000000000001</v>
      </c>
      <c r="D1135" s="3">
        <v>0.6</v>
      </c>
      <c r="E1135" s="3">
        <v>0.5</v>
      </c>
      <c r="F1135" s="3">
        <v>0.64285999999999999</v>
      </c>
      <c r="G1135" s="3">
        <v>0.71428999999999998</v>
      </c>
      <c r="H1135" s="3">
        <v>0.57142999999999999</v>
      </c>
      <c r="I1135" s="3">
        <v>0.5</v>
      </c>
      <c r="J1135" s="3">
        <v>0.42857000000000001</v>
      </c>
      <c r="K1135" s="3">
        <v>0.16667000000000001</v>
      </c>
      <c r="L1135" s="3">
        <v>0.35714000000000001</v>
      </c>
      <c r="M1135" s="3">
        <v>0.28571000000000002</v>
      </c>
      <c r="N1135" s="3">
        <v>0.28571000000000002</v>
      </c>
      <c r="O1135" s="3">
        <v>0</v>
      </c>
      <c r="P1135" s="3">
        <v>0.64285999999999999</v>
      </c>
      <c r="Q1135" s="3">
        <v>0.78571000000000002</v>
      </c>
      <c r="R1135" s="3">
        <v>0.66666999999999998</v>
      </c>
      <c r="S1135" s="3">
        <v>0.92857000000000001</v>
      </c>
      <c r="T1135" s="3">
        <v>0.64285999999999999</v>
      </c>
      <c r="U1135" s="3">
        <v>0.71428999999999998</v>
      </c>
    </row>
    <row r="1136" spans="1:21" x14ac:dyDescent="0.35">
      <c r="A1136" s="2" t="s">
        <v>397</v>
      </c>
      <c r="B1136" s="2" t="s">
        <v>1965</v>
      </c>
      <c r="C1136">
        <v>7</v>
      </c>
      <c r="D1136">
        <v>7</v>
      </c>
      <c r="E1136">
        <v>7</v>
      </c>
      <c r="F1136">
        <v>7</v>
      </c>
      <c r="G1136">
        <v>7</v>
      </c>
      <c r="H1136">
        <v>7</v>
      </c>
      <c r="I1136">
        <v>7</v>
      </c>
      <c r="J1136">
        <v>7</v>
      </c>
      <c r="K1136">
        <v>7</v>
      </c>
      <c r="L1136">
        <v>7</v>
      </c>
      <c r="M1136">
        <v>7</v>
      </c>
      <c r="N1136">
        <v>7</v>
      </c>
      <c r="O1136">
        <v>7</v>
      </c>
      <c r="P1136">
        <v>6</v>
      </c>
      <c r="Q1136">
        <v>7</v>
      </c>
      <c r="R1136">
        <v>7</v>
      </c>
      <c r="S1136">
        <v>7</v>
      </c>
      <c r="T1136">
        <v>5</v>
      </c>
      <c r="U1136">
        <v>7</v>
      </c>
    </row>
    <row r="1137" spans="1:21" x14ac:dyDescent="0.35">
      <c r="B1137" s="2">
        <v>100</v>
      </c>
      <c r="C1137" s="3">
        <v>0.5</v>
      </c>
      <c r="D1137" s="3">
        <v>0.57142999999999999</v>
      </c>
      <c r="E1137" s="3">
        <v>0.5</v>
      </c>
      <c r="F1137" s="3">
        <v>0.5</v>
      </c>
      <c r="G1137" s="3">
        <v>0.42857000000000001</v>
      </c>
      <c r="H1137" s="3">
        <v>0.85714000000000001</v>
      </c>
      <c r="I1137" s="3">
        <v>0.71428999999999998</v>
      </c>
      <c r="J1137" s="3">
        <v>0.28571000000000002</v>
      </c>
      <c r="K1137" s="3">
        <v>0.78571000000000002</v>
      </c>
      <c r="L1137" s="3">
        <v>0.35714000000000001</v>
      </c>
      <c r="M1137" s="3">
        <v>0.42857000000000001</v>
      </c>
      <c r="N1137" s="3">
        <v>0.64285999999999999</v>
      </c>
      <c r="O1137" s="3">
        <v>0.57142999999999999</v>
      </c>
      <c r="P1137" s="3">
        <v>0.16667000000000001</v>
      </c>
      <c r="Q1137" s="3">
        <v>0.21429000000000001</v>
      </c>
      <c r="R1137" s="3">
        <v>0.71428999999999998</v>
      </c>
      <c r="S1137" s="3">
        <v>0.28571000000000002</v>
      </c>
      <c r="T1137" s="3">
        <v>1</v>
      </c>
      <c r="U1137" s="3">
        <v>1</v>
      </c>
    </row>
    <row r="1138" spans="1:21" x14ac:dyDescent="0.35">
      <c r="B1138" s="2">
        <v>130</v>
      </c>
      <c r="C1138" s="3">
        <v>0.5</v>
      </c>
      <c r="D1138" s="3">
        <v>0.42857000000000001</v>
      </c>
      <c r="E1138" s="3">
        <v>0.5</v>
      </c>
      <c r="F1138" s="3">
        <v>0.5</v>
      </c>
      <c r="G1138" s="3">
        <v>0.57142999999999999</v>
      </c>
      <c r="H1138" s="3">
        <v>0.14285999999999999</v>
      </c>
      <c r="I1138" s="3">
        <v>0.28571000000000002</v>
      </c>
      <c r="J1138" s="3">
        <v>0.71428999999999998</v>
      </c>
      <c r="K1138" s="3">
        <v>0.21429000000000001</v>
      </c>
      <c r="L1138" s="3">
        <v>0.64285999999999999</v>
      </c>
      <c r="M1138" s="3">
        <v>0.57142999999999999</v>
      </c>
      <c r="N1138" s="3">
        <v>0.35714000000000001</v>
      </c>
      <c r="O1138" s="3">
        <v>0.42857000000000001</v>
      </c>
      <c r="P1138" s="3">
        <v>0.83333000000000002</v>
      </c>
      <c r="Q1138" s="3">
        <v>0.78571000000000002</v>
      </c>
      <c r="R1138" s="3">
        <v>0.28571000000000002</v>
      </c>
      <c r="S1138" s="3">
        <v>0.71428999999999998</v>
      </c>
      <c r="T1138" s="3">
        <v>0</v>
      </c>
      <c r="U1138" s="3">
        <v>0</v>
      </c>
    </row>
    <row r="1139" spans="1:21" x14ac:dyDescent="0.35">
      <c r="A1139" s="2" t="s">
        <v>398</v>
      </c>
      <c r="B1139" s="2" t="s">
        <v>1965</v>
      </c>
      <c r="C1139">
        <v>5</v>
      </c>
      <c r="D1139">
        <v>7</v>
      </c>
      <c r="E1139">
        <v>7</v>
      </c>
      <c r="F1139">
        <v>7</v>
      </c>
      <c r="G1139">
        <v>7</v>
      </c>
      <c r="H1139">
        <v>6</v>
      </c>
      <c r="I1139">
        <v>7</v>
      </c>
      <c r="J1139">
        <v>7</v>
      </c>
      <c r="K1139">
        <v>7</v>
      </c>
      <c r="L1139">
        <v>7</v>
      </c>
      <c r="M1139">
        <v>6</v>
      </c>
      <c r="N1139">
        <v>7</v>
      </c>
      <c r="O1139">
        <v>7</v>
      </c>
      <c r="P1139">
        <v>7</v>
      </c>
      <c r="Q1139">
        <v>7</v>
      </c>
      <c r="R1139">
        <v>7</v>
      </c>
      <c r="S1139">
        <v>7</v>
      </c>
      <c r="T1139">
        <v>7</v>
      </c>
      <c r="U1139">
        <v>7</v>
      </c>
    </row>
    <row r="1140" spans="1:21" x14ac:dyDescent="0.35">
      <c r="B1140" s="2">
        <v>110</v>
      </c>
      <c r="C1140" s="3">
        <v>1</v>
      </c>
      <c r="D1140" s="3">
        <v>0.71428999999999998</v>
      </c>
      <c r="E1140" s="3">
        <v>0.64285999999999999</v>
      </c>
      <c r="F1140" s="3">
        <v>1</v>
      </c>
      <c r="G1140" s="3">
        <v>1</v>
      </c>
      <c r="H1140" s="3">
        <v>1</v>
      </c>
      <c r="I1140" s="3">
        <v>0.78571000000000002</v>
      </c>
      <c r="J1140" s="3">
        <v>0.92857000000000001</v>
      </c>
      <c r="K1140" s="3">
        <v>0.78571000000000002</v>
      </c>
      <c r="L1140" s="3">
        <v>0.85714000000000001</v>
      </c>
      <c r="M1140" s="3">
        <v>0.83333000000000002</v>
      </c>
      <c r="N1140" s="3">
        <v>1</v>
      </c>
      <c r="O1140" s="3">
        <v>0.78571000000000002</v>
      </c>
      <c r="P1140" s="3">
        <v>0.85714000000000001</v>
      </c>
      <c r="Q1140" s="3">
        <v>0.92857000000000001</v>
      </c>
      <c r="R1140" s="3">
        <v>0.92857000000000001</v>
      </c>
      <c r="S1140" s="3">
        <v>0.85714000000000001</v>
      </c>
      <c r="T1140" s="3">
        <v>0.85714000000000001</v>
      </c>
      <c r="U1140" s="3">
        <v>0.92857000000000001</v>
      </c>
    </row>
    <row r="1141" spans="1:21" x14ac:dyDescent="0.35">
      <c r="B1141" s="2">
        <v>120</v>
      </c>
      <c r="C1141" s="3">
        <v>0</v>
      </c>
      <c r="D1141" s="3">
        <v>0.28571000000000002</v>
      </c>
      <c r="E1141" s="3">
        <v>0.35714000000000001</v>
      </c>
      <c r="F1141" s="3">
        <v>0</v>
      </c>
      <c r="G1141" s="3">
        <v>0</v>
      </c>
      <c r="H1141" s="3">
        <v>0</v>
      </c>
      <c r="I1141" s="3">
        <v>0.21429000000000001</v>
      </c>
      <c r="J1141" s="3">
        <v>7.1429999999999993E-2</v>
      </c>
      <c r="K1141" s="3">
        <v>0.21429000000000001</v>
      </c>
      <c r="L1141" s="3">
        <v>0.14285999999999999</v>
      </c>
      <c r="M1141" s="3">
        <v>0.16667000000000001</v>
      </c>
      <c r="N1141" s="3">
        <v>0</v>
      </c>
      <c r="O1141" s="3">
        <v>0.21429000000000001</v>
      </c>
      <c r="P1141" s="3">
        <v>0.14285999999999999</v>
      </c>
      <c r="Q1141" s="3">
        <v>7.1429999999999993E-2</v>
      </c>
      <c r="R1141" s="3">
        <v>7.1429999999999993E-2</v>
      </c>
      <c r="S1141" s="3">
        <v>0.14285999999999999</v>
      </c>
      <c r="T1141" s="3">
        <v>0.14285999999999999</v>
      </c>
      <c r="U1141" s="3">
        <v>7.1429999999999993E-2</v>
      </c>
    </row>
    <row r="1142" spans="1:21" x14ac:dyDescent="0.35">
      <c r="A1142" s="2" t="s">
        <v>399</v>
      </c>
      <c r="B1142" s="2" t="s">
        <v>1965</v>
      </c>
      <c r="C1142">
        <v>7</v>
      </c>
      <c r="D1142">
        <v>7</v>
      </c>
      <c r="E1142">
        <v>6</v>
      </c>
      <c r="F1142">
        <v>7</v>
      </c>
      <c r="G1142">
        <v>7</v>
      </c>
      <c r="H1142">
        <v>7</v>
      </c>
      <c r="I1142">
        <v>7</v>
      </c>
      <c r="J1142">
        <v>7</v>
      </c>
      <c r="K1142">
        <v>7</v>
      </c>
      <c r="L1142">
        <v>7</v>
      </c>
      <c r="M1142">
        <v>7</v>
      </c>
      <c r="N1142">
        <v>7</v>
      </c>
      <c r="O1142">
        <v>7</v>
      </c>
      <c r="P1142">
        <v>7</v>
      </c>
      <c r="Q1142">
        <v>7</v>
      </c>
      <c r="R1142">
        <v>7</v>
      </c>
      <c r="S1142">
        <v>7</v>
      </c>
      <c r="T1142">
        <v>5</v>
      </c>
      <c r="U1142">
        <v>6</v>
      </c>
    </row>
    <row r="1143" spans="1:21" x14ac:dyDescent="0.35">
      <c r="B1143" s="2">
        <v>100</v>
      </c>
      <c r="C1143" s="3">
        <v>0.78571000000000002</v>
      </c>
      <c r="D1143" s="3">
        <v>0.78571000000000002</v>
      </c>
      <c r="E1143" s="3">
        <v>0.83333000000000002</v>
      </c>
      <c r="F1143" s="3">
        <v>0.78571000000000002</v>
      </c>
      <c r="G1143" s="3">
        <v>0.85714000000000001</v>
      </c>
      <c r="H1143" s="3">
        <v>0.78571000000000002</v>
      </c>
      <c r="I1143" s="3">
        <v>0.92857000000000001</v>
      </c>
      <c r="J1143" s="3">
        <v>0.64285999999999999</v>
      </c>
      <c r="K1143" s="3">
        <v>0.71428999999999998</v>
      </c>
      <c r="L1143" s="3">
        <v>0.85714000000000001</v>
      </c>
      <c r="M1143" s="3">
        <v>0.64285999999999999</v>
      </c>
      <c r="N1143" s="3">
        <v>0.78571000000000002</v>
      </c>
      <c r="O1143" s="3">
        <v>0.92857000000000001</v>
      </c>
      <c r="P1143" s="3">
        <v>1</v>
      </c>
      <c r="Q1143" s="3">
        <v>1</v>
      </c>
      <c r="R1143" s="3">
        <v>0.78571000000000002</v>
      </c>
      <c r="S1143" s="3">
        <v>0.92857000000000001</v>
      </c>
      <c r="T1143" s="3">
        <v>0.6</v>
      </c>
      <c r="U1143" s="3">
        <v>0.58333000000000002</v>
      </c>
    </row>
    <row r="1144" spans="1:21" x14ac:dyDescent="0.35">
      <c r="B1144" s="2">
        <v>120</v>
      </c>
      <c r="C1144" s="3">
        <v>0.21429000000000001</v>
      </c>
      <c r="D1144" s="3">
        <v>0.21429000000000001</v>
      </c>
      <c r="E1144" s="3">
        <v>0.16667000000000001</v>
      </c>
      <c r="F1144" s="3">
        <v>0.21429000000000001</v>
      </c>
      <c r="G1144" s="3">
        <v>0.14285999999999999</v>
      </c>
      <c r="H1144" s="3">
        <v>0.21429000000000001</v>
      </c>
      <c r="I1144" s="3">
        <v>7.1429999999999993E-2</v>
      </c>
      <c r="J1144" s="3">
        <v>0.35714000000000001</v>
      </c>
      <c r="K1144" s="3">
        <v>0.28571000000000002</v>
      </c>
      <c r="L1144" s="3">
        <v>0.14285999999999999</v>
      </c>
      <c r="M1144" s="3">
        <v>0.35714000000000001</v>
      </c>
      <c r="N1144" s="3">
        <v>0.21429000000000001</v>
      </c>
      <c r="O1144" s="3">
        <v>7.1429999999999993E-2</v>
      </c>
      <c r="P1144" s="3">
        <v>0</v>
      </c>
      <c r="Q1144" s="3">
        <v>0</v>
      </c>
      <c r="R1144" s="3">
        <v>0.21429000000000001</v>
      </c>
      <c r="S1144" s="3">
        <v>7.1429999999999993E-2</v>
      </c>
      <c r="T1144" s="3">
        <v>0.4</v>
      </c>
      <c r="U1144" s="3">
        <v>0.41666999999999998</v>
      </c>
    </row>
    <row r="1145" spans="1:21" x14ac:dyDescent="0.35">
      <c r="A1145" s="2" t="s">
        <v>400</v>
      </c>
      <c r="B1145" s="2" t="s">
        <v>1965</v>
      </c>
      <c r="C1145">
        <v>7</v>
      </c>
      <c r="D1145">
        <v>6</v>
      </c>
      <c r="E1145">
        <v>7</v>
      </c>
      <c r="F1145">
        <v>7</v>
      </c>
      <c r="G1145">
        <v>7</v>
      </c>
      <c r="H1145">
        <v>7</v>
      </c>
      <c r="I1145">
        <v>7</v>
      </c>
      <c r="J1145">
        <v>7</v>
      </c>
      <c r="K1145">
        <v>7</v>
      </c>
      <c r="L1145">
        <v>7</v>
      </c>
      <c r="M1145">
        <v>7</v>
      </c>
      <c r="N1145">
        <v>7</v>
      </c>
      <c r="O1145">
        <v>7</v>
      </c>
      <c r="P1145">
        <v>7</v>
      </c>
      <c r="Q1145">
        <v>7</v>
      </c>
      <c r="R1145">
        <v>7</v>
      </c>
      <c r="S1145">
        <v>6</v>
      </c>
      <c r="T1145">
        <v>5</v>
      </c>
      <c r="U1145">
        <v>7</v>
      </c>
    </row>
    <row r="1146" spans="1:21" x14ac:dyDescent="0.35">
      <c r="B1146" s="2">
        <v>100</v>
      </c>
      <c r="C1146" s="3">
        <v>0</v>
      </c>
      <c r="D1146" s="3">
        <v>0</v>
      </c>
      <c r="E1146" s="3">
        <v>0</v>
      </c>
      <c r="F1146" s="3">
        <v>0.28571000000000002</v>
      </c>
      <c r="G1146" s="3">
        <v>0.35714000000000001</v>
      </c>
      <c r="H1146" s="3">
        <v>0.14285999999999999</v>
      </c>
      <c r="I1146" s="3">
        <v>0</v>
      </c>
      <c r="J1146" s="3">
        <v>0.21429000000000001</v>
      </c>
      <c r="K1146" s="3">
        <v>7.1429999999999993E-2</v>
      </c>
      <c r="L1146" s="3">
        <v>0.14285999999999999</v>
      </c>
      <c r="M1146" s="3">
        <v>0</v>
      </c>
      <c r="N1146" s="3">
        <v>0.14285999999999999</v>
      </c>
      <c r="O1146" s="3">
        <v>7.1429999999999993E-2</v>
      </c>
      <c r="P1146" s="3">
        <v>0.28571000000000002</v>
      </c>
      <c r="Q1146" s="3">
        <v>0</v>
      </c>
      <c r="R1146" s="3">
        <v>0</v>
      </c>
      <c r="S1146" s="3">
        <v>0</v>
      </c>
      <c r="T1146" s="3">
        <v>0</v>
      </c>
      <c r="U1146" s="3">
        <v>0</v>
      </c>
    </row>
    <row r="1147" spans="1:21" x14ac:dyDescent="0.35">
      <c r="B1147" s="2">
        <v>120</v>
      </c>
      <c r="C1147" s="3">
        <v>1</v>
      </c>
      <c r="D1147" s="3">
        <v>1</v>
      </c>
      <c r="E1147" s="3">
        <v>1</v>
      </c>
      <c r="F1147" s="3">
        <v>0.71428999999999998</v>
      </c>
      <c r="G1147" s="3">
        <v>0.64285999999999999</v>
      </c>
      <c r="H1147" s="3">
        <v>0.85714000000000001</v>
      </c>
      <c r="I1147" s="3">
        <v>1</v>
      </c>
      <c r="J1147" s="3">
        <v>0.78571000000000002</v>
      </c>
      <c r="K1147" s="3">
        <v>0.92857000000000001</v>
      </c>
      <c r="L1147" s="3">
        <v>0.85714000000000001</v>
      </c>
      <c r="M1147" s="3">
        <v>1</v>
      </c>
      <c r="N1147" s="3">
        <v>0.85714000000000001</v>
      </c>
      <c r="O1147" s="3">
        <v>0.92857000000000001</v>
      </c>
      <c r="P1147" s="3">
        <v>0.71428999999999998</v>
      </c>
      <c r="Q1147" s="3">
        <v>1</v>
      </c>
      <c r="R1147" s="3">
        <v>1</v>
      </c>
      <c r="S1147" s="3">
        <v>1</v>
      </c>
      <c r="T1147" s="3">
        <v>1</v>
      </c>
      <c r="U1147" s="3">
        <v>1</v>
      </c>
    </row>
    <row r="1148" spans="1:21" x14ac:dyDescent="0.35">
      <c r="A1148" s="2" t="s">
        <v>401</v>
      </c>
      <c r="B1148" s="2" t="s">
        <v>1965</v>
      </c>
      <c r="C1148">
        <v>7</v>
      </c>
      <c r="D1148">
        <v>7</v>
      </c>
      <c r="E1148">
        <v>7</v>
      </c>
      <c r="F1148">
        <v>7</v>
      </c>
      <c r="G1148">
        <v>6</v>
      </c>
      <c r="H1148">
        <v>7</v>
      </c>
      <c r="I1148">
        <v>7</v>
      </c>
      <c r="J1148">
        <v>7</v>
      </c>
      <c r="K1148">
        <v>7</v>
      </c>
      <c r="L1148">
        <v>7</v>
      </c>
      <c r="M1148">
        <v>7</v>
      </c>
      <c r="N1148">
        <v>7</v>
      </c>
      <c r="O1148">
        <v>7</v>
      </c>
      <c r="P1148">
        <v>7</v>
      </c>
      <c r="Q1148">
        <v>7</v>
      </c>
      <c r="R1148">
        <v>7</v>
      </c>
      <c r="S1148">
        <v>7</v>
      </c>
      <c r="T1148">
        <v>5</v>
      </c>
      <c r="U1148">
        <v>7</v>
      </c>
    </row>
    <row r="1149" spans="1:21" x14ac:dyDescent="0.35">
      <c r="B1149" s="2">
        <v>100</v>
      </c>
      <c r="C1149" s="3">
        <v>0</v>
      </c>
      <c r="D1149" s="3">
        <v>0</v>
      </c>
      <c r="E1149" s="3">
        <v>0</v>
      </c>
      <c r="F1149" s="3">
        <v>0</v>
      </c>
      <c r="G1149" s="3">
        <v>0</v>
      </c>
      <c r="H1149" s="3">
        <v>0</v>
      </c>
      <c r="I1149" s="3">
        <v>7.1429999999999993E-2</v>
      </c>
      <c r="J1149" s="3">
        <v>0</v>
      </c>
      <c r="K1149" s="3">
        <v>0</v>
      </c>
      <c r="L1149" s="3">
        <v>7.1429999999999993E-2</v>
      </c>
      <c r="M1149" s="3">
        <v>0</v>
      </c>
      <c r="N1149" s="3">
        <v>0</v>
      </c>
      <c r="O1149" s="3">
        <v>0</v>
      </c>
      <c r="P1149" s="3">
        <v>7.1429999999999993E-2</v>
      </c>
      <c r="Q1149" s="3">
        <v>0.21429000000000001</v>
      </c>
      <c r="R1149" s="3">
        <v>0.21429000000000001</v>
      </c>
      <c r="S1149" s="3">
        <v>0.21429000000000001</v>
      </c>
      <c r="T1149" s="3">
        <v>0</v>
      </c>
      <c r="U1149" s="3">
        <v>0.21429000000000001</v>
      </c>
    </row>
    <row r="1150" spans="1:21" x14ac:dyDescent="0.35">
      <c r="B1150" s="2">
        <v>130</v>
      </c>
      <c r="C1150" s="3">
        <v>1</v>
      </c>
      <c r="D1150" s="3">
        <v>1</v>
      </c>
      <c r="E1150" s="3">
        <v>1</v>
      </c>
      <c r="F1150" s="3">
        <v>1</v>
      </c>
      <c r="G1150" s="3">
        <v>1</v>
      </c>
      <c r="H1150" s="3">
        <v>1</v>
      </c>
      <c r="I1150" s="3">
        <v>0.92857000000000001</v>
      </c>
      <c r="J1150" s="3">
        <v>1</v>
      </c>
      <c r="K1150" s="3">
        <v>1</v>
      </c>
      <c r="L1150" s="3">
        <v>0.92857000000000001</v>
      </c>
      <c r="M1150" s="3">
        <v>1</v>
      </c>
      <c r="N1150" s="3">
        <v>1</v>
      </c>
      <c r="O1150" s="3">
        <v>1</v>
      </c>
      <c r="P1150" s="3">
        <v>0.92857000000000001</v>
      </c>
      <c r="Q1150" s="3">
        <v>0.78571000000000002</v>
      </c>
      <c r="R1150" s="3">
        <v>0.78571000000000002</v>
      </c>
      <c r="S1150" s="3">
        <v>0.78571000000000002</v>
      </c>
      <c r="T1150" s="3">
        <v>1</v>
      </c>
      <c r="U1150" s="3">
        <v>0.78571000000000002</v>
      </c>
    </row>
    <row r="1151" spans="1:21" x14ac:dyDescent="0.35">
      <c r="A1151" s="2" t="s">
        <v>402</v>
      </c>
      <c r="B1151" s="2" t="s">
        <v>1965</v>
      </c>
      <c r="C1151">
        <v>7</v>
      </c>
      <c r="D1151">
        <v>7</v>
      </c>
      <c r="E1151">
        <v>6</v>
      </c>
      <c r="F1151">
        <v>7</v>
      </c>
      <c r="G1151">
        <v>7</v>
      </c>
      <c r="H1151">
        <v>7</v>
      </c>
      <c r="I1151">
        <v>7</v>
      </c>
      <c r="J1151">
        <v>6</v>
      </c>
      <c r="K1151">
        <v>7</v>
      </c>
      <c r="L1151">
        <v>7</v>
      </c>
      <c r="M1151">
        <v>7</v>
      </c>
      <c r="N1151">
        <v>7</v>
      </c>
      <c r="O1151">
        <v>6</v>
      </c>
      <c r="P1151">
        <v>7</v>
      </c>
      <c r="Q1151">
        <v>7</v>
      </c>
      <c r="R1151">
        <v>6</v>
      </c>
      <c r="S1151">
        <v>7</v>
      </c>
      <c r="T1151">
        <v>7</v>
      </c>
      <c r="U1151">
        <v>7</v>
      </c>
    </row>
    <row r="1152" spans="1:21" x14ac:dyDescent="0.35">
      <c r="B1152" s="2">
        <v>100</v>
      </c>
      <c r="C1152" s="3">
        <v>0.28571000000000002</v>
      </c>
      <c r="D1152" s="3">
        <v>0.28571000000000002</v>
      </c>
      <c r="E1152" s="3">
        <v>0.25</v>
      </c>
      <c r="F1152" s="3">
        <v>0</v>
      </c>
      <c r="G1152" s="3">
        <v>0</v>
      </c>
      <c r="H1152" s="3">
        <v>0</v>
      </c>
      <c r="I1152" s="3">
        <v>0</v>
      </c>
      <c r="J1152" s="3">
        <v>8.3330000000000001E-2</v>
      </c>
      <c r="K1152" s="3">
        <v>0</v>
      </c>
      <c r="L1152" s="3">
        <v>7.1429999999999993E-2</v>
      </c>
      <c r="M1152" s="3">
        <v>0</v>
      </c>
      <c r="N1152" s="3">
        <v>0</v>
      </c>
      <c r="O1152" s="3">
        <v>0.16667000000000001</v>
      </c>
      <c r="P1152" s="3">
        <v>0.35714000000000001</v>
      </c>
      <c r="Q1152" s="3">
        <v>0.21429000000000001</v>
      </c>
      <c r="R1152" s="3">
        <v>8.3330000000000001E-2</v>
      </c>
      <c r="S1152" s="3">
        <v>0.14285999999999999</v>
      </c>
      <c r="T1152" s="3">
        <v>0</v>
      </c>
      <c r="U1152" s="3">
        <v>7.1429999999999993E-2</v>
      </c>
    </row>
    <row r="1153" spans="1:21" x14ac:dyDescent="0.35">
      <c r="B1153" s="2">
        <v>110</v>
      </c>
      <c r="C1153" s="3">
        <v>0.71428999999999998</v>
      </c>
      <c r="D1153" s="3">
        <v>0.71428999999999998</v>
      </c>
      <c r="E1153" s="3">
        <v>0.75</v>
      </c>
      <c r="F1153" s="3">
        <v>1</v>
      </c>
      <c r="G1153" s="3">
        <v>1</v>
      </c>
      <c r="H1153" s="3">
        <v>1</v>
      </c>
      <c r="I1153" s="3">
        <v>1</v>
      </c>
      <c r="J1153" s="3">
        <v>0.91666999999999998</v>
      </c>
      <c r="K1153" s="3">
        <v>1</v>
      </c>
      <c r="L1153" s="3">
        <v>0.92857000000000001</v>
      </c>
      <c r="M1153" s="3">
        <v>1</v>
      </c>
      <c r="N1153" s="3">
        <v>1</v>
      </c>
      <c r="O1153" s="3">
        <v>0.83333000000000002</v>
      </c>
      <c r="P1153" s="3">
        <v>0.64285999999999999</v>
      </c>
      <c r="Q1153" s="3">
        <v>0.78571000000000002</v>
      </c>
      <c r="R1153" s="3">
        <v>0.91666999999999998</v>
      </c>
      <c r="S1153" s="3">
        <v>0.85714000000000001</v>
      </c>
      <c r="T1153" s="3">
        <v>1</v>
      </c>
      <c r="U1153" s="3">
        <v>0.92857000000000001</v>
      </c>
    </row>
    <row r="1154" spans="1:21" x14ac:dyDescent="0.35">
      <c r="A1154" s="2" t="s">
        <v>403</v>
      </c>
      <c r="B1154" s="2" t="s">
        <v>1965</v>
      </c>
      <c r="C1154">
        <v>6</v>
      </c>
      <c r="D1154">
        <v>7</v>
      </c>
      <c r="E1154">
        <v>6</v>
      </c>
      <c r="F1154">
        <v>7</v>
      </c>
      <c r="G1154">
        <v>7</v>
      </c>
      <c r="H1154">
        <v>7</v>
      </c>
      <c r="I1154">
        <v>7</v>
      </c>
      <c r="J1154">
        <v>7</v>
      </c>
      <c r="K1154">
        <v>7</v>
      </c>
      <c r="L1154">
        <v>7</v>
      </c>
      <c r="M1154">
        <v>7</v>
      </c>
      <c r="N1154">
        <v>7</v>
      </c>
      <c r="O1154">
        <v>7</v>
      </c>
      <c r="P1154">
        <v>7</v>
      </c>
      <c r="Q1154">
        <v>7</v>
      </c>
      <c r="R1154">
        <v>7</v>
      </c>
      <c r="S1154">
        <v>7</v>
      </c>
      <c r="T1154">
        <v>5</v>
      </c>
      <c r="U1154">
        <v>7</v>
      </c>
    </row>
    <row r="1155" spans="1:21" x14ac:dyDescent="0.35">
      <c r="B1155" s="2">
        <v>100</v>
      </c>
      <c r="C1155" s="3">
        <v>1</v>
      </c>
      <c r="D1155" s="3">
        <v>0.71428999999999998</v>
      </c>
      <c r="E1155" s="3">
        <v>0.58333000000000002</v>
      </c>
      <c r="F1155" s="3">
        <v>0.92857000000000001</v>
      </c>
      <c r="G1155" s="3">
        <v>0.92857000000000001</v>
      </c>
      <c r="H1155" s="3">
        <v>1</v>
      </c>
      <c r="I1155" s="3">
        <v>0.71428999999999998</v>
      </c>
      <c r="J1155" s="3">
        <v>1</v>
      </c>
      <c r="K1155" s="3">
        <v>0.85714000000000001</v>
      </c>
      <c r="L1155" s="3">
        <v>0.5</v>
      </c>
      <c r="M1155" s="3">
        <v>0.78571000000000002</v>
      </c>
      <c r="N1155" s="3">
        <v>0.64285999999999999</v>
      </c>
      <c r="O1155" s="3">
        <v>0.64285999999999999</v>
      </c>
      <c r="P1155" s="3">
        <v>0.71428999999999998</v>
      </c>
      <c r="Q1155" s="3">
        <v>0.78571000000000002</v>
      </c>
      <c r="R1155" s="3">
        <v>0.64285999999999999</v>
      </c>
      <c r="S1155" s="3">
        <v>0.5</v>
      </c>
      <c r="T1155" s="3">
        <v>0.9</v>
      </c>
      <c r="U1155" s="3">
        <v>0.71428999999999998</v>
      </c>
    </row>
    <row r="1156" spans="1:21" x14ac:dyDescent="0.35">
      <c r="B1156" s="2">
        <v>110</v>
      </c>
      <c r="C1156" s="3">
        <v>0</v>
      </c>
      <c r="D1156" s="3">
        <v>0.28571000000000002</v>
      </c>
      <c r="E1156" s="3">
        <v>0.41666999999999998</v>
      </c>
      <c r="F1156" s="3">
        <v>7.1429999999999993E-2</v>
      </c>
      <c r="G1156" s="3">
        <v>7.1429999999999993E-2</v>
      </c>
      <c r="H1156" s="3">
        <v>0</v>
      </c>
      <c r="I1156" s="3">
        <v>0.28571000000000002</v>
      </c>
      <c r="J1156" s="3">
        <v>0</v>
      </c>
      <c r="K1156" s="3">
        <v>0.14285999999999999</v>
      </c>
      <c r="L1156" s="3">
        <v>0.5</v>
      </c>
      <c r="M1156" s="3">
        <v>0.21429000000000001</v>
      </c>
      <c r="N1156" s="3">
        <v>0.35714000000000001</v>
      </c>
      <c r="O1156" s="3">
        <v>0.35714000000000001</v>
      </c>
      <c r="P1156" s="3">
        <v>0.28571000000000002</v>
      </c>
      <c r="Q1156" s="3">
        <v>0.21429000000000001</v>
      </c>
      <c r="R1156" s="3">
        <v>0.35714000000000001</v>
      </c>
      <c r="S1156" s="3">
        <v>0.5</v>
      </c>
      <c r="T1156" s="3">
        <v>0.1</v>
      </c>
      <c r="U1156" s="3">
        <v>0.28571000000000002</v>
      </c>
    </row>
    <row r="1157" spans="1:21" x14ac:dyDescent="0.35">
      <c r="A1157" s="2" t="s">
        <v>404</v>
      </c>
      <c r="B1157" s="2" t="s">
        <v>1965</v>
      </c>
      <c r="C1157">
        <v>6</v>
      </c>
      <c r="D1157">
        <v>7</v>
      </c>
      <c r="E1157">
        <v>6</v>
      </c>
      <c r="F1157">
        <v>7</v>
      </c>
      <c r="G1157">
        <v>7</v>
      </c>
      <c r="H1157">
        <v>6</v>
      </c>
      <c r="I1157">
        <v>7</v>
      </c>
      <c r="J1157">
        <v>7</v>
      </c>
      <c r="K1157">
        <v>7</v>
      </c>
      <c r="L1157">
        <v>7</v>
      </c>
      <c r="M1157">
        <v>7</v>
      </c>
      <c r="N1157">
        <v>7</v>
      </c>
      <c r="O1157">
        <v>7</v>
      </c>
      <c r="P1157">
        <v>7</v>
      </c>
      <c r="Q1157">
        <v>7</v>
      </c>
      <c r="R1157">
        <v>7</v>
      </c>
      <c r="S1157">
        <v>7</v>
      </c>
      <c r="T1157">
        <v>7</v>
      </c>
      <c r="U1157">
        <v>6</v>
      </c>
    </row>
    <row r="1158" spans="1:21" x14ac:dyDescent="0.35">
      <c r="B1158" s="2">
        <v>100</v>
      </c>
      <c r="C1158" s="3">
        <v>0.5</v>
      </c>
      <c r="D1158" s="3">
        <v>0.5</v>
      </c>
      <c r="E1158" s="3">
        <v>0.83333000000000002</v>
      </c>
      <c r="F1158" s="3">
        <v>0.57142999999999999</v>
      </c>
      <c r="G1158" s="3">
        <v>0.42857000000000001</v>
      </c>
      <c r="H1158" s="3">
        <v>0.5</v>
      </c>
      <c r="I1158" s="3">
        <v>0.42857000000000001</v>
      </c>
      <c r="J1158" s="3">
        <v>0.78571000000000002</v>
      </c>
      <c r="K1158" s="3">
        <v>0.57142999999999999</v>
      </c>
      <c r="L1158" s="3">
        <v>0.42857000000000001</v>
      </c>
      <c r="M1158" s="3">
        <v>0.64285999999999999</v>
      </c>
      <c r="N1158" s="3">
        <v>0.64285999999999999</v>
      </c>
      <c r="O1158" s="3">
        <v>0.71428999999999998</v>
      </c>
      <c r="P1158" s="3">
        <v>0.71428999999999998</v>
      </c>
      <c r="Q1158" s="3">
        <v>0.92857000000000001</v>
      </c>
      <c r="R1158" s="3">
        <v>0.57142999999999999</v>
      </c>
      <c r="S1158" s="3">
        <v>0.64285999999999999</v>
      </c>
      <c r="T1158" s="3">
        <v>0.71428999999999998</v>
      </c>
      <c r="U1158" s="3">
        <v>0.75</v>
      </c>
    </row>
    <row r="1159" spans="1:21" x14ac:dyDescent="0.35">
      <c r="B1159" s="2">
        <v>120</v>
      </c>
      <c r="C1159" s="3">
        <v>0.5</v>
      </c>
      <c r="D1159" s="3">
        <v>0.5</v>
      </c>
      <c r="E1159" s="3">
        <v>0.16667000000000001</v>
      </c>
      <c r="F1159" s="3">
        <v>0.42857000000000001</v>
      </c>
      <c r="G1159" s="3">
        <v>0.57142999999999999</v>
      </c>
      <c r="H1159" s="3">
        <v>0.5</v>
      </c>
      <c r="I1159" s="3">
        <v>0.57142999999999999</v>
      </c>
      <c r="J1159" s="3">
        <v>0.21429000000000001</v>
      </c>
      <c r="K1159" s="3">
        <v>0.42857000000000001</v>
      </c>
      <c r="L1159" s="3">
        <v>0.57142999999999999</v>
      </c>
      <c r="M1159" s="3">
        <v>0.35714000000000001</v>
      </c>
      <c r="N1159" s="3">
        <v>0.35714000000000001</v>
      </c>
      <c r="O1159" s="3">
        <v>0.28571000000000002</v>
      </c>
      <c r="P1159" s="3">
        <v>0.28571000000000002</v>
      </c>
      <c r="Q1159" s="3">
        <v>7.1429999999999993E-2</v>
      </c>
      <c r="R1159" s="3">
        <v>0.42857000000000001</v>
      </c>
      <c r="S1159" s="3">
        <v>0.35714000000000001</v>
      </c>
      <c r="T1159" s="3">
        <v>0.28571000000000002</v>
      </c>
      <c r="U1159" s="3">
        <v>0.25</v>
      </c>
    </row>
    <row r="1160" spans="1:21" x14ac:dyDescent="0.35">
      <c r="A1160" s="2" t="s">
        <v>405</v>
      </c>
      <c r="B1160" s="2" t="s">
        <v>1965</v>
      </c>
      <c r="C1160">
        <v>7</v>
      </c>
      <c r="D1160">
        <v>7</v>
      </c>
      <c r="E1160">
        <v>7</v>
      </c>
      <c r="F1160">
        <v>7</v>
      </c>
      <c r="G1160">
        <v>7</v>
      </c>
      <c r="H1160">
        <v>7</v>
      </c>
      <c r="I1160">
        <v>7</v>
      </c>
      <c r="J1160">
        <v>6</v>
      </c>
      <c r="K1160">
        <v>7</v>
      </c>
      <c r="L1160">
        <v>7</v>
      </c>
      <c r="M1160">
        <v>7</v>
      </c>
      <c r="N1160">
        <v>7</v>
      </c>
      <c r="O1160">
        <v>7</v>
      </c>
      <c r="P1160">
        <v>7</v>
      </c>
      <c r="Q1160">
        <v>7</v>
      </c>
      <c r="R1160">
        <v>7</v>
      </c>
      <c r="S1160">
        <v>6</v>
      </c>
      <c r="T1160">
        <v>5</v>
      </c>
      <c r="U1160">
        <v>7</v>
      </c>
    </row>
    <row r="1161" spans="1:21" x14ac:dyDescent="0.35">
      <c r="B1161" s="2">
        <v>100</v>
      </c>
      <c r="C1161" s="3">
        <v>0.14285999999999999</v>
      </c>
      <c r="D1161" s="3">
        <v>0</v>
      </c>
      <c r="E1161" s="3">
        <v>7.1429999999999993E-2</v>
      </c>
      <c r="F1161" s="3">
        <v>0</v>
      </c>
      <c r="G1161" s="3">
        <v>0</v>
      </c>
      <c r="H1161" s="3">
        <v>0</v>
      </c>
      <c r="I1161" s="3">
        <v>7.1429999999999993E-2</v>
      </c>
      <c r="J1161" s="3">
        <v>0</v>
      </c>
      <c r="K1161" s="3">
        <v>0</v>
      </c>
      <c r="L1161" s="3">
        <v>7.1429999999999993E-2</v>
      </c>
      <c r="M1161" s="3">
        <v>0</v>
      </c>
      <c r="N1161" s="3">
        <v>0.14285999999999999</v>
      </c>
      <c r="O1161" s="3">
        <v>7.1429999999999993E-2</v>
      </c>
      <c r="P1161" s="3">
        <v>0.35714000000000001</v>
      </c>
      <c r="Q1161" s="3">
        <v>0.42857000000000001</v>
      </c>
      <c r="R1161" s="3">
        <v>0.28571000000000002</v>
      </c>
      <c r="S1161" s="3">
        <v>0.66666999999999998</v>
      </c>
      <c r="T1161" s="3">
        <v>0.2</v>
      </c>
      <c r="U1161" s="3">
        <v>0.14285999999999999</v>
      </c>
    </row>
    <row r="1162" spans="1:21" x14ac:dyDescent="0.35">
      <c r="B1162" s="2">
        <v>120</v>
      </c>
      <c r="C1162" s="3">
        <v>0.85714000000000001</v>
      </c>
      <c r="D1162" s="3">
        <v>1</v>
      </c>
      <c r="E1162" s="3">
        <v>0.92857000000000001</v>
      </c>
      <c r="F1162" s="3">
        <v>1</v>
      </c>
      <c r="G1162" s="3">
        <v>1</v>
      </c>
      <c r="H1162" s="3">
        <v>1</v>
      </c>
      <c r="I1162" s="3">
        <v>0.92857000000000001</v>
      </c>
      <c r="J1162" s="3">
        <v>1</v>
      </c>
      <c r="K1162" s="3">
        <v>1</v>
      </c>
      <c r="L1162" s="3">
        <v>0.92857000000000001</v>
      </c>
      <c r="M1162" s="3">
        <v>1</v>
      </c>
      <c r="N1162" s="3">
        <v>0.85714000000000001</v>
      </c>
      <c r="O1162" s="3">
        <v>0.92857000000000001</v>
      </c>
      <c r="P1162" s="3">
        <v>0.64285999999999999</v>
      </c>
      <c r="Q1162" s="3">
        <v>0.57142999999999999</v>
      </c>
      <c r="R1162" s="3">
        <v>0.71428999999999998</v>
      </c>
      <c r="S1162" s="3">
        <v>0.33333000000000002</v>
      </c>
      <c r="T1162" s="3">
        <v>0.8</v>
      </c>
      <c r="U1162" s="3">
        <v>0.85714000000000001</v>
      </c>
    </row>
    <row r="1163" spans="1:21" x14ac:dyDescent="0.35">
      <c r="A1163" s="2" t="s">
        <v>406</v>
      </c>
      <c r="B1163" s="2" t="s">
        <v>1965</v>
      </c>
      <c r="C1163">
        <v>6</v>
      </c>
      <c r="D1163">
        <v>7</v>
      </c>
      <c r="E1163">
        <v>7</v>
      </c>
      <c r="F1163">
        <v>7</v>
      </c>
      <c r="G1163">
        <v>7</v>
      </c>
      <c r="H1163">
        <v>7</v>
      </c>
      <c r="I1163">
        <v>7</v>
      </c>
      <c r="J1163">
        <v>7</v>
      </c>
      <c r="K1163">
        <v>7</v>
      </c>
      <c r="L1163">
        <v>6</v>
      </c>
      <c r="M1163">
        <v>7</v>
      </c>
      <c r="N1163">
        <v>7</v>
      </c>
      <c r="O1163">
        <v>7</v>
      </c>
      <c r="P1163">
        <v>7</v>
      </c>
      <c r="Q1163">
        <v>6</v>
      </c>
      <c r="R1163">
        <v>7</v>
      </c>
      <c r="S1163">
        <v>7</v>
      </c>
      <c r="T1163">
        <v>7</v>
      </c>
      <c r="U1163">
        <v>7</v>
      </c>
    </row>
    <row r="1164" spans="1:21" x14ac:dyDescent="0.35">
      <c r="B1164" s="2">
        <v>100</v>
      </c>
      <c r="C1164" s="3">
        <v>0.58333000000000002</v>
      </c>
      <c r="D1164" s="3">
        <v>0.78571000000000002</v>
      </c>
      <c r="E1164" s="3">
        <v>0.92857000000000001</v>
      </c>
      <c r="F1164" s="3">
        <v>0.92857000000000001</v>
      </c>
      <c r="G1164" s="3">
        <v>0.85714000000000001</v>
      </c>
      <c r="H1164" s="3">
        <v>0.71428999999999998</v>
      </c>
      <c r="I1164" s="3">
        <v>0.57142999999999999</v>
      </c>
      <c r="J1164" s="3">
        <v>0.85714000000000001</v>
      </c>
      <c r="K1164" s="3">
        <v>0.78571000000000002</v>
      </c>
      <c r="L1164" s="3">
        <v>0.5</v>
      </c>
      <c r="M1164" s="3">
        <v>0.78571000000000002</v>
      </c>
      <c r="N1164" s="3">
        <v>1</v>
      </c>
      <c r="O1164" s="3">
        <v>0.5</v>
      </c>
      <c r="P1164" s="3">
        <v>0.57142999999999999</v>
      </c>
      <c r="Q1164" s="3">
        <v>0.83333000000000002</v>
      </c>
      <c r="R1164" s="3">
        <v>0.57142999999999999</v>
      </c>
      <c r="S1164" s="3">
        <v>0.78571000000000002</v>
      </c>
      <c r="T1164" s="3">
        <v>0.78571000000000002</v>
      </c>
      <c r="U1164" s="3">
        <v>0.92857000000000001</v>
      </c>
    </row>
    <row r="1165" spans="1:21" x14ac:dyDescent="0.35">
      <c r="B1165" s="2">
        <v>130</v>
      </c>
      <c r="C1165" s="3">
        <v>0.41666999999999998</v>
      </c>
      <c r="D1165" s="3">
        <v>0.21429000000000001</v>
      </c>
      <c r="E1165" s="3">
        <v>7.1429999999999993E-2</v>
      </c>
      <c r="F1165" s="3">
        <v>7.1429999999999993E-2</v>
      </c>
      <c r="G1165" s="3">
        <v>0.14285999999999999</v>
      </c>
      <c r="H1165" s="3">
        <v>0.28571000000000002</v>
      </c>
      <c r="I1165" s="3">
        <v>0.42857000000000001</v>
      </c>
      <c r="J1165" s="3">
        <v>0.14285999999999999</v>
      </c>
      <c r="K1165" s="3">
        <v>0.21429000000000001</v>
      </c>
      <c r="L1165" s="3">
        <v>0.5</v>
      </c>
      <c r="M1165" s="3">
        <v>0.21429000000000001</v>
      </c>
      <c r="N1165" s="3">
        <v>0</v>
      </c>
      <c r="O1165" s="3">
        <v>0.5</v>
      </c>
      <c r="P1165" s="3">
        <v>0.42857000000000001</v>
      </c>
      <c r="Q1165" s="3">
        <v>0.16667000000000001</v>
      </c>
      <c r="R1165" s="3">
        <v>0.42857000000000001</v>
      </c>
      <c r="S1165" s="3">
        <v>0.21429000000000001</v>
      </c>
      <c r="T1165" s="3">
        <v>0.21429000000000001</v>
      </c>
      <c r="U1165" s="3">
        <v>7.1429999999999993E-2</v>
      </c>
    </row>
    <row r="1166" spans="1:21" x14ac:dyDescent="0.35">
      <c r="A1166" s="2" t="s">
        <v>407</v>
      </c>
      <c r="B1166" s="2" t="s">
        <v>1965</v>
      </c>
      <c r="C1166">
        <v>7</v>
      </c>
      <c r="D1166">
        <v>7</v>
      </c>
      <c r="E1166">
        <v>7</v>
      </c>
      <c r="F1166">
        <v>7</v>
      </c>
      <c r="G1166">
        <v>7</v>
      </c>
      <c r="H1166">
        <v>7</v>
      </c>
      <c r="I1166">
        <v>7</v>
      </c>
      <c r="J1166">
        <v>7</v>
      </c>
      <c r="K1166">
        <v>7</v>
      </c>
      <c r="L1166">
        <v>7</v>
      </c>
      <c r="M1166">
        <v>7</v>
      </c>
      <c r="N1166">
        <v>7</v>
      </c>
      <c r="O1166">
        <v>7</v>
      </c>
      <c r="P1166">
        <v>7</v>
      </c>
      <c r="Q1166">
        <v>7</v>
      </c>
      <c r="R1166">
        <v>7</v>
      </c>
      <c r="S1166">
        <v>5</v>
      </c>
      <c r="T1166">
        <v>7</v>
      </c>
      <c r="U1166">
        <v>7</v>
      </c>
    </row>
    <row r="1167" spans="1:21" x14ac:dyDescent="0.35">
      <c r="B1167" s="2">
        <v>100</v>
      </c>
      <c r="C1167" s="3">
        <v>0.85714000000000001</v>
      </c>
      <c r="D1167" s="3">
        <v>0.42857000000000001</v>
      </c>
      <c r="E1167" s="3">
        <v>0.78571000000000002</v>
      </c>
      <c r="F1167" s="3">
        <v>0.57142999999999999</v>
      </c>
      <c r="G1167" s="3">
        <v>0.71428999999999998</v>
      </c>
      <c r="H1167" s="3">
        <v>0.71428999999999998</v>
      </c>
      <c r="I1167" s="3">
        <v>0.71428999999999998</v>
      </c>
      <c r="J1167" s="3">
        <v>0.71428999999999998</v>
      </c>
      <c r="K1167" s="3">
        <v>0.57142999999999999</v>
      </c>
      <c r="L1167" s="3">
        <v>0.57142999999999999</v>
      </c>
      <c r="M1167" s="3">
        <v>0.71428999999999998</v>
      </c>
      <c r="N1167" s="3">
        <v>0.78571000000000002</v>
      </c>
      <c r="O1167" s="3">
        <v>0.42857000000000001</v>
      </c>
      <c r="P1167" s="3">
        <v>0.57142999999999999</v>
      </c>
      <c r="Q1167" s="3">
        <v>0.35714000000000001</v>
      </c>
      <c r="R1167" s="3">
        <v>0.64285999999999999</v>
      </c>
      <c r="S1167" s="3">
        <v>0.4</v>
      </c>
      <c r="T1167" s="3">
        <v>0.28571000000000002</v>
      </c>
      <c r="U1167" s="3">
        <v>0.5</v>
      </c>
    </row>
    <row r="1168" spans="1:21" x14ac:dyDescent="0.35">
      <c r="B1168" s="2">
        <v>110</v>
      </c>
      <c r="C1168" s="3">
        <v>0.14285999999999999</v>
      </c>
      <c r="D1168" s="3">
        <v>0.57142999999999999</v>
      </c>
      <c r="E1168" s="3">
        <v>0.21429000000000001</v>
      </c>
      <c r="F1168" s="3">
        <v>0.42857000000000001</v>
      </c>
      <c r="G1168" s="3">
        <v>0.28571000000000002</v>
      </c>
      <c r="H1168" s="3">
        <v>0.28571000000000002</v>
      </c>
      <c r="I1168" s="3">
        <v>0.28571000000000002</v>
      </c>
      <c r="J1168" s="3">
        <v>0.28571000000000002</v>
      </c>
      <c r="K1168" s="3">
        <v>0.42857000000000001</v>
      </c>
      <c r="L1168" s="3">
        <v>0.42857000000000001</v>
      </c>
      <c r="M1168" s="3">
        <v>0.28571000000000002</v>
      </c>
      <c r="N1168" s="3">
        <v>0.21429000000000001</v>
      </c>
      <c r="O1168" s="3">
        <v>0.57142999999999999</v>
      </c>
      <c r="P1168" s="3">
        <v>0.42857000000000001</v>
      </c>
      <c r="Q1168" s="3">
        <v>0.64285999999999999</v>
      </c>
      <c r="R1168" s="3">
        <v>0.35714000000000001</v>
      </c>
      <c r="S1168" s="3">
        <v>0.6</v>
      </c>
      <c r="T1168" s="3">
        <v>0.71428999999999998</v>
      </c>
      <c r="U1168" s="3">
        <v>0.5</v>
      </c>
    </row>
    <row r="1169" spans="1:21" x14ac:dyDescent="0.35">
      <c r="A1169" s="2" t="s">
        <v>408</v>
      </c>
      <c r="B1169" s="2" t="s">
        <v>1965</v>
      </c>
      <c r="C1169">
        <v>6</v>
      </c>
      <c r="D1169">
        <v>7</v>
      </c>
      <c r="E1169">
        <v>7</v>
      </c>
      <c r="F1169">
        <v>7</v>
      </c>
      <c r="G1169">
        <v>7</v>
      </c>
      <c r="H1169">
        <v>7</v>
      </c>
      <c r="I1169">
        <v>7</v>
      </c>
      <c r="J1169">
        <v>7</v>
      </c>
      <c r="K1169">
        <v>7</v>
      </c>
      <c r="L1169">
        <v>6</v>
      </c>
      <c r="M1169">
        <v>7</v>
      </c>
      <c r="N1169">
        <v>6</v>
      </c>
      <c r="O1169">
        <v>6</v>
      </c>
      <c r="P1169">
        <v>7</v>
      </c>
      <c r="Q1169">
        <v>7</v>
      </c>
      <c r="R1169">
        <v>7</v>
      </c>
      <c r="S1169">
        <v>7</v>
      </c>
      <c r="T1169">
        <v>7</v>
      </c>
      <c r="U1169">
        <v>7</v>
      </c>
    </row>
    <row r="1170" spans="1:21" x14ac:dyDescent="0.35">
      <c r="B1170" s="2">
        <v>110</v>
      </c>
      <c r="C1170" s="3">
        <v>0</v>
      </c>
      <c r="D1170" s="3">
        <v>0</v>
      </c>
      <c r="E1170" s="3">
        <v>7.1429999999999993E-2</v>
      </c>
      <c r="F1170" s="3">
        <v>0.14285999999999999</v>
      </c>
      <c r="G1170" s="3">
        <v>0</v>
      </c>
      <c r="H1170" s="3">
        <v>0.28571000000000002</v>
      </c>
      <c r="I1170" s="3">
        <v>0.35714000000000001</v>
      </c>
      <c r="J1170" s="3">
        <v>7.1429999999999993E-2</v>
      </c>
      <c r="K1170" s="3">
        <v>0</v>
      </c>
      <c r="L1170" s="3">
        <v>0</v>
      </c>
      <c r="M1170" s="3">
        <v>7.1429999999999993E-2</v>
      </c>
      <c r="N1170" s="3">
        <v>0</v>
      </c>
      <c r="O1170" s="3">
        <v>0</v>
      </c>
      <c r="P1170" s="3">
        <v>7.1429999999999993E-2</v>
      </c>
      <c r="Q1170" s="3">
        <v>0</v>
      </c>
      <c r="R1170" s="3">
        <v>0.21429000000000001</v>
      </c>
      <c r="S1170" s="3">
        <v>7.1429999999999993E-2</v>
      </c>
      <c r="T1170" s="3">
        <v>0.21429000000000001</v>
      </c>
      <c r="U1170" s="3">
        <v>0.14285999999999999</v>
      </c>
    </row>
    <row r="1171" spans="1:21" x14ac:dyDescent="0.35">
      <c r="B1171" s="2">
        <v>130</v>
      </c>
      <c r="C1171" s="3">
        <v>1</v>
      </c>
      <c r="D1171" s="3">
        <v>1</v>
      </c>
      <c r="E1171" s="3">
        <v>0.92857000000000001</v>
      </c>
      <c r="F1171" s="3">
        <v>0.85714000000000001</v>
      </c>
      <c r="G1171" s="3">
        <v>1</v>
      </c>
      <c r="H1171" s="3">
        <v>0.71428999999999998</v>
      </c>
      <c r="I1171" s="3">
        <v>0.64285999999999999</v>
      </c>
      <c r="J1171" s="3">
        <v>0.92857000000000001</v>
      </c>
      <c r="K1171" s="3">
        <v>1</v>
      </c>
      <c r="L1171" s="3">
        <v>1</v>
      </c>
      <c r="M1171" s="3">
        <v>0.92857000000000001</v>
      </c>
      <c r="N1171" s="3">
        <v>1</v>
      </c>
      <c r="O1171" s="3">
        <v>1</v>
      </c>
      <c r="P1171" s="3">
        <v>0.92857000000000001</v>
      </c>
      <c r="Q1171" s="3">
        <v>1</v>
      </c>
      <c r="R1171" s="3">
        <v>0.78571000000000002</v>
      </c>
      <c r="S1171" s="3">
        <v>0.92857000000000001</v>
      </c>
      <c r="T1171" s="3">
        <v>0.78571000000000002</v>
      </c>
      <c r="U1171" s="3">
        <v>0.85714000000000001</v>
      </c>
    </row>
    <row r="1172" spans="1:21" x14ac:dyDescent="0.35">
      <c r="A1172" s="2" t="s">
        <v>409</v>
      </c>
      <c r="B1172" s="2" t="s">
        <v>1965</v>
      </c>
      <c r="C1172">
        <v>7</v>
      </c>
      <c r="D1172">
        <v>7</v>
      </c>
      <c r="E1172">
        <v>6</v>
      </c>
      <c r="F1172">
        <v>7</v>
      </c>
      <c r="G1172">
        <v>7</v>
      </c>
      <c r="H1172">
        <v>7</v>
      </c>
      <c r="I1172">
        <v>7</v>
      </c>
      <c r="J1172">
        <v>6</v>
      </c>
      <c r="K1172">
        <v>7</v>
      </c>
      <c r="L1172">
        <v>7</v>
      </c>
      <c r="M1172">
        <v>6</v>
      </c>
      <c r="N1172">
        <v>6</v>
      </c>
      <c r="O1172">
        <v>7</v>
      </c>
      <c r="P1172">
        <v>7</v>
      </c>
      <c r="Q1172">
        <v>7</v>
      </c>
      <c r="R1172">
        <v>7</v>
      </c>
      <c r="S1172">
        <v>7</v>
      </c>
      <c r="T1172">
        <v>7</v>
      </c>
      <c r="U1172">
        <v>7</v>
      </c>
    </row>
    <row r="1173" spans="1:21" x14ac:dyDescent="0.35">
      <c r="B1173" s="2">
        <v>110</v>
      </c>
      <c r="C1173" s="3">
        <v>0.5</v>
      </c>
      <c r="D1173" s="3">
        <v>0.28571000000000002</v>
      </c>
      <c r="E1173" s="3">
        <v>0.33333000000000002</v>
      </c>
      <c r="F1173" s="3">
        <v>0.64285999999999999</v>
      </c>
      <c r="G1173" s="3">
        <v>0.35714000000000001</v>
      </c>
      <c r="H1173" s="3">
        <v>0.35714000000000001</v>
      </c>
      <c r="I1173" s="3">
        <v>0.71428999999999998</v>
      </c>
      <c r="J1173" s="3">
        <v>0.91666999999999998</v>
      </c>
      <c r="K1173" s="3">
        <v>0.71428999999999998</v>
      </c>
      <c r="L1173" s="3">
        <v>0.64285999999999999</v>
      </c>
      <c r="M1173" s="3">
        <v>0.83333000000000002</v>
      </c>
      <c r="N1173" s="3">
        <v>0.83333000000000002</v>
      </c>
      <c r="O1173" s="3">
        <v>0.78571000000000002</v>
      </c>
      <c r="P1173" s="3">
        <v>0.78571000000000002</v>
      </c>
      <c r="Q1173" s="3">
        <v>0.92857000000000001</v>
      </c>
      <c r="R1173" s="3">
        <v>0.71428999999999998</v>
      </c>
      <c r="S1173" s="3">
        <v>0.78571000000000002</v>
      </c>
      <c r="T1173" s="3">
        <v>0.5</v>
      </c>
      <c r="U1173" s="3">
        <v>0.35714000000000001</v>
      </c>
    </row>
    <row r="1174" spans="1:21" x14ac:dyDescent="0.35">
      <c r="B1174" s="2">
        <v>120</v>
      </c>
      <c r="C1174" s="3">
        <v>0.5</v>
      </c>
      <c r="D1174" s="3">
        <v>0.71428999999999998</v>
      </c>
      <c r="E1174" s="3">
        <v>0.66666999999999998</v>
      </c>
      <c r="F1174" s="3">
        <v>0.35714000000000001</v>
      </c>
      <c r="G1174" s="3">
        <v>0.64285999999999999</v>
      </c>
      <c r="H1174" s="3">
        <v>0.64285999999999999</v>
      </c>
      <c r="I1174" s="3">
        <v>0.28571000000000002</v>
      </c>
      <c r="J1174" s="3">
        <v>8.3330000000000001E-2</v>
      </c>
      <c r="K1174" s="3">
        <v>0.28571000000000002</v>
      </c>
      <c r="L1174" s="3">
        <v>0.35714000000000001</v>
      </c>
      <c r="M1174" s="3">
        <v>0.16667000000000001</v>
      </c>
      <c r="N1174" s="3">
        <v>0.16667000000000001</v>
      </c>
      <c r="O1174" s="3">
        <v>0.21429000000000001</v>
      </c>
      <c r="P1174" s="3">
        <v>0.21429000000000001</v>
      </c>
      <c r="Q1174" s="3">
        <v>7.1429999999999993E-2</v>
      </c>
      <c r="R1174" s="3">
        <v>0.28571000000000002</v>
      </c>
      <c r="S1174" s="3">
        <v>0.21429000000000001</v>
      </c>
      <c r="T1174" s="3">
        <v>0.5</v>
      </c>
      <c r="U1174" s="3">
        <v>0.64285999999999999</v>
      </c>
    </row>
    <row r="1175" spans="1:21" x14ac:dyDescent="0.35">
      <c r="A1175" s="2" t="s">
        <v>410</v>
      </c>
      <c r="B1175" s="2" t="s">
        <v>1965</v>
      </c>
      <c r="C1175">
        <v>7</v>
      </c>
      <c r="D1175">
        <v>6</v>
      </c>
      <c r="E1175">
        <v>7</v>
      </c>
      <c r="F1175">
        <v>7</v>
      </c>
      <c r="G1175">
        <v>7</v>
      </c>
      <c r="H1175">
        <v>7</v>
      </c>
      <c r="I1175">
        <v>7</v>
      </c>
      <c r="J1175">
        <v>7</v>
      </c>
      <c r="K1175">
        <v>6</v>
      </c>
      <c r="L1175">
        <v>7</v>
      </c>
      <c r="M1175">
        <v>7</v>
      </c>
      <c r="N1175">
        <v>7</v>
      </c>
      <c r="O1175">
        <v>7</v>
      </c>
      <c r="P1175">
        <v>7</v>
      </c>
      <c r="Q1175">
        <v>7</v>
      </c>
      <c r="R1175">
        <v>6</v>
      </c>
      <c r="S1175">
        <v>7</v>
      </c>
      <c r="T1175">
        <v>7</v>
      </c>
      <c r="U1175">
        <v>7</v>
      </c>
    </row>
    <row r="1176" spans="1:21" x14ac:dyDescent="0.35">
      <c r="B1176" s="2">
        <v>100</v>
      </c>
      <c r="C1176" s="3">
        <v>0.64285999999999999</v>
      </c>
      <c r="D1176" s="3">
        <v>0.41666999999999998</v>
      </c>
      <c r="E1176" s="3">
        <v>0.42857000000000001</v>
      </c>
      <c r="F1176" s="3">
        <v>0.92857000000000001</v>
      </c>
      <c r="G1176" s="3">
        <v>0.85714000000000001</v>
      </c>
      <c r="H1176" s="3">
        <v>0.92857000000000001</v>
      </c>
      <c r="I1176" s="3">
        <v>0.92857000000000001</v>
      </c>
      <c r="J1176" s="3">
        <v>0.92857000000000001</v>
      </c>
      <c r="K1176" s="3">
        <v>0.91666999999999998</v>
      </c>
      <c r="L1176" s="3">
        <v>0.78571000000000002</v>
      </c>
      <c r="M1176" s="3">
        <v>0.85714000000000001</v>
      </c>
      <c r="N1176" s="3">
        <v>0.71428999999999998</v>
      </c>
      <c r="O1176" s="3">
        <v>0.64285999999999999</v>
      </c>
      <c r="P1176" s="3">
        <v>0.78571000000000002</v>
      </c>
      <c r="Q1176" s="3">
        <v>0.71428999999999998</v>
      </c>
      <c r="R1176" s="3">
        <v>0.66666999999999998</v>
      </c>
      <c r="S1176" s="3">
        <v>0.64285999999999999</v>
      </c>
      <c r="T1176" s="3">
        <v>0.85714000000000001</v>
      </c>
      <c r="U1176" s="3">
        <v>0.85714000000000001</v>
      </c>
    </row>
    <row r="1177" spans="1:21" x14ac:dyDescent="0.35">
      <c r="B1177" s="2">
        <v>120</v>
      </c>
      <c r="C1177" s="3">
        <v>0.35714000000000001</v>
      </c>
      <c r="D1177" s="3">
        <v>0.58333000000000002</v>
      </c>
      <c r="E1177" s="3">
        <v>0.57142999999999999</v>
      </c>
      <c r="F1177" s="3">
        <v>7.1429999999999993E-2</v>
      </c>
      <c r="G1177" s="3">
        <v>0.14285999999999999</v>
      </c>
      <c r="H1177" s="3">
        <v>7.1429999999999993E-2</v>
      </c>
      <c r="I1177" s="3">
        <v>7.1429999999999993E-2</v>
      </c>
      <c r="J1177" s="3">
        <v>7.1429999999999993E-2</v>
      </c>
      <c r="K1177" s="3">
        <v>8.3330000000000001E-2</v>
      </c>
      <c r="L1177" s="3">
        <v>0.21429000000000001</v>
      </c>
      <c r="M1177" s="3">
        <v>0.14285999999999999</v>
      </c>
      <c r="N1177" s="3">
        <v>0.28571000000000002</v>
      </c>
      <c r="O1177" s="3">
        <v>0.35714000000000001</v>
      </c>
      <c r="P1177" s="3">
        <v>0.21429000000000001</v>
      </c>
      <c r="Q1177" s="3">
        <v>0.28571000000000002</v>
      </c>
      <c r="R1177" s="3">
        <v>0.33333000000000002</v>
      </c>
      <c r="S1177" s="3">
        <v>0.35714000000000001</v>
      </c>
      <c r="T1177" s="3">
        <v>0.14285999999999999</v>
      </c>
      <c r="U1177" s="3">
        <v>0.14285999999999999</v>
      </c>
    </row>
    <row r="1178" spans="1:21" x14ac:dyDescent="0.35">
      <c r="A1178" s="2" t="s">
        <v>411</v>
      </c>
      <c r="B1178" s="2" t="s">
        <v>1965</v>
      </c>
      <c r="C1178">
        <v>7</v>
      </c>
      <c r="D1178">
        <v>7</v>
      </c>
      <c r="E1178">
        <v>7</v>
      </c>
      <c r="F1178">
        <v>7</v>
      </c>
      <c r="G1178">
        <v>7</v>
      </c>
      <c r="H1178">
        <v>7</v>
      </c>
      <c r="I1178">
        <v>6</v>
      </c>
      <c r="J1178">
        <v>6</v>
      </c>
      <c r="K1178">
        <v>6</v>
      </c>
      <c r="L1178">
        <v>7</v>
      </c>
      <c r="M1178">
        <v>6</v>
      </c>
      <c r="N1178">
        <v>7</v>
      </c>
      <c r="O1178">
        <v>7</v>
      </c>
      <c r="P1178">
        <v>7</v>
      </c>
      <c r="Q1178">
        <v>7</v>
      </c>
      <c r="R1178">
        <v>7</v>
      </c>
      <c r="S1178">
        <v>7</v>
      </c>
      <c r="T1178">
        <v>7</v>
      </c>
      <c r="U1178">
        <v>7</v>
      </c>
    </row>
    <row r="1179" spans="1:21" x14ac:dyDescent="0.35">
      <c r="B1179" s="2">
        <v>100</v>
      </c>
      <c r="C1179" s="3">
        <v>0</v>
      </c>
      <c r="D1179" s="3">
        <v>0</v>
      </c>
      <c r="E1179" s="3">
        <v>0</v>
      </c>
      <c r="F1179" s="3">
        <v>0.57142999999999999</v>
      </c>
      <c r="G1179" s="3">
        <v>0.28571000000000002</v>
      </c>
      <c r="H1179" s="3">
        <v>0.28571000000000002</v>
      </c>
      <c r="I1179" s="3">
        <v>0.25</v>
      </c>
      <c r="J1179" s="3">
        <v>0.25</v>
      </c>
      <c r="K1179" s="3">
        <v>0.25</v>
      </c>
      <c r="L1179" s="3">
        <v>0.35714000000000001</v>
      </c>
      <c r="M1179" s="3">
        <v>8.3330000000000001E-2</v>
      </c>
      <c r="N1179" s="3">
        <v>0.28571000000000002</v>
      </c>
      <c r="O1179" s="3">
        <v>7.1429999999999993E-2</v>
      </c>
      <c r="P1179" s="3">
        <v>0.57142999999999999</v>
      </c>
      <c r="Q1179" s="3">
        <v>0.64285999999999999</v>
      </c>
      <c r="R1179" s="3">
        <v>0.42857000000000001</v>
      </c>
      <c r="S1179" s="3">
        <v>0.64285999999999999</v>
      </c>
      <c r="T1179" s="3">
        <v>0.42857000000000001</v>
      </c>
      <c r="U1179" s="3">
        <v>0.28571000000000002</v>
      </c>
    </row>
    <row r="1180" spans="1:21" x14ac:dyDescent="0.35">
      <c r="B1180" s="2">
        <v>130</v>
      </c>
      <c r="C1180" s="3">
        <v>1</v>
      </c>
      <c r="D1180" s="3">
        <v>1</v>
      </c>
      <c r="E1180" s="3">
        <v>1</v>
      </c>
      <c r="F1180" s="3">
        <v>0.42857000000000001</v>
      </c>
      <c r="G1180" s="3">
        <v>0.71428999999999998</v>
      </c>
      <c r="H1180" s="3">
        <v>0.71428999999999998</v>
      </c>
      <c r="I1180" s="3">
        <v>0.75</v>
      </c>
      <c r="J1180" s="3">
        <v>0.75</v>
      </c>
      <c r="K1180" s="3">
        <v>0.75</v>
      </c>
      <c r="L1180" s="3">
        <v>0.64285999999999999</v>
      </c>
      <c r="M1180" s="3">
        <v>0.91666999999999998</v>
      </c>
      <c r="N1180" s="3">
        <v>0.71428999999999998</v>
      </c>
      <c r="O1180" s="3">
        <v>0.92857000000000001</v>
      </c>
      <c r="P1180" s="3">
        <v>0.42857000000000001</v>
      </c>
      <c r="Q1180" s="3">
        <v>0.35714000000000001</v>
      </c>
      <c r="R1180" s="3">
        <v>0.57142999999999999</v>
      </c>
      <c r="S1180" s="3">
        <v>0.35714000000000001</v>
      </c>
      <c r="T1180" s="3">
        <v>0.57142999999999999</v>
      </c>
      <c r="U1180" s="3">
        <v>0.71428999999999998</v>
      </c>
    </row>
    <row r="1181" spans="1:21" x14ac:dyDescent="0.35">
      <c r="A1181" s="2" t="s">
        <v>412</v>
      </c>
      <c r="B1181" s="2" t="s">
        <v>1965</v>
      </c>
      <c r="C1181">
        <v>7</v>
      </c>
      <c r="D1181">
        <v>5</v>
      </c>
      <c r="E1181">
        <v>6</v>
      </c>
      <c r="F1181">
        <v>7</v>
      </c>
      <c r="G1181">
        <v>7</v>
      </c>
      <c r="H1181">
        <v>7</v>
      </c>
      <c r="I1181">
        <v>6</v>
      </c>
      <c r="J1181">
        <v>7</v>
      </c>
      <c r="K1181">
        <v>7</v>
      </c>
      <c r="L1181">
        <v>7</v>
      </c>
      <c r="M1181">
        <v>7</v>
      </c>
      <c r="N1181">
        <v>7</v>
      </c>
      <c r="O1181">
        <v>7</v>
      </c>
      <c r="P1181">
        <v>7</v>
      </c>
      <c r="Q1181">
        <v>7</v>
      </c>
      <c r="R1181">
        <v>7</v>
      </c>
      <c r="S1181">
        <v>7</v>
      </c>
      <c r="T1181">
        <v>7</v>
      </c>
      <c r="U1181">
        <v>7</v>
      </c>
    </row>
    <row r="1182" spans="1:21" x14ac:dyDescent="0.35">
      <c r="B1182" s="2">
        <v>110</v>
      </c>
      <c r="C1182" s="3">
        <v>0</v>
      </c>
      <c r="D1182" s="3">
        <v>0</v>
      </c>
      <c r="E1182" s="3">
        <v>8.3330000000000001E-2</v>
      </c>
      <c r="F1182" s="3">
        <v>0.28571000000000002</v>
      </c>
      <c r="G1182" s="3">
        <v>0.42857000000000001</v>
      </c>
      <c r="H1182" s="3">
        <v>0.21429000000000001</v>
      </c>
      <c r="I1182" s="3">
        <v>8.3330000000000001E-2</v>
      </c>
      <c r="J1182" s="3">
        <v>0</v>
      </c>
      <c r="K1182" s="3">
        <v>0.21429000000000001</v>
      </c>
      <c r="L1182" s="3">
        <v>0.21429000000000001</v>
      </c>
      <c r="M1182" s="3">
        <v>0</v>
      </c>
      <c r="N1182" s="3">
        <v>0</v>
      </c>
      <c r="O1182" s="3">
        <v>7.1429999999999993E-2</v>
      </c>
      <c r="P1182" s="3">
        <v>0</v>
      </c>
      <c r="Q1182" s="3">
        <v>0</v>
      </c>
      <c r="R1182" s="3">
        <v>7.1429999999999993E-2</v>
      </c>
      <c r="S1182" s="3">
        <v>7.1429999999999993E-2</v>
      </c>
      <c r="T1182" s="3">
        <v>7.1429999999999993E-2</v>
      </c>
      <c r="U1182" s="3">
        <v>0.14285999999999999</v>
      </c>
    </row>
    <row r="1183" spans="1:21" x14ac:dyDescent="0.35">
      <c r="B1183" s="2">
        <v>120</v>
      </c>
      <c r="C1183" s="3">
        <v>1</v>
      </c>
      <c r="D1183" s="3">
        <v>1</v>
      </c>
      <c r="E1183" s="3">
        <v>0.91666999999999998</v>
      </c>
      <c r="F1183" s="3">
        <v>0.71428999999999998</v>
      </c>
      <c r="G1183" s="3">
        <v>0.57142999999999999</v>
      </c>
      <c r="H1183" s="3">
        <v>0.78571000000000002</v>
      </c>
      <c r="I1183" s="3">
        <v>0.91666999999999998</v>
      </c>
      <c r="J1183" s="3">
        <v>1</v>
      </c>
      <c r="K1183" s="3">
        <v>0.78571000000000002</v>
      </c>
      <c r="L1183" s="3">
        <v>0.78571000000000002</v>
      </c>
      <c r="M1183" s="3">
        <v>1</v>
      </c>
      <c r="N1183" s="3">
        <v>1</v>
      </c>
      <c r="O1183" s="3">
        <v>0.92857000000000001</v>
      </c>
      <c r="P1183" s="3">
        <v>1</v>
      </c>
      <c r="Q1183" s="3">
        <v>1</v>
      </c>
      <c r="R1183" s="3">
        <v>0.92857000000000001</v>
      </c>
      <c r="S1183" s="3">
        <v>0.92857000000000001</v>
      </c>
      <c r="T1183" s="3">
        <v>0.92857000000000001</v>
      </c>
      <c r="U1183" s="3">
        <v>0.85714000000000001</v>
      </c>
    </row>
    <row r="1184" spans="1:21" x14ac:dyDescent="0.35">
      <c r="A1184" s="2" t="s">
        <v>413</v>
      </c>
      <c r="B1184" s="2" t="s">
        <v>1965</v>
      </c>
      <c r="C1184">
        <v>7</v>
      </c>
      <c r="D1184">
        <v>6</v>
      </c>
      <c r="E1184">
        <v>7</v>
      </c>
      <c r="F1184">
        <v>7</v>
      </c>
      <c r="G1184">
        <v>7</v>
      </c>
      <c r="H1184">
        <v>6</v>
      </c>
      <c r="I1184">
        <v>6</v>
      </c>
      <c r="J1184">
        <v>7</v>
      </c>
      <c r="K1184">
        <v>7</v>
      </c>
      <c r="L1184">
        <v>7</v>
      </c>
      <c r="M1184">
        <v>7</v>
      </c>
      <c r="N1184">
        <v>7</v>
      </c>
      <c r="O1184">
        <v>7</v>
      </c>
      <c r="P1184">
        <v>7</v>
      </c>
      <c r="Q1184">
        <v>7</v>
      </c>
      <c r="R1184">
        <v>7</v>
      </c>
      <c r="S1184">
        <v>7</v>
      </c>
      <c r="T1184">
        <v>7</v>
      </c>
      <c r="U1184">
        <v>6</v>
      </c>
    </row>
    <row r="1185" spans="1:21" x14ac:dyDescent="0.35">
      <c r="B1185" s="2">
        <v>110</v>
      </c>
      <c r="C1185" s="3">
        <v>0.42857000000000001</v>
      </c>
      <c r="D1185" s="3">
        <v>0.33333000000000002</v>
      </c>
      <c r="E1185" s="3">
        <v>0.42857000000000001</v>
      </c>
      <c r="F1185" s="3">
        <v>0.85714000000000001</v>
      </c>
      <c r="G1185" s="3">
        <v>0.64285999999999999</v>
      </c>
      <c r="H1185" s="3">
        <v>0.75</v>
      </c>
      <c r="I1185" s="3">
        <v>0.75</v>
      </c>
      <c r="J1185" s="3">
        <v>0.71428999999999998</v>
      </c>
      <c r="K1185" s="3">
        <v>0.64285999999999999</v>
      </c>
      <c r="L1185" s="3">
        <v>0.5</v>
      </c>
      <c r="M1185" s="3">
        <v>0.85714000000000001</v>
      </c>
      <c r="N1185" s="3">
        <v>0.64285999999999999</v>
      </c>
      <c r="O1185" s="3">
        <v>0.57142999999999999</v>
      </c>
      <c r="P1185" s="3">
        <v>0.35714000000000001</v>
      </c>
      <c r="Q1185" s="3">
        <v>0.35714000000000001</v>
      </c>
      <c r="R1185" s="3">
        <v>0.64285999999999999</v>
      </c>
      <c r="S1185" s="3">
        <v>0.64285999999999999</v>
      </c>
      <c r="T1185" s="3">
        <v>1</v>
      </c>
      <c r="U1185" s="3">
        <v>0.75</v>
      </c>
    </row>
    <row r="1186" spans="1:21" x14ac:dyDescent="0.35">
      <c r="B1186" s="2">
        <v>130</v>
      </c>
      <c r="C1186" s="3">
        <v>0.57142999999999999</v>
      </c>
      <c r="D1186" s="3">
        <v>0.66666999999999998</v>
      </c>
      <c r="E1186" s="3">
        <v>0.57142999999999999</v>
      </c>
      <c r="F1186" s="3">
        <v>0.14285999999999999</v>
      </c>
      <c r="G1186" s="3">
        <v>0.35714000000000001</v>
      </c>
      <c r="H1186" s="3">
        <v>0.25</v>
      </c>
      <c r="I1186" s="3">
        <v>0.25</v>
      </c>
      <c r="J1186" s="3">
        <v>0.28571000000000002</v>
      </c>
      <c r="K1186" s="3">
        <v>0.35714000000000001</v>
      </c>
      <c r="L1186" s="3">
        <v>0.5</v>
      </c>
      <c r="M1186" s="3">
        <v>0.14285999999999999</v>
      </c>
      <c r="N1186" s="3">
        <v>0.35714000000000001</v>
      </c>
      <c r="O1186" s="3">
        <v>0.42857000000000001</v>
      </c>
      <c r="P1186" s="3">
        <v>0.64285999999999999</v>
      </c>
      <c r="Q1186" s="3">
        <v>0.64285999999999999</v>
      </c>
      <c r="R1186" s="3">
        <v>0.35714000000000001</v>
      </c>
      <c r="S1186" s="3">
        <v>0.35714000000000001</v>
      </c>
      <c r="T1186" s="3">
        <v>0</v>
      </c>
      <c r="U1186" s="3">
        <v>0.25</v>
      </c>
    </row>
    <row r="1187" spans="1:21" x14ac:dyDescent="0.35">
      <c r="A1187" s="2" t="s">
        <v>414</v>
      </c>
      <c r="B1187" s="2" t="s">
        <v>1965</v>
      </c>
      <c r="C1187">
        <v>7</v>
      </c>
      <c r="D1187">
        <v>7</v>
      </c>
      <c r="E1187">
        <v>7</v>
      </c>
      <c r="F1187">
        <v>7</v>
      </c>
      <c r="G1187">
        <v>7</v>
      </c>
      <c r="H1187">
        <v>7</v>
      </c>
      <c r="I1187">
        <v>7</v>
      </c>
      <c r="J1187">
        <v>6</v>
      </c>
      <c r="K1187">
        <v>7</v>
      </c>
      <c r="L1187">
        <v>7</v>
      </c>
      <c r="M1187">
        <v>6</v>
      </c>
      <c r="N1187">
        <v>7</v>
      </c>
      <c r="O1187">
        <v>6</v>
      </c>
      <c r="P1187">
        <v>7</v>
      </c>
      <c r="Q1187">
        <v>7</v>
      </c>
      <c r="R1187">
        <v>7</v>
      </c>
      <c r="S1187">
        <v>7</v>
      </c>
      <c r="T1187">
        <v>7</v>
      </c>
      <c r="U1187">
        <v>7</v>
      </c>
    </row>
    <row r="1188" spans="1:21" x14ac:dyDescent="0.35">
      <c r="B1188" s="2">
        <v>100</v>
      </c>
      <c r="C1188" s="3">
        <v>0</v>
      </c>
      <c r="D1188" s="3">
        <v>0</v>
      </c>
      <c r="E1188" s="3">
        <v>0</v>
      </c>
      <c r="F1188" s="3">
        <v>7.1429999999999993E-2</v>
      </c>
      <c r="G1188" s="3">
        <v>0</v>
      </c>
      <c r="H1188" s="3">
        <v>0</v>
      </c>
      <c r="I1188" s="3">
        <v>0</v>
      </c>
      <c r="J1188" s="3">
        <v>0</v>
      </c>
      <c r="K1188" s="3">
        <v>0</v>
      </c>
      <c r="L1188" s="3">
        <v>0.14285999999999999</v>
      </c>
      <c r="M1188" s="3">
        <v>0</v>
      </c>
      <c r="N1188" s="3">
        <v>0</v>
      </c>
      <c r="O1188" s="3">
        <v>0</v>
      </c>
      <c r="P1188" s="3">
        <v>0</v>
      </c>
      <c r="Q1188" s="3">
        <v>0.14285999999999999</v>
      </c>
      <c r="R1188" s="3">
        <v>0.14285999999999999</v>
      </c>
      <c r="S1188" s="3">
        <v>0.14285999999999999</v>
      </c>
      <c r="T1188" s="3">
        <v>0.14285999999999999</v>
      </c>
      <c r="U1188" s="3">
        <v>0.14285999999999999</v>
      </c>
    </row>
    <row r="1189" spans="1:21" x14ac:dyDescent="0.35">
      <c r="B1189" s="2">
        <v>130</v>
      </c>
      <c r="C1189" s="3">
        <v>1</v>
      </c>
      <c r="D1189" s="3">
        <v>1</v>
      </c>
      <c r="E1189" s="3">
        <v>1</v>
      </c>
      <c r="F1189" s="3">
        <v>0.92857000000000001</v>
      </c>
      <c r="G1189" s="3">
        <v>1</v>
      </c>
      <c r="H1189" s="3">
        <v>1</v>
      </c>
      <c r="I1189" s="3">
        <v>1</v>
      </c>
      <c r="J1189" s="3">
        <v>1</v>
      </c>
      <c r="K1189" s="3">
        <v>1</v>
      </c>
      <c r="L1189" s="3">
        <v>0.85714000000000001</v>
      </c>
      <c r="M1189" s="3">
        <v>1</v>
      </c>
      <c r="N1189" s="3">
        <v>1</v>
      </c>
      <c r="O1189" s="3">
        <v>1</v>
      </c>
      <c r="P1189" s="3">
        <v>1</v>
      </c>
      <c r="Q1189" s="3">
        <v>0.85714000000000001</v>
      </c>
      <c r="R1189" s="3">
        <v>0.85714000000000001</v>
      </c>
      <c r="S1189" s="3">
        <v>0.85714000000000001</v>
      </c>
      <c r="T1189" s="3">
        <v>0.85714000000000001</v>
      </c>
      <c r="U1189" s="3">
        <v>0.85714000000000001</v>
      </c>
    </row>
    <row r="1190" spans="1:21" x14ac:dyDescent="0.35">
      <c r="A1190" s="2" t="s">
        <v>415</v>
      </c>
      <c r="B1190" s="2" t="s">
        <v>1965</v>
      </c>
      <c r="C1190">
        <v>6</v>
      </c>
      <c r="D1190">
        <v>6</v>
      </c>
      <c r="E1190">
        <v>7</v>
      </c>
      <c r="F1190">
        <v>7</v>
      </c>
      <c r="G1190">
        <v>7</v>
      </c>
      <c r="H1190">
        <v>7</v>
      </c>
      <c r="I1190">
        <v>7</v>
      </c>
      <c r="J1190">
        <v>7</v>
      </c>
      <c r="K1190">
        <v>6</v>
      </c>
      <c r="L1190">
        <v>7</v>
      </c>
      <c r="M1190">
        <v>6</v>
      </c>
      <c r="N1190">
        <v>7</v>
      </c>
      <c r="O1190">
        <v>7</v>
      </c>
      <c r="P1190">
        <v>7</v>
      </c>
      <c r="Q1190">
        <v>7</v>
      </c>
      <c r="R1190">
        <v>7</v>
      </c>
      <c r="S1190">
        <v>7</v>
      </c>
      <c r="T1190">
        <v>7</v>
      </c>
      <c r="U1190">
        <v>7</v>
      </c>
    </row>
    <row r="1191" spans="1:21" x14ac:dyDescent="0.35">
      <c r="B1191" s="2">
        <v>110</v>
      </c>
      <c r="C1191" s="3">
        <v>0.25</v>
      </c>
      <c r="D1191" s="3">
        <v>0.16667000000000001</v>
      </c>
      <c r="E1191" s="3">
        <v>7.1429999999999993E-2</v>
      </c>
      <c r="F1191" s="3">
        <v>7.1429999999999993E-2</v>
      </c>
      <c r="G1191" s="3">
        <v>0.28571000000000002</v>
      </c>
      <c r="H1191" s="3">
        <v>0.21429000000000001</v>
      </c>
      <c r="I1191" s="3">
        <v>0.5</v>
      </c>
      <c r="J1191" s="3">
        <v>0.21429000000000001</v>
      </c>
      <c r="K1191" s="3">
        <v>0.25</v>
      </c>
      <c r="L1191" s="3">
        <v>0.28571000000000002</v>
      </c>
      <c r="M1191" s="3">
        <v>0.16667000000000001</v>
      </c>
      <c r="N1191" s="3">
        <v>7.1429999999999993E-2</v>
      </c>
      <c r="O1191" s="3">
        <v>0.28571000000000002</v>
      </c>
      <c r="P1191" s="3">
        <v>0.35714000000000001</v>
      </c>
      <c r="Q1191" s="3">
        <v>0</v>
      </c>
      <c r="R1191" s="3">
        <v>0.28571000000000002</v>
      </c>
      <c r="S1191" s="3">
        <v>0.28571000000000002</v>
      </c>
      <c r="T1191" s="3">
        <v>0.14285999999999999</v>
      </c>
      <c r="U1191" s="3">
        <v>0.14285999999999999</v>
      </c>
    </row>
    <row r="1192" spans="1:21" x14ac:dyDescent="0.35">
      <c r="B1192" s="2">
        <v>130</v>
      </c>
      <c r="C1192" s="3">
        <v>0.75</v>
      </c>
      <c r="D1192" s="3">
        <v>0.83333000000000002</v>
      </c>
      <c r="E1192" s="3">
        <v>0.92857000000000001</v>
      </c>
      <c r="F1192" s="3">
        <v>0.92857000000000001</v>
      </c>
      <c r="G1192" s="3">
        <v>0.71428999999999998</v>
      </c>
      <c r="H1192" s="3">
        <v>0.78571000000000002</v>
      </c>
      <c r="I1192" s="3">
        <v>0.5</v>
      </c>
      <c r="J1192" s="3">
        <v>0.78571000000000002</v>
      </c>
      <c r="K1192" s="3">
        <v>0.75</v>
      </c>
      <c r="L1192" s="3">
        <v>0.71428999999999998</v>
      </c>
      <c r="M1192" s="3">
        <v>0.83333000000000002</v>
      </c>
      <c r="N1192" s="3">
        <v>0.92857000000000001</v>
      </c>
      <c r="O1192" s="3">
        <v>0.71428999999999998</v>
      </c>
      <c r="P1192" s="3">
        <v>0.64285999999999999</v>
      </c>
      <c r="Q1192" s="3">
        <v>1</v>
      </c>
      <c r="R1192" s="3">
        <v>0.71428999999999998</v>
      </c>
      <c r="S1192" s="3">
        <v>0.71428999999999998</v>
      </c>
      <c r="T1192" s="3">
        <v>0.85714000000000001</v>
      </c>
      <c r="U1192" s="3">
        <v>0.85714000000000001</v>
      </c>
    </row>
    <row r="1193" spans="1:21" x14ac:dyDescent="0.35">
      <c r="A1193" s="2" t="s">
        <v>416</v>
      </c>
      <c r="B1193" s="2" t="s">
        <v>1965</v>
      </c>
      <c r="C1193">
        <v>7</v>
      </c>
      <c r="D1193">
        <v>5</v>
      </c>
      <c r="E1193">
        <v>7</v>
      </c>
      <c r="F1193">
        <v>7</v>
      </c>
      <c r="G1193">
        <v>7</v>
      </c>
      <c r="H1193">
        <v>7</v>
      </c>
      <c r="I1193">
        <v>7</v>
      </c>
      <c r="J1193">
        <v>6</v>
      </c>
      <c r="K1193">
        <v>7</v>
      </c>
      <c r="L1193">
        <v>7</v>
      </c>
      <c r="M1193">
        <v>6</v>
      </c>
      <c r="N1193">
        <v>7</v>
      </c>
      <c r="O1193">
        <v>7</v>
      </c>
      <c r="P1193">
        <v>7</v>
      </c>
      <c r="Q1193">
        <v>7</v>
      </c>
      <c r="R1193">
        <v>7</v>
      </c>
      <c r="S1193">
        <v>7</v>
      </c>
      <c r="T1193">
        <v>6</v>
      </c>
      <c r="U1193">
        <v>7</v>
      </c>
    </row>
    <row r="1194" spans="1:21" x14ac:dyDescent="0.35">
      <c r="B1194" s="2">
        <v>100</v>
      </c>
      <c r="C1194" s="3">
        <v>0.71428999999999998</v>
      </c>
      <c r="D1194" s="3">
        <v>0.5</v>
      </c>
      <c r="E1194" s="3">
        <v>0.92857000000000001</v>
      </c>
      <c r="F1194" s="3">
        <v>0.92857000000000001</v>
      </c>
      <c r="G1194" s="3">
        <v>1</v>
      </c>
      <c r="H1194" s="3">
        <v>1</v>
      </c>
      <c r="I1194" s="3">
        <v>0.85714000000000001</v>
      </c>
      <c r="J1194" s="3">
        <v>0.83333000000000002</v>
      </c>
      <c r="K1194" s="3">
        <v>1</v>
      </c>
      <c r="L1194" s="3">
        <v>1</v>
      </c>
      <c r="M1194" s="3">
        <v>1</v>
      </c>
      <c r="N1194" s="3">
        <v>1</v>
      </c>
      <c r="O1194" s="3">
        <v>0.92857000000000001</v>
      </c>
      <c r="P1194" s="3">
        <v>0.92857000000000001</v>
      </c>
      <c r="Q1194" s="3">
        <v>0.92857000000000001</v>
      </c>
      <c r="R1194" s="3">
        <v>0.85714000000000001</v>
      </c>
      <c r="S1194" s="3">
        <v>0.78571000000000002</v>
      </c>
      <c r="T1194" s="3">
        <v>0.91666999999999998</v>
      </c>
      <c r="U1194" s="3">
        <v>1</v>
      </c>
    </row>
    <row r="1195" spans="1:21" x14ac:dyDescent="0.35">
      <c r="B1195" s="2">
        <v>120</v>
      </c>
      <c r="C1195" s="3">
        <v>0.28571000000000002</v>
      </c>
      <c r="D1195" s="3">
        <v>0.5</v>
      </c>
      <c r="E1195" s="3">
        <v>7.1429999999999993E-2</v>
      </c>
      <c r="F1195" s="3">
        <v>7.1429999999999993E-2</v>
      </c>
      <c r="G1195" s="3">
        <v>0</v>
      </c>
      <c r="H1195" s="3">
        <v>0</v>
      </c>
      <c r="I1195" s="3">
        <v>0.14285999999999999</v>
      </c>
      <c r="J1195" s="3">
        <v>0.16667000000000001</v>
      </c>
      <c r="K1195" s="3">
        <v>0</v>
      </c>
      <c r="L1195" s="3">
        <v>0</v>
      </c>
      <c r="M1195" s="3">
        <v>0</v>
      </c>
      <c r="N1195" s="3">
        <v>0</v>
      </c>
      <c r="O1195" s="3">
        <v>7.1429999999999993E-2</v>
      </c>
      <c r="P1195" s="3">
        <v>7.1429999999999993E-2</v>
      </c>
      <c r="Q1195" s="3">
        <v>7.1429999999999993E-2</v>
      </c>
      <c r="R1195" s="3">
        <v>0.14285999999999999</v>
      </c>
      <c r="S1195" s="3">
        <v>0.21429000000000001</v>
      </c>
      <c r="T1195" s="3">
        <v>8.3330000000000001E-2</v>
      </c>
      <c r="U1195" s="3">
        <v>0</v>
      </c>
    </row>
    <row r="1196" spans="1:21" x14ac:dyDescent="0.35">
      <c r="A1196" s="2" t="s">
        <v>417</v>
      </c>
      <c r="B1196" s="2" t="s">
        <v>1965</v>
      </c>
      <c r="C1196">
        <v>7</v>
      </c>
      <c r="D1196">
        <v>7</v>
      </c>
      <c r="E1196">
        <v>7</v>
      </c>
      <c r="F1196">
        <v>5</v>
      </c>
      <c r="G1196">
        <v>7</v>
      </c>
      <c r="H1196">
        <v>7</v>
      </c>
      <c r="I1196">
        <v>7</v>
      </c>
      <c r="J1196">
        <v>7</v>
      </c>
      <c r="K1196">
        <v>7</v>
      </c>
      <c r="L1196">
        <v>7</v>
      </c>
      <c r="M1196">
        <v>7</v>
      </c>
      <c r="N1196">
        <v>7</v>
      </c>
      <c r="O1196">
        <v>7</v>
      </c>
      <c r="P1196">
        <v>7</v>
      </c>
      <c r="Q1196">
        <v>7</v>
      </c>
      <c r="R1196">
        <v>7</v>
      </c>
      <c r="S1196">
        <v>7</v>
      </c>
      <c r="T1196">
        <v>5</v>
      </c>
      <c r="U1196">
        <v>7</v>
      </c>
    </row>
    <row r="1197" spans="1:21" x14ac:dyDescent="0.35">
      <c r="B1197" s="2">
        <v>100</v>
      </c>
      <c r="C1197" s="3">
        <v>0.64285999999999999</v>
      </c>
      <c r="D1197" s="3">
        <v>0.42857000000000001</v>
      </c>
      <c r="E1197" s="3">
        <v>0.64285999999999999</v>
      </c>
      <c r="F1197" s="3">
        <v>0.6</v>
      </c>
      <c r="G1197" s="3">
        <v>0.14285999999999999</v>
      </c>
      <c r="H1197" s="3">
        <v>0.5</v>
      </c>
      <c r="I1197" s="3">
        <v>0.21429000000000001</v>
      </c>
      <c r="J1197" s="3">
        <v>0.35714000000000001</v>
      </c>
      <c r="K1197" s="3">
        <v>0.57142999999999999</v>
      </c>
      <c r="L1197" s="3">
        <v>0.28571000000000002</v>
      </c>
      <c r="M1197" s="3">
        <v>0.28571000000000002</v>
      </c>
      <c r="N1197" s="3">
        <v>0.28571000000000002</v>
      </c>
      <c r="O1197" s="3">
        <v>0.21429000000000001</v>
      </c>
      <c r="P1197" s="3">
        <v>0.42857000000000001</v>
      </c>
      <c r="Q1197" s="3">
        <v>0.57142999999999999</v>
      </c>
      <c r="R1197" s="3">
        <v>0.35714000000000001</v>
      </c>
      <c r="S1197" s="3">
        <v>0.5</v>
      </c>
      <c r="T1197" s="3">
        <v>0.4</v>
      </c>
      <c r="U1197" s="3">
        <v>0.28571000000000002</v>
      </c>
    </row>
    <row r="1198" spans="1:21" x14ac:dyDescent="0.35">
      <c r="B1198" s="2">
        <v>120</v>
      </c>
      <c r="C1198" s="3">
        <v>0.35714000000000001</v>
      </c>
      <c r="D1198" s="3">
        <v>0.57142999999999999</v>
      </c>
      <c r="E1198" s="3">
        <v>0.35714000000000001</v>
      </c>
      <c r="F1198" s="3">
        <v>0.4</v>
      </c>
      <c r="G1198" s="3">
        <v>0.85714000000000001</v>
      </c>
      <c r="H1198" s="3">
        <v>0.5</v>
      </c>
      <c r="I1198" s="3">
        <v>0.78571000000000002</v>
      </c>
      <c r="J1198" s="3">
        <v>0.64285999999999999</v>
      </c>
      <c r="K1198" s="3">
        <v>0.42857000000000001</v>
      </c>
      <c r="L1198" s="3">
        <v>0.71428999999999998</v>
      </c>
      <c r="M1198" s="3">
        <v>0.71428999999999998</v>
      </c>
      <c r="N1198" s="3">
        <v>0.71428999999999998</v>
      </c>
      <c r="O1198" s="3">
        <v>0.78571000000000002</v>
      </c>
      <c r="P1198" s="3">
        <v>0.57142999999999999</v>
      </c>
      <c r="Q1198" s="3">
        <v>0.42857000000000001</v>
      </c>
      <c r="R1198" s="3">
        <v>0.64285999999999999</v>
      </c>
      <c r="S1198" s="3">
        <v>0.5</v>
      </c>
      <c r="T1198" s="3">
        <v>0.6</v>
      </c>
      <c r="U1198" s="3">
        <v>0.71428999999999998</v>
      </c>
    </row>
    <row r="1199" spans="1:21" x14ac:dyDescent="0.35">
      <c r="A1199" s="2" t="s">
        <v>418</v>
      </c>
      <c r="B1199" s="2" t="s">
        <v>1965</v>
      </c>
      <c r="C1199">
        <v>7</v>
      </c>
      <c r="D1199">
        <v>5</v>
      </c>
      <c r="E1199">
        <v>7</v>
      </c>
      <c r="F1199">
        <v>6</v>
      </c>
      <c r="G1199">
        <v>7</v>
      </c>
      <c r="H1199">
        <v>7</v>
      </c>
      <c r="I1199">
        <v>7</v>
      </c>
      <c r="J1199">
        <v>7</v>
      </c>
      <c r="K1199">
        <v>7</v>
      </c>
      <c r="L1199">
        <v>7</v>
      </c>
      <c r="M1199">
        <v>7</v>
      </c>
      <c r="N1199">
        <v>7</v>
      </c>
      <c r="O1199">
        <v>7</v>
      </c>
      <c r="P1199">
        <v>7</v>
      </c>
      <c r="Q1199">
        <v>7</v>
      </c>
      <c r="R1199">
        <v>6</v>
      </c>
      <c r="S1199">
        <v>7</v>
      </c>
      <c r="T1199">
        <v>7</v>
      </c>
      <c r="U1199">
        <v>7</v>
      </c>
    </row>
    <row r="1200" spans="1:21" x14ac:dyDescent="0.35">
      <c r="B1200" s="2">
        <v>110</v>
      </c>
      <c r="C1200" s="3">
        <v>0.14285999999999999</v>
      </c>
      <c r="D1200" s="3">
        <v>0</v>
      </c>
      <c r="E1200" s="3">
        <v>0.28571000000000002</v>
      </c>
      <c r="F1200" s="3">
        <v>0</v>
      </c>
      <c r="G1200" s="3">
        <v>0</v>
      </c>
      <c r="H1200" s="3">
        <v>0</v>
      </c>
      <c r="I1200" s="3">
        <v>0</v>
      </c>
      <c r="J1200" s="3">
        <v>7.1429999999999993E-2</v>
      </c>
      <c r="K1200" s="3">
        <v>0</v>
      </c>
      <c r="L1200" s="3">
        <v>0</v>
      </c>
      <c r="M1200" s="3">
        <v>0</v>
      </c>
      <c r="N1200" s="3">
        <v>0</v>
      </c>
      <c r="O1200" s="3">
        <v>0</v>
      </c>
      <c r="P1200" s="3">
        <v>0</v>
      </c>
      <c r="Q1200" s="3">
        <v>0.21429000000000001</v>
      </c>
      <c r="R1200" s="3">
        <v>8.3330000000000001E-2</v>
      </c>
      <c r="S1200" s="3">
        <v>0.28571000000000002</v>
      </c>
      <c r="T1200" s="3">
        <v>0.14285999999999999</v>
      </c>
      <c r="U1200" s="3">
        <v>0.21429000000000001</v>
      </c>
    </row>
    <row r="1201" spans="1:21" x14ac:dyDescent="0.35">
      <c r="B1201" s="2">
        <v>130</v>
      </c>
      <c r="C1201" s="3">
        <v>0.85714000000000001</v>
      </c>
      <c r="D1201" s="3">
        <v>1</v>
      </c>
      <c r="E1201" s="3">
        <v>0.71428999999999998</v>
      </c>
      <c r="F1201" s="3">
        <v>1</v>
      </c>
      <c r="G1201" s="3">
        <v>1</v>
      </c>
      <c r="H1201" s="3">
        <v>1</v>
      </c>
      <c r="I1201" s="3">
        <v>1</v>
      </c>
      <c r="J1201" s="3">
        <v>0.92857000000000001</v>
      </c>
      <c r="K1201" s="3">
        <v>1</v>
      </c>
      <c r="L1201" s="3">
        <v>1</v>
      </c>
      <c r="M1201" s="3">
        <v>1</v>
      </c>
      <c r="N1201" s="3">
        <v>1</v>
      </c>
      <c r="O1201" s="3">
        <v>1</v>
      </c>
      <c r="P1201" s="3">
        <v>1</v>
      </c>
      <c r="Q1201" s="3">
        <v>0.78571000000000002</v>
      </c>
      <c r="R1201" s="3">
        <v>0.91666999999999998</v>
      </c>
      <c r="S1201" s="3">
        <v>0.71428999999999998</v>
      </c>
      <c r="T1201" s="3">
        <v>0.85714000000000001</v>
      </c>
      <c r="U1201" s="3">
        <v>0.78571000000000002</v>
      </c>
    </row>
    <row r="1202" spans="1:21" x14ac:dyDescent="0.35">
      <c r="A1202" s="2" t="s">
        <v>419</v>
      </c>
      <c r="B1202" s="2" t="s">
        <v>1965</v>
      </c>
      <c r="C1202">
        <v>7</v>
      </c>
      <c r="D1202">
        <v>6</v>
      </c>
      <c r="E1202">
        <v>6</v>
      </c>
      <c r="F1202">
        <v>6</v>
      </c>
      <c r="G1202">
        <v>7</v>
      </c>
      <c r="H1202">
        <v>7</v>
      </c>
      <c r="I1202">
        <v>7</v>
      </c>
      <c r="J1202">
        <v>7</v>
      </c>
      <c r="K1202">
        <v>7</v>
      </c>
      <c r="L1202">
        <v>7</v>
      </c>
      <c r="M1202">
        <v>7</v>
      </c>
      <c r="N1202">
        <v>7</v>
      </c>
      <c r="O1202">
        <v>7</v>
      </c>
      <c r="P1202">
        <v>7</v>
      </c>
      <c r="Q1202">
        <v>7</v>
      </c>
      <c r="R1202">
        <v>7</v>
      </c>
      <c r="S1202">
        <v>7</v>
      </c>
      <c r="T1202">
        <v>6</v>
      </c>
      <c r="U1202">
        <v>7</v>
      </c>
    </row>
    <row r="1203" spans="1:21" x14ac:dyDescent="0.35">
      <c r="B1203" s="2">
        <v>100</v>
      </c>
      <c r="C1203" s="3">
        <v>0.92857000000000001</v>
      </c>
      <c r="D1203" s="3">
        <v>1</v>
      </c>
      <c r="E1203" s="3">
        <v>0.91666999999999998</v>
      </c>
      <c r="F1203" s="3">
        <v>0.91666999999999998</v>
      </c>
      <c r="G1203" s="3">
        <v>1</v>
      </c>
      <c r="H1203" s="3">
        <v>0.78571000000000002</v>
      </c>
      <c r="I1203" s="3">
        <v>0.92857000000000001</v>
      </c>
      <c r="J1203" s="3">
        <v>1</v>
      </c>
      <c r="K1203" s="3">
        <v>1</v>
      </c>
      <c r="L1203" s="3">
        <v>0.78571000000000002</v>
      </c>
      <c r="M1203" s="3">
        <v>1</v>
      </c>
      <c r="N1203" s="3">
        <v>0.71428999999999998</v>
      </c>
      <c r="O1203" s="3">
        <v>0.92857000000000001</v>
      </c>
      <c r="P1203" s="3">
        <v>0.78571000000000002</v>
      </c>
      <c r="Q1203" s="3">
        <v>1</v>
      </c>
      <c r="R1203" s="3">
        <v>0.78571000000000002</v>
      </c>
      <c r="S1203" s="3">
        <v>1</v>
      </c>
      <c r="T1203" s="3">
        <v>0.58333000000000002</v>
      </c>
      <c r="U1203" s="3">
        <v>0.85714000000000001</v>
      </c>
    </row>
    <row r="1204" spans="1:21" x14ac:dyDescent="0.35">
      <c r="B1204" s="2">
        <v>120</v>
      </c>
      <c r="C1204" s="3">
        <v>7.1429999999999993E-2</v>
      </c>
      <c r="D1204" s="3">
        <v>0</v>
      </c>
      <c r="E1204" s="3">
        <v>8.3330000000000001E-2</v>
      </c>
      <c r="F1204" s="3">
        <v>8.3330000000000001E-2</v>
      </c>
      <c r="G1204" s="3">
        <v>0</v>
      </c>
      <c r="H1204" s="3">
        <v>0.21429000000000001</v>
      </c>
      <c r="I1204" s="3">
        <v>7.1429999999999993E-2</v>
      </c>
      <c r="J1204" s="3">
        <v>0</v>
      </c>
      <c r="K1204" s="3">
        <v>0</v>
      </c>
      <c r="L1204" s="3">
        <v>0.21429000000000001</v>
      </c>
      <c r="M1204" s="3">
        <v>0</v>
      </c>
      <c r="N1204" s="3">
        <v>0.28571000000000002</v>
      </c>
      <c r="O1204" s="3">
        <v>7.1429999999999993E-2</v>
      </c>
      <c r="P1204" s="3">
        <v>0.21429000000000001</v>
      </c>
      <c r="Q1204" s="3">
        <v>0</v>
      </c>
      <c r="R1204" s="3">
        <v>0.21429000000000001</v>
      </c>
      <c r="S1204" s="3">
        <v>0</v>
      </c>
      <c r="T1204" s="3">
        <v>0.41666999999999998</v>
      </c>
      <c r="U1204" s="3">
        <v>0.14285999999999999</v>
      </c>
    </row>
    <row r="1205" spans="1:21" x14ac:dyDescent="0.35">
      <c r="A1205" s="2" t="s">
        <v>420</v>
      </c>
      <c r="B1205" s="2" t="s">
        <v>1965</v>
      </c>
      <c r="C1205">
        <v>7</v>
      </c>
      <c r="D1205">
        <v>7</v>
      </c>
      <c r="E1205">
        <v>7</v>
      </c>
      <c r="F1205">
        <v>7</v>
      </c>
      <c r="G1205">
        <v>7</v>
      </c>
      <c r="H1205">
        <v>6</v>
      </c>
      <c r="I1205">
        <v>7</v>
      </c>
      <c r="J1205">
        <v>5</v>
      </c>
      <c r="K1205">
        <v>7</v>
      </c>
      <c r="L1205">
        <v>7</v>
      </c>
      <c r="M1205">
        <v>6</v>
      </c>
      <c r="N1205">
        <v>7</v>
      </c>
      <c r="O1205">
        <v>7</v>
      </c>
      <c r="P1205">
        <v>7</v>
      </c>
      <c r="Q1205">
        <v>7</v>
      </c>
      <c r="R1205">
        <v>7</v>
      </c>
      <c r="S1205">
        <v>7</v>
      </c>
      <c r="T1205">
        <v>7</v>
      </c>
      <c r="U1205">
        <v>7</v>
      </c>
    </row>
    <row r="1206" spans="1:21" x14ac:dyDescent="0.35">
      <c r="B1206" s="2">
        <v>100</v>
      </c>
      <c r="C1206" s="3">
        <v>1</v>
      </c>
      <c r="D1206" s="3">
        <v>1</v>
      </c>
      <c r="E1206" s="3">
        <v>0.85714000000000001</v>
      </c>
      <c r="F1206" s="3">
        <v>1</v>
      </c>
      <c r="G1206" s="3">
        <v>1</v>
      </c>
      <c r="H1206" s="3">
        <v>0.83333000000000002</v>
      </c>
      <c r="I1206" s="3">
        <v>1</v>
      </c>
      <c r="J1206" s="3">
        <v>0.8</v>
      </c>
      <c r="K1206" s="3">
        <v>1</v>
      </c>
      <c r="L1206" s="3">
        <v>0.78571000000000002</v>
      </c>
      <c r="M1206" s="3">
        <v>1</v>
      </c>
      <c r="N1206" s="3">
        <v>0.92857000000000001</v>
      </c>
      <c r="O1206" s="3">
        <v>0.78571000000000002</v>
      </c>
      <c r="P1206" s="3">
        <v>1</v>
      </c>
      <c r="Q1206" s="3">
        <v>0.92857000000000001</v>
      </c>
      <c r="R1206" s="3">
        <v>0.92857000000000001</v>
      </c>
      <c r="S1206" s="3">
        <v>1</v>
      </c>
      <c r="T1206" s="3">
        <v>0.85714000000000001</v>
      </c>
      <c r="U1206" s="3">
        <v>0.92857000000000001</v>
      </c>
    </row>
    <row r="1207" spans="1:21" x14ac:dyDescent="0.35">
      <c r="B1207" s="2">
        <v>120</v>
      </c>
      <c r="C1207" s="3">
        <v>0</v>
      </c>
      <c r="D1207" s="3">
        <v>0</v>
      </c>
      <c r="E1207" s="3">
        <v>0.14285999999999999</v>
      </c>
      <c r="F1207" s="3">
        <v>0</v>
      </c>
      <c r="G1207" s="3">
        <v>0</v>
      </c>
      <c r="H1207" s="3">
        <v>0.16667000000000001</v>
      </c>
      <c r="I1207" s="3">
        <v>0</v>
      </c>
      <c r="J1207" s="3">
        <v>0.2</v>
      </c>
      <c r="K1207" s="3">
        <v>0</v>
      </c>
      <c r="L1207" s="3">
        <v>0.21429000000000001</v>
      </c>
      <c r="M1207" s="3">
        <v>0</v>
      </c>
      <c r="N1207" s="3">
        <v>7.1429999999999993E-2</v>
      </c>
      <c r="O1207" s="3">
        <v>0.21429000000000001</v>
      </c>
      <c r="P1207" s="3">
        <v>0</v>
      </c>
      <c r="Q1207" s="3">
        <v>7.1429999999999993E-2</v>
      </c>
      <c r="R1207" s="3">
        <v>7.1429999999999993E-2</v>
      </c>
      <c r="S1207" s="3">
        <v>0</v>
      </c>
      <c r="T1207" s="3">
        <v>0.14285999999999999</v>
      </c>
      <c r="U1207" s="3">
        <v>7.1429999999999993E-2</v>
      </c>
    </row>
    <row r="1208" spans="1:21" x14ac:dyDescent="0.35">
      <c r="A1208" s="2" t="s">
        <v>421</v>
      </c>
      <c r="B1208" s="2" t="s">
        <v>1965</v>
      </c>
      <c r="C1208">
        <v>7</v>
      </c>
      <c r="D1208">
        <v>4</v>
      </c>
      <c r="E1208">
        <v>5</v>
      </c>
      <c r="F1208">
        <v>7</v>
      </c>
      <c r="G1208">
        <v>7</v>
      </c>
      <c r="H1208">
        <v>7</v>
      </c>
      <c r="I1208">
        <v>7</v>
      </c>
      <c r="J1208">
        <v>7</v>
      </c>
      <c r="K1208">
        <v>7</v>
      </c>
      <c r="L1208">
        <v>7</v>
      </c>
      <c r="M1208">
        <v>7</v>
      </c>
      <c r="N1208">
        <v>7</v>
      </c>
      <c r="O1208">
        <v>7</v>
      </c>
      <c r="P1208">
        <v>7</v>
      </c>
      <c r="Q1208">
        <v>7</v>
      </c>
      <c r="R1208">
        <v>7</v>
      </c>
      <c r="S1208">
        <v>7</v>
      </c>
      <c r="T1208">
        <v>7</v>
      </c>
      <c r="U1208">
        <v>7</v>
      </c>
    </row>
    <row r="1209" spans="1:21" x14ac:dyDescent="0.35">
      <c r="B1209" s="2">
        <v>100</v>
      </c>
      <c r="C1209" s="3">
        <v>0.92857000000000001</v>
      </c>
      <c r="D1209" s="3">
        <v>1</v>
      </c>
      <c r="E1209" s="3">
        <v>1</v>
      </c>
      <c r="F1209" s="3">
        <v>0.42857000000000001</v>
      </c>
      <c r="G1209" s="3">
        <v>0.21429000000000001</v>
      </c>
      <c r="H1209" s="3">
        <v>0.5</v>
      </c>
      <c r="I1209" s="3">
        <v>0.35714000000000001</v>
      </c>
      <c r="J1209" s="3">
        <v>0.35714000000000001</v>
      </c>
      <c r="K1209" s="3">
        <v>0.28571000000000002</v>
      </c>
      <c r="L1209" s="3">
        <v>0.64285999999999999</v>
      </c>
      <c r="M1209" s="3">
        <v>0.42857000000000001</v>
      </c>
      <c r="N1209" s="3">
        <v>0.42857000000000001</v>
      </c>
      <c r="O1209" s="3">
        <v>0.35714000000000001</v>
      </c>
      <c r="P1209" s="3">
        <v>0.85714000000000001</v>
      </c>
      <c r="Q1209" s="3">
        <v>0.85714000000000001</v>
      </c>
      <c r="R1209" s="3">
        <v>0.85714000000000001</v>
      </c>
      <c r="S1209" s="3">
        <v>0.85714000000000001</v>
      </c>
      <c r="T1209" s="3">
        <v>0.92857000000000001</v>
      </c>
      <c r="U1209" s="3">
        <v>0.85714000000000001</v>
      </c>
    </row>
    <row r="1210" spans="1:21" x14ac:dyDescent="0.35">
      <c r="B1210" s="2">
        <v>120</v>
      </c>
      <c r="C1210" s="3">
        <v>7.1429999999999993E-2</v>
      </c>
      <c r="D1210" s="3">
        <v>0</v>
      </c>
      <c r="E1210" s="3">
        <v>0</v>
      </c>
      <c r="F1210" s="3">
        <v>0.57142999999999999</v>
      </c>
      <c r="G1210" s="3">
        <v>0.78571000000000002</v>
      </c>
      <c r="H1210" s="3">
        <v>0.5</v>
      </c>
      <c r="I1210" s="3">
        <v>0.64285999999999999</v>
      </c>
      <c r="J1210" s="3">
        <v>0.64285999999999999</v>
      </c>
      <c r="K1210" s="3">
        <v>0.71428999999999998</v>
      </c>
      <c r="L1210" s="3">
        <v>0.35714000000000001</v>
      </c>
      <c r="M1210" s="3">
        <v>0.57142999999999999</v>
      </c>
      <c r="N1210" s="3">
        <v>0.57142999999999999</v>
      </c>
      <c r="O1210" s="3">
        <v>0.64285999999999999</v>
      </c>
      <c r="P1210" s="3">
        <v>0.14285999999999999</v>
      </c>
      <c r="Q1210" s="3">
        <v>0.14285999999999999</v>
      </c>
      <c r="R1210" s="3">
        <v>0.14285999999999999</v>
      </c>
      <c r="S1210" s="3">
        <v>0.14285999999999999</v>
      </c>
      <c r="T1210" s="3">
        <v>7.1429999999999993E-2</v>
      </c>
      <c r="U1210" s="3">
        <v>0.14285999999999999</v>
      </c>
    </row>
    <row r="1211" spans="1:21" x14ac:dyDescent="0.35">
      <c r="A1211" s="2" t="s">
        <v>422</v>
      </c>
      <c r="B1211" s="2" t="s">
        <v>1965</v>
      </c>
      <c r="C1211">
        <v>7</v>
      </c>
      <c r="D1211">
        <v>7</v>
      </c>
      <c r="E1211">
        <v>7</v>
      </c>
      <c r="F1211">
        <v>7</v>
      </c>
      <c r="G1211">
        <v>7</v>
      </c>
      <c r="H1211">
        <v>6</v>
      </c>
      <c r="I1211">
        <v>6</v>
      </c>
      <c r="J1211">
        <v>7</v>
      </c>
      <c r="K1211">
        <v>7</v>
      </c>
      <c r="L1211">
        <v>7</v>
      </c>
      <c r="M1211">
        <v>7</v>
      </c>
      <c r="N1211">
        <v>7</v>
      </c>
      <c r="O1211">
        <v>7</v>
      </c>
      <c r="P1211">
        <v>7</v>
      </c>
      <c r="Q1211">
        <v>7</v>
      </c>
      <c r="R1211">
        <v>7</v>
      </c>
      <c r="S1211">
        <v>7</v>
      </c>
      <c r="T1211">
        <v>7</v>
      </c>
      <c r="U1211">
        <v>6</v>
      </c>
    </row>
    <row r="1212" spans="1:21" x14ac:dyDescent="0.35">
      <c r="B1212" s="2">
        <v>100</v>
      </c>
      <c r="C1212" s="3">
        <v>0.57142999999999999</v>
      </c>
      <c r="D1212" s="3">
        <v>0.78571000000000002</v>
      </c>
      <c r="E1212" s="3">
        <v>0.5</v>
      </c>
      <c r="F1212" s="3">
        <v>0.42857000000000001</v>
      </c>
      <c r="G1212" s="3">
        <v>0.14285999999999999</v>
      </c>
      <c r="H1212" s="3">
        <v>0.25</v>
      </c>
      <c r="I1212" s="3">
        <v>0.5</v>
      </c>
      <c r="J1212" s="3">
        <v>0.5</v>
      </c>
      <c r="K1212" s="3">
        <v>0.42857000000000001</v>
      </c>
      <c r="L1212" s="3">
        <v>0.42857000000000001</v>
      </c>
      <c r="M1212" s="3">
        <v>0.57142999999999999</v>
      </c>
      <c r="N1212" s="3">
        <v>0.64285999999999999</v>
      </c>
      <c r="O1212" s="3">
        <v>0.28571000000000002</v>
      </c>
      <c r="P1212" s="3">
        <v>0.57142999999999999</v>
      </c>
      <c r="Q1212" s="3">
        <v>0.5</v>
      </c>
      <c r="R1212" s="3">
        <v>0.57142999999999999</v>
      </c>
      <c r="S1212" s="3">
        <v>0.78571000000000002</v>
      </c>
      <c r="T1212" s="3">
        <v>0.64285999999999999</v>
      </c>
      <c r="U1212" s="3">
        <v>0.5</v>
      </c>
    </row>
    <row r="1213" spans="1:21" x14ac:dyDescent="0.35">
      <c r="B1213" s="2">
        <v>110</v>
      </c>
      <c r="C1213" s="3">
        <v>0.42857000000000001</v>
      </c>
      <c r="D1213" s="3">
        <v>0.21429000000000001</v>
      </c>
      <c r="E1213" s="3">
        <v>0.5</v>
      </c>
      <c r="F1213" s="3">
        <v>0.57142999999999999</v>
      </c>
      <c r="G1213" s="3">
        <v>0.85714000000000001</v>
      </c>
      <c r="H1213" s="3">
        <v>0.75</v>
      </c>
      <c r="I1213" s="3">
        <v>0.5</v>
      </c>
      <c r="J1213" s="3">
        <v>0.5</v>
      </c>
      <c r="K1213" s="3">
        <v>0.57142999999999999</v>
      </c>
      <c r="L1213" s="3">
        <v>0.57142999999999999</v>
      </c>
      <c r="M1213" s="3">
        <v>0.42857000000000001</v>
      </c>
      <c r="N1213" s="3">
        <v>0.35714000000000001</v>
      </c>
      <c r="O1213" s="3">
        <v>0.71428999999999998</v>
      </c>
      <c r="P1213" s="3">
        <v>0.42857000000000001</v>
      </c>
      <c r="Q1213" s="3">
        <v>0.5</v>
      </c>
      <c r="R1213" s="3">
        <v>0.42857000000000001</v>
      </c>
      <c r="S1213" s="3">
        <v>0.21429000000000001</v>
      </c>
      <c r="T1213" s="3">
        <v>0.35714000000000001</v>
      </c>
      <c r="U1213" s="3">
        <v>0.5</v>
      </c>
    </row>
    <row r="1214" spans="1:21" x14ac:dyDescent="0.35">
      <c r="A1214" s="2" t="s">
        <v>423</v>
      </c>
      <c r="B1214" s="2" t="s">
        <v>1965</v>
      </c>
      <c r="C1214">
        <v>6</v>
      </c>
      <c r="D1214">
        <v>7</v>
      </c>
      <c r="E1214">
        <v>7</v>
      </c>
      <c r="F1214">
        <v>7</v>
      </c>
      <c r="G1214">
        <v>7</v>
      </c>
      <c r="H1214">
        <v>7</v>
      </c>
      <c r="I1214">
        <v>7</v>
      </c>
      <c r="J1214">
        <v>7</v>
      </c>
      <c r="K1214">
        <v>7</v>
      </c>
      <c r="L1214">
        <v>7</v>
      </c>
      <c r="M1214">
        <v>6</v>
      </c>
      <c r="N1214">
        <v>7</v>
      </c>
      <c r="O1214">
        <v>5</v>
      </c>
      <c r="P1214">
        <v>7</v>
      </c>
      <c r="Q1214">
        <v>7</v>
      </c>
      <c r="R1214">
        <v>7</v>
      </c>
      <c r="S1214">
        <v>7</v>
      </c>
      <c r="T1214">
        <v>7</v>
      </c>
      <c r="U1214">
        <v>7</v>
      </c>
    </row>
    <row r="1215" spans="1:21" x14ac:dyDescent="0.35">
      <c r="B1215" s="2">
        <v>100</v>
      </c>
      <c r="C1215" s="3">
        <v>1</v>
      </c>
      <c r="D1215" s="3">
        <v>1</v>
      </c>
      <c r="E1215" s="3">
        <v>1</v>
      </c>
      <c r="F1215" s="3">
        <v>0.78571000000000002</v>
      </c>
      <c r="G1215" s="3">
        <v>0.85714000000000001</v>
      </c>
      <c r="H1215" s="3">
        <v>0.85714000000000001</v>
      </c>
      <c r="I1215" s="3">
        <v>0.71428999999999998</v>
      </c>
      <c r="J1215" s="3">
        <v>0.71428999999999998</v>
      </c>
      <c r="K1215" s="3">
        <v>0.78571000000000002</v>
      </c>
      <c r="L1215" s="3">
        <v>0.78571000000000002</v>
      </c>
      <c r="M1215" s="3">
        <v>0.83333000000000002</v>
      </c>
      <c r="N1215" s="3">
        <v>0.92857000000000001</v>
      </c>
      <c r="O1215" s="3">
        <v>1</v>
      </c>
      <c r="P1215" s="3">
        <v>0.92857000000000001</v>
      </c>
      <c r="Q1215" s="3">
        <v>1</v>
      </c>
      <c r="R1215" s="3">
        <v>1</v>
      </c>
      <c r="S1215" s="3">
        <v>0.92857000000000001</v>
      </c>
      <c r="T1215" s="3">
        <v>1</v>
      </c>
      <c r="U1215" s="3">
        <v>1</v>
      </c>
    </row>
    <row r="1216" spans="1:21" x14ac:dyDescent="0.35">
      <c r="B1216" s="2">
        <v>120</v>
      </c>
      <c r="C1216" s="3">
        <v>0</v>
      </c>
      <c r="D1216" s="3">
        <v>0</v>
      </c>
      <c r="E1216" s="3">
        <v>0</v>
      </c>
      <c r="F1216" s="3">
        <v>0.21429000000000001</v>
      </c>
      <c r="G1216" s="3">
        <v>0.14285999999999999</v>
      </c>
      <c r="H1216" s="3">
        <v>0.14285999999999999</v>
      </c>
      <c r="I1216" s="3">
        <v>0.28571000000000002</v>
      </c>
      <c r="J1216" s="3">
        <v>0.28571000000000002</v>
      </c>
      <c r="K1216" s="3">
        <v>0.21429000000000001</v>
      </c>
      <c r="L1216" s="3">
        <v>0.21429000000000001</v>
      </c>
      <c r="M1216" s="3">
        <v>0.16667000000000001</v>
      </c>
      <c r="N1216" s="3">
        <v>7.1429999999999993E-2</v>
      </c>
      <c r="O1216" s="3">
        <v>0</v>
      </c>
      <c r="P1216" s="3">
        <v>7.1429999999999993E-2</v>
      </c>
      <c r="Q1216" s="3">
        <v>0</v>
      </c>
      <c r="R1216" s="3">
        <v>0</v>
      </c>
      <c r="S1216" s="3">
        <v>7.1429999999999993E-2</v>
      </c>
      <c r="T1216" s="3">
        <v>0</v>
      </c>
      <c r="U1216" s="3">
        <v>0</v>
      </c>
    </row>
    <row r="1217" spans="1:21" x14ac:dyDescent="0.35">
      <c r="A1217" s="2" t="s">
        <v>424</v>
      </c>
      <c r="B1217" s="2" t="s">
        <v>1965</v>
      </c>
      <c r="C1217">
        <v>6</v>
      </c>
      <c r="D1217">
        <v>7</v>
      </c>
      <c r="E1217">
        <v>7</v>
      </c>
      <c r="F1217">
        <v>7</v>
      </c>
      <c r="G1217">
        <v>7</v>
      </c>
      <c r="H1217">
        <v>7</v>
      </c>
      <c r="I1217">
        <v>6</v>
      </c>
      <c r="J1217">
        <v>6</v>
      </c>
      <c r="K1217">
        <v>7</v>
      </c>
      <c r="L1217">
        <v>7</v>
      </c>
      <c r="M1217">
        <v>7</v>
      </c>
      <c r="N1217">
        <v>7</v>
      </c>
      <c r="O1217">
        <v>7</v>
      </c>
      <c r="P1217">
        <v>6</v>
      </c>
      <c r="Q1217">
        <v>7</v>
      </c>
      <c r="R1217">
        <v>7</v>
      </c>
      <c r="S1217">
        <v>7</v>
      </c>
      <c r="T1217">
        <v>7</v>
      </c>
      <c r="U1217">
        <v>7</v>
      </c>
    </row>
    <row r="1218" spans="1:21" x14ac:dyDescent="0.35">
      <c r="B1218" s="2">
        <v>120</v>
      </c>
      <c r="C1218" s="3">
        <v>0.16667000000000001</v>
      </c>
      <c r="D1218" s="3">
        <v>0.21429000000000001</v>
      </c>
      <c r="E1218" s="3">
        <v>0.5</v>
      </c>
      <c r="F1218" s="3">
        <v>0.28571000000000002</v>
      </c>
      <c r="G1218" s="3">
        <v>0.21429000000000001</v>
      </c>
      <c r="H1218" s="3">
        <v>0.35714000000000001</v>
      </c>
      <c r="I1218" s="3">
        <v>0.33333000000000002</v>
      </c>
      <c r="J1218" s="3">
        <v>0.41666999999999998</v>
      </c>
      <c r="K1218" s="3">
        <v>0.28571000000000002</v>
      </c>
      <c r="L1218" s="3">
        <v>0.42857000000000001</v>
      </c>
      <c r="M1218" s="3">
        <v>0.5</v>
      </c>
      <c r="N1218" s="3">
        <v>0.28571000000000002</v>
      </c>
      <c r="O1218" s="3">
        <v>0.42857000000000001</v>
      </c>
      <c r="P1218" s="3">
        <v>0.16667000000000001</v>
      </c>
      <c r="Q1218" s="3">
        <v>0.21429000000000001</v>
      </c>
      <c r="R1218" s="3">
        <v>0.28571000000000002</v>
      </c>
      <c r="S1218" s="3">
        <v>0.35714000000000001</v>
      </c>
      <c r="T1218" s="3">
        <v>0.42857000000000001</v>
      </c>
      <c r="U1218" s="3">
        <v>0.42857000000000001</v>
      </c>
    </row>
    <row r="1219" spans="1:21" x14ac:dyDescent="0.35">
      <c r="B1219" s="2">
        <v>130</v>
      </c>
      <c r="C1219" s="3">
        <v>0.83333000000000002</v>
      </c>
      <c r="D1219" s="3">
        <v>0.78571000000000002</v>
      </c>
      <c r="E1219" s="3">
        <v>0.5</v>
      </c>
      <c r="F1219" s="3">
        <v>0.71428999999999998</v>
      </c>
      <c r="G1219" s="3">
        <v>0.78571000000000002</v>
      </c>
      <c r="H1219" s="3">
        <v>0.64285999999999999</v>
      </c>
      <c r="I1219" s="3">
        <v>0.66666999999999998</v>
      </c>
      <c r="J1219" s="3">
        <v>0.58333000000000002</v>
      </c>
      <c r="K1219" s="3">
        <v>0.71428999999999998</v>
      </c>
      <c r="L1219" s="3">
        <v>0.57142999999999999</v>
      </c>
      <c r="M1219" s="3">
        <v>0.5</v>
      </c>
      <c r="N1219" s="3">
        <v>0.71428999999999998</v>
      </c>
      <c r="O1219" s="3">
        <v>0.57142999999999999</v>
      </c>
      <c r="P1219" s="3">
        <v>0.83333000000000002</v>
      </c>
      <c r="Q1219" s="3">
        <v>0.78571000000000002</v>
      </c>
      <c r="R1219" s="3">
        <v>0.71428999999999998</v>
      </c>
      <c r="S1219" s="3">
        <v>0.64285999999999999</v>
      </c>
      <c r="T1219" s="3">
        <v>0.57142999999999999</v>
      </c>
      <c r="U1219" s="3">
        <v>0.57142999999999999</v>
      </c>
    </row>
    <row r="1220" spans="1:21" x14ac:dyDescent="0.35">
      <c r="A1220" s="2" t="s">
        <v>425</v>
      </c>
      <c r="B1220" s="2" t="s">
        <v>1965</v>
      </c>
      <c r="C1220">
        <v>7</v>
      </c>
      <c r="D1220">
        <v>7</v>
      </c>
      <c r="E1220">
        <v>7</v>
      </c>
      <c r="F1220">
        <v>6</v>
      </c>
      <c r="G1220">
        <v>6</v>
      </c>
      <c r="H1220">
        <v>7</v>
      </c>
      <c r="I1220">
        <v>7</v>
      </c>
      <c r="J1220">
        <v>7</v>
      </c>
      <c r="K1220">
        <v>7</v>
      </c>
      <c r="L1220">
        <v>6</v>
      </c>
      <c r="M1220">
        <v>7</v>
      </c>
      <c r="N1220">
        <v>7</v>
      </c>
      <c r="O1220">
        <v>7</v>
      </c>
      <c r="P1220">
        <v>6</v>
      </c>
      <c r="Q1220">
        <v>7</v>
      </c>
      <c r="R1220">
        <v>7</v>
      </c>
      <c r="S1220">
        <v>7</v>
      </c>
      <c r="T1220">
        <v>7</v>
      </c>
      <c r="U1220">
        <v>7</v>
      </c>
    </row>
    <row r="1221" spans="1:21" x14ac:dyDescent="0.35">
      <c r="B1221" s="2">
        <v>100</v>
      </c>
      <c r="C1221" s="3">
        <v>0.14285999999999999</v>
      </c>
      <c r="D1221" s="3">
        <v>7.1429999999999993E-2</v>
      </c>
      <c r="E1221" s="3">
        <v>0.14285999999999999</v>
      </c>
      <c r="F1221" s="3">
        <v>8.3330000000000001E-2</v>
      </c>
      <c r="G1221" s="3">
        <v>0</v>
      </c>
      <c r="H1221" s="3">
        <v>0.21429000000000001</v>
      </c>
      <c r="I1221" s="3">
        <v>0.14285999999999999</v>
      </c>
      <c r="J1221" s="3">
        <v>0</v>
      </c>
      <c r="K1221" s="3">
        <v>0</v>
      </c>
      <c r="L1221" s="3">
        <v>0.16667000000000001</v>
      </c>
      <c r="M1221" s="3">
        <v>0</v>
      </c>
      <c r="N1221" s="3">
        <v>0</v>
      </c>
      <c r="O1221" s="3">
        <v>7.1429999999999993E-2</v>
      </c>
      <c r="P1221" s="3">
        <v>0.33333000000000002</v>
      </c>
      <c r="Q1221" s="3">
        <v>0.42857000000000001</v>
      </c>
      <c r="R1221" s="3">
        <v>0.35714000000000001</v>
      </c>
      <c r="S1221" s="3">
        <v>0.21429000000000001</v>
      </c>
      <c r="T1221" s="3">
        <v>0.35714000000000001</v>
      </c>
      <c r="U1221" s="3">
        <v>0.42857000000000001</v>
      </c>
    </row>
    <row r="1222" spans="1:21" x14ac:dyDescent="0.35">
      <c r="B1222" s="2">
        <v>120</v>
      </c>
      <c r="C1222" s="3">
        <v>0.85714000000000001</v>
      </c>
      <c r="D1222" s="3">
        <v>0.92857000000000001</v>
      </c>
      <c r="E1222" s="3">
        <v>0.85714000000000001</v>
      </c>
      <c r="F1222" s="3">
        <v>0.91666999999999998</v>
      </c>
      <c r="G1222" s="3">
        <v>1</v>
      </c>
      <c r="H1222" s="3">
        <v>0.78571000000000002</v>
      </c>
      <c r="I1222" s="3">
        <v>0.85714000000000001</v>
      </c>
      <c r="J1222" s="3">
        <v>1</v>
      </c>
      <c r="K1222" s="3">
        <v>1</v>
      </c>
      <c r="L1222" s="3">
        <v>0.83333000000000002</v>
      </c>
      <c r="M1222" s="3">
        <v>1</v>
      </c>
      <c r="N1222" s="3">
        <v>1</v>
      </c>
      <c r="O1222" s="3">
        <v>0.92857000000000001</v>
      </c>
      <c r="P1222" s="3">
        <v>0.66666999999999998</v>
      </c>
      <c r="Q1222" s="3">
        <v>0.57142999999999999</v>
      </c>
      <c r="R1222" s="3">
        <v>0.64285999999999999</v>
      </c>
      <c r="S1222" s="3">
        <v>0.78571000000000002</v>
      </c>
      <c r="T1222" s="3">
        <v>0.64285999999999999</v>
      </c>
      <c r="U1222" s="3">
        <v>0.57142999999999999</v>
      </c>
    </row>
    <row r="1223" spans="1:21" x14ac:dyDescent="0.35">
      <c r="A1223" s="2" t="s">
        <v>426</v>
      </c>
      <c r="B1223" s="2" t="s">
        <v>1965</v>
      </c>
      <c r="C1223">
        <v>7</v>
      </c>
      <c r="D1223">
        <v>7</v>
      </c>
      <c r="E1223">
        <v>7</v>
      </c>
      <c r="F1223">
        <v>7</v>
      </c>
      <c r="G1223">
        <v>7</v>
      </c>
      <c r="H1223">
        <v>6</v>
      </c>
      <c r="I1223">
        <v>7</v>
      </c>
      <c r="J1223">
        <v>5</v>
      </c>
      <c r="K1223">
        <v>7</v>
      </c>
      <c r="L1223">
        <v>7</v>
      </c>
      <c r="M1223">
        <v>7</v>
      </c>
      <c r="N1223">
        <v>7</v>
      </c>
      <c r="O1223">
        <v>7</v>
      </c>
      <c r="P1223">
        <v>6</v>
      </c>
      <c r="Q1223">
        <v>7</v>
      </c>
      <c r="R1223">
        <v>7</v>
      </c>
      <c r="S1223">
        <v>7</v>
      </c>
      <c r="T1223">
        <v>7</v>
      </c>
      <c r="U1223">
        <v>7</v>
      </c>
    </row>
    <row r="1224" spans="1:21" x14ac:dyDescent="0.35">
      <c r="B1224" s="2">
        <v>110</v>
      </c>
      <c r="C1224" s="3">
        <v>0.28571000000000002</v>
      </c>
      <c r="D1224" s="3">
        <v>0.21429000000000001</v>
      </c>
      <c r="E1224" s="3">
        <v>0.14285999999999999</v>
      </c>
      <c r="F1224" s="3">
        <v>7.1429999999999993E-2</v>
      </c>
      <c r="G1224" s="3">
        <v>7.1429999999999993E-2</v>
      </c>
      <c r="H1224" s="3">
        <v>0.16667000000000001</v>
      </c>
      <c r="I1224" s="3">
        <v>0</v>
      </c>
      <c r="J1224" s="3">
        <v>0</v>
      </c>
      <c r="K1224" s="3">
        <v>7.1429999999999993E-2</v>
      </c>
      <c r="L1224" s="3">
        <v>7.1429999999999993E-2</v>
      </c>
      <c r="M1224" s="3">
        <v>0.21429000000000001</v>
      </c>
      <c r="N1224" s="3">
        <v>0.14285999999999999</v>
      </c>
      <c r="O1224" s="3">
        <v>0.35714000000000001</v>
      </c>
      <c r="P1224" s="3">
        <v>8.3330000000000001E-2</v>
      </c>
      <c r="Q1224" s="3">
        <v>0.14285999999999999</v>
      </c>
      <c r="R1224" s="3">
        <v>0.14285999999999999</v>
      </c>
      <c r="S1224" s="3">
        <v>0.21429000000000001</v>
      </c>
      <c r="T1224" s="3">
        <v>0.21429000000000001</v>
      </c>
      <c r="U1224" s="3">
        <v>0.28571000000000002</v>
      </c>
    </row>
    <row r="1225" spans="1:21" x14ac:dyDescent="0.35">
      <c r="B1225" s="2">
        <v>130</v>
      </c>
      <c r="C1225" s="3">
        <v>0.71428999999999998</v>
      </c>
      <c r="D1225" s="3">
        <v>0.78571000000000002</v>
      </c>
      <c r="E1225" s="3">
        <v>0.85714000000000001</v>
      </c>
      <c r="F1225" s="3">
        <v>0.92857000000000001</v>
      </c>
      <c r="G1225" s="3">
        <v>0.92857000000000001</v>
      </c>
      <c r="H1225" s="3">
        <v>0.83333000000000002</v>
      </c>
      <c r="I1225" s="3">
        <v>1</v>
      </c>
      <c r="J1225" s="3">
        <v>1</v>
      </c>
      <c r="K1225" s="3">
        <v>0.92857000000000001</v>
      </c>
      <c r="L1225" s="3">
        <v>0.92857000000000001</v>
      </c>
      <c r="M1225" s="3">
        <v>0.78571000000000002</v>
      </c>
      <c r="N1225" s="3">
        <v>0.85714000000000001</v>
      </c>
      <c r="O1225" s="3">
        <v>0.64285999999999999</v>
      </c>
      <c r="P1225" s="3">
        <v>0.91666999999999998</v>
      </c>
      <c r="Q1225" s="3">
        <v>0.85714000000000001</v>
      </c>
      <c r="R1225" s="3">
        <v>0.85714000000000001</v>
      </c>
      <c r="S1225" s="3">
        <v>0.78571000000000002</v>
      </c>
      <c r="T1225" s="3">
        <v>0.78571000000000002</v>
      </c>
      <c r="U1225" s="3">
        <v>0.71428999999999998</v>
      </c>
    </row>
    <row r="1226" spans="1:21" x14ac:dyDescent="0.35">
      <c r="A1226" s="2" t="s">
        <v>427</v>
      </c>
      <c r="B1226" s="2" t="s">
        <v>1965</v>
      </c>
      <c r="C1226">
        <v>7</v>
      </c>
      <c r="D1226">
        <v>6</v>
      </c>
      <c r="E1226">
        <v>7</v>
      </c>
      <c r="F1226">
        <v>7</v>
      </c>
      <c r="G1226">
        <v>7</v>
      </c>
      <c r="H1226">
        <v>7</v>
      </c>
      <c r="I1226">
        <v>7</v>
      </c>
      <c r="J1226">
        <v>6</v>
      </c>
      <c r="K1226">
        <v>7</v>
      </c>
      <c r="L1226">
        <v>7</v>
      </c>
      <c r="M1226">
        <v>7</v>
      </c>
      <c r="N1226">
        <v>7</v>
      </c>
      <c r="O1226">
        <v>7</v>
      </c>
      <c r="P1226">
        <v>7</v>
      </c>
      <c r="Q1226">
        <v>5</v>
      </c>
      <c r="R1226">
        <v>7</v>
      </c>
      <c r="S1226">
        <v>7</v>
      </c>
      <c r="T1226">
        <v>7</v>
      </c>
      <c r="U1226">
        <v>7</v>
      </c>
    </row>
    <row r="1227" spans="1:21" x14ac:dyDescent="0.35">
      <c r="B1227" s="2">
        <v>110</v>
      </c>
      <c r="C1227" s="3">
        <v>0.14285999999999999</v>
      </c>
      <c r="D1227" s="3">
        <v>0.41666999999999998</v>
      </c>
      <c r="E1227" s="3">
        <v>0.35714000000000001</v>
      </c>
      <c r="F1227" s="3">
        <v>0.64285999999999999</v>
      </c>
      <c r="G1227" s="3">
        <v>0.5</v>
      </c>
      <c r="H1227" s="3">
        <v>0.5</v>
      </c>
      <c r="I1227" s="3">
        <v>0.42857000000000001</v>
      </c>
      <c r="J1227" s="3">
        <v>0.5</v>
      </c>
      <c r="K1227" s="3">
        <v>0.42857000000000001</v>
      </c>
      <c r="L1227" s="3">
        <v>0.14285999999999999</v>
      </c>
      <c r="M1227" s="3">
        <v>0.28571000000000002</v>
      </c>
      <c r="N1227" s="3">
        <v>0.14285999999999999</v>
      </c>
      <c r="O1227" s="3">
        <v>0.5</v>
      </c>
      <c r="P1227" s="3">
        <v>0.35714000000000001</v>
      </c>
      <c r="Q1227" s="3">
        <v>0.3</v>
      </c>
      <c r="R1227" s="3">
        <v>0.21429000000000001</v>
      </c>
      <c r="S1227" s="3">
        <v>0.14285999999999999</v>
      </c>
      <c r="T1227" s="3">
        <v>0.14285999999999999</v>
      </c>
      <c r="U1227" s="3">
        <v>0</v>
      </c>
    </row>
    <row r="1228" spans="1:21" x14ac:dyDescent="0.35">
      <c r="B1228" s="2">
        <v>130</v>
      </c>
      <c r="C1228" s="3">
        <v>0.85714000000000001</v>
      </c>
      <c r="D1228" s="3">
        <v>0.58333000000000002</v>
      </c>
      <c r="E1228" s="3">
        <v>0.64285999999999999</v>
      </c>
      <c r="F1228" s="3">
        <v>0.35714000000000001</v>
      </c>
      <c r="G1228" s="3">
        <v>0.5</v>
      </c>
      <c r="H1228" s="3">
        <v>0.5</v>
      </c>
      <c r="I1228" s="3">
        <v>0.57142999999999999</v>
      </c>
      <c r="J1228" s="3">
        <v>0.5</v>
      </c>
      <c r="K1228" s="3">
        <v>0.57142999999999999</v>
      </c>
      <c r="L1228" s="3">
        <v>0.85714000000000001</v>
      </c>
      <c r="M1228" s="3">
        <v>0.71428999999999998</v>
      </c>
      <c r="N1228" s="3">
        <v>0.85714000000000001</v>
      </c>
      <c r="O1228" s="3">
        <v>0.5</v>
      </c>
      <c r="P1228" s="3">
        <v>0.64285999999999999</v>
      </c>
      <c r="Q1228" s="3">
        <v>0.7</v>
      </c>
      <c r="R1228" s="3">
        <v>0.78571000000000002</v>
      </c>
      <c r="S1228" s="3">
        <v>0.85714000000000001</v>
      </c>
      <c r="T1228" s="3">
        <v>0.85714000000000001</v>
      </c>
      <c r="U1228" s="3">
        <v>1</v>
      </c>
    </row>
    <row r="1229" spans="1:21" x14ac:dyDescent="0.35">
      <c r="A1229" s="2" t="s">
        <v>428</v>
      </c>
      <c r="B1229" s="2" t="s">
        <v>1965</v>
      </c>
      <c r="C1229">
        <v>7</v>
      </c>
      <c r="D1229">
        <v>7</v>
      </c>
      <c r="E1229">
        <v>7</v>
      </c>
      <c r="F1229">
        <v>7</v>
      </c>
      <c r="G1229">
        <v>7</v>
      </c>
      <c r="H1229">
        <v>7</v>
      </c>
      <c r="I1229">
        <v>7</v>
      </c>
      <c r="J1229">
        <v>7</v>
      </c>
      <c r="K1229">
        <v>6</v>
      </c>
      <c r="L1229">
        <v>7</v>
      </c>
      <c r="M1229">
        <v>7</v>
      </c>
      <c r="N1229">
        <v>7</v>
      </c>
      <c r="O1229">
        <v>7</v>
      </c>
      <c r="P1229">
        <v>7</v>
      </c>
      <c r="Q1229">
        <v>5</v>
      </c>
      <c r="R1229">
        <v>7</v>
      </c>
      <c r="S1229">
        <v>7</v>
      </c>
      <c r="T1229">
        <v>6</v>
      </c>
      <c r="U1229">
        <v>7</v>
      </c>
    </row>
    <row r="1230" spans="1:21" x14ac:dyDescent="0.35">
      <c r="B1230" s="2">
        <v>100</v>
      </c>
      <c r="C1230" s="3">
        <v>7.1429999999999993E-2</v>
      </c>
      <c r="D1230" s="3">
        <v>7.1429999999999993E-2</v>
      </c>
      <c r="E1230" s="3">
        <v>7.1429999999999993E-2</v>
      </c>
      <c r="F1230" s="3">
        <v>0.5</v>
      </c>
      <c r="G1230" s="3">
        <v>0.35714000000000001</v>
      </c>
      <c r="H1230" s="3">
        <v>0.28571000000000002</v>
      </c>
      <c r="I1230" s="3">
        <v>0.5</v>
      </c>
      <c r="J1230" s="3">
        <v>0.35714000000000001</v>
      </c>
      <c r="K1230" s="3">
        <v>0.25</v>
      </c>
      <c r="L1230" s="3">
        <v>0.28571000000000002</v>
      </c>
      <c r="M1230" s="3">
        <v>0.14285999999999999</v>
      </c>
      <c r="N1230" s="3">
        <v>0.14285999999999999</v>
      </c>
      <c r="O1230" s="3">
        <v>7.1429999999999993E-2</v>
      </c>
      <c r="P1230" s="3">
        <v>0.42857000000000001</v>
      </c>
      <c r="Q1230" s="3">
        <v>0</v>
      </c>
      <c r="R1230" s="3">
        <v>0.28571000000000002</v>
      </c>
      <c r="S1230" s="3">
        <v>0</v>
      </c>
      <c r="T1230" s="3">
        <v>0.16667000000000001</v>
      </c>
      <c r="U1230" s="3">
        <v>0.28571000000000002</v>
      </c>
    </row>
    <row r="1231" spans="1:21" x14ac:dyDescent="0.35">
      <c r="B1231" s="2">
        <v>120</v>
      </c>
      <c r="C1231" s="3">
        <v>0.92857000000000001</v>
      </c>
      <c r="D1231" s="3">
        <v>0.92857000000000001</v>
      </c>
      <c r="E1231" s="3">
        <v>0.92857000000000001</v>
      </c>
      <c r="F1231" s="3">
        <v>0.5</v>
      </c>
      <c r="G1231" s="3">
        <v>0.64285999999999999</v>
      </c>
      <c r="H1231" s="3">
        <v>0.71428999999999998</v>
      </c>
      <c r="I1231" s="3">
        <v>0.5</v>
      </c>
      <c r="J1231" s="3">
        <v>0.64285999999999999</v>
      </c>
      <c r="K1231" s="3">
        <v>0.75</v>
      </c>
      <c r="L1231" s="3">
        <v>0.71428999999999998</v>
      </c>
      <c r="M1231" s="3">
        <v>0.85714000000000001</v>
      </c>
      <c r="N1231" s="3">
        <v>0.85714000000000001</v>
      </c>
      <c r="O1231" s="3">
        <v>0.92857000000000001</v>
      </c>
      <c r="P1231" s="3">
        <v>0.57142999999999999</v>
      </c>
      <c r="Q1231" s="3">
        <v>1</v>
      </c>
      <c r="R1231" s="3">
        <v>0.71428999999999998</v>
      </c>
      <c r="S1231" s="3">
        <v>1</v>
      </c>
      <c r="T1231" s="3">
        <v>0.83333000000000002</v>
      </c>
      <c r="U1231" s="3">
        <v>0.71428999999999998</v>
      </c>
    </row>
    <row r="1232" spans="1:21" x14ac:dyDescent="0.35">
      <c r="A1232" s="2" t="s">
        <v>429</v>
      </c>
      <c r="B1232" s="2" t="s">
        <v>1965</v>
      </c>
      <c r="C1232">
        <v>7</v>
      </c>
      <c r="D1232">
        <v>7</v>
      </c>
      <c r="E1232">
        <v>7</v>
      </c>
      <c r="F1232">
        <v>7</v>
      </c>
      <c r="G1232">
        <v>6</v>
      </c>
      <c r="H1232">
        <v>7</v>
      </c>
      <c r="I1232">
        <v>7</v>
      </c>
      <c r="J1232">
        <v>6</v>
      </c>
      <c r="K1232">
        <v>6</v>
      </c>
      <c r="L1232">
        <v>7</v>
      </c>
      <c r="M1232">
        <v>7</v>
      </c>
      <c r="N1232">
        <v>7</v>
      </c>
      <c r="O1232">
        <v>7</v>
      </c>
      <c r="P1232">
        <v>7</v>
      </c>
      <c r="Q1232">
        <v>7</v>
      </c>
      <c r="R1232">
        <v>7</v>
      </c>
      <c r="S1232">
        <v>7</v>
      </c>
      <c r="T1232">
        <v>7</v>
      </c>
      <c r="U1232">
        <v>7</v>
      </c>
    </row>
    <row r="1233" spans="1:21" x14ac:dyDescent="0.35">
      <c r="B1233" s="2">
        <v>110</v>
      </c>
      <c r="C1233" s="3">
        <v>0.92857000000000001</v>
      </c>
      <c r="D1233" s="3">
        <v>0.85714000000000001</v>
      </c>
      <c r="E1233" s="3">
        <v>0.64285999999999999</v>
      </c>
      <c r="F1233" s="3">
        <v>0.64285999999999999</v>
      </c>
      <c r="G1233" s="3">
        <v>0.41666999999999998</v>
      </c>
      <c r="H1233" s="3">
        <v>0.78571000000000002</v>
      </c>
      <c r="I1233" s="3">
        <v>0.64285999999999999</v>
      </c>
      <c r="J1233" s="3">
        <v>0.83333000000000002</v>
      </c>
      <c r="K1233" s="3">
        <v>0.66666999999999998</v>
      </c>
      <c r="L1233" s="3">
        <v>0.57142999999999999</v>
      </c>
      <c r="M1233" s="3">
        <v>0.78571000000000002</v>
      </c>
      <c r="N1233" s="3">
        <v>0.5</v>
      </c>
      <c r="O1233" s="3">
        <v>0.78571000000000002</v>
      </c>
      <c r="P1233" s="3">
        <v>0.71428999999999998</v>
      </c>
      <c r="Q1233" s="3">
        <v>0.85714000000000001</v>
      </c>
      <c r="R1233" s="3">
        <v>0.78571000000000002</v>
      </c>
      <c r="S1233" s="3">
        <v>0.85714000000000001</v>
      </c>
      <c r="T1233" s="3">
        <v>0.78571000000000002</v>
      </c>
      <c r="U1233" s="3">
        <v>0.57142999999999999</v>
      </c>
    </row>
    <row r="1234" spans="1:21" x14ac:dyDescent="0.35">
      <c r="B1234" s="2">
        <v>120</v>
      </c>
      <c r="C1234" s="3">
        <v>7.1429999999999993E-2</v>
      </c>
      <c r="D1234" s="3">
        <v>0.14285999999999999</v>
      </c>
      <c r="E1234" s="3">
        <v>0.35714000000000001</v>
      </c>
      <c r="F1234" s="3">
        <v>0.35714000000000001</v>
      </c>
      <c r="G1234" s="3">
        <v>0.58333000000000002</v>
      </c>
      <c r="H1234" s="3">
        <v>0.21429000000000001</v>
      </c>
      <c r="I1234" s="3">
        <v>0.35714000000000001</v>
      </c>
      <c r="J1234" s="3">
        <v>0.16667000000000001</v>
      </c>
      <c r="K1234" s="3">
        <v>0.33333000000000002</v>
      </c>
      <c r="L1234" s="3">
        <v>0.42857000000000001</v>
      </c>
      <c r="M1234" s="3">
        <v>0.21429000000000001</v>
      </c>
      <c r="N1234" s="3">
        <v>0.5</v>
      </c>
      <c r="O1234" s="3">
        <v>0.21429000000000001</v>
      </c>
      <c r="P1234" s="3">
        <v>0.28571000000000002</v>
      </c>
      <c r="Q1234" s="3">
        <v>0.14285999999999999</v>
      </c>
      <c r="R1234" s="3">
        <v>0.21429000000000001</v>
      </c>
      <c r="S1234" s="3">
        <v>0.14285999999999999</v>
      </c>
      <c r="T1234" s="3">
        <v>0.21429000000000001</v>
      </c>
      <c r="U1234" s="3">
        <v>0.42857000000000001</v>
      </c>
    </row>
    <row r="1235" spans="1:21" x14ac:dyDescent="0.35">
      <c r="A1235" s="2" t="s">
        <v>430</v>
      </c>
      <c r="B1235" s="2" t="s">
        <v>1965</v>
      </c>
      <c r="C1235">
        <v>6</v>
      </c>
      <c r="D1235">
        <v>7</v>
      </c>
      <c r="E1235">
        <v>7</v>
      </c>
      <c r="F1235">
        <v>7</v>
      </c>
      <c r="G1235">
        <v>7</v>
      </c>
      <c r="H1235">
        <v>7</v>
      </c>
      <c r="I1235">
        <v>7</v>
      </c>
      <c r="J1235">
        <v>7</v>
      </c>
      <c r="K1235">
        <v>7</v>
      </c>
      <c r="L1235">
        <v>7</v>
      </c>
      <c r="M1235">
        <v>6</v>
      </c>
      <c r="N1235">
        <v>7</v>
      </c>
      <c r="O1235">
        <v>7</v>
      </c>
      <c r="P1235">
        <v>7</v>
      </c>
      <c r="Q1235">
        <v>7</v>
      </c>
      <c r="R1235">
        <v>7</v>
      </c>
      <c r="S1235">
        <v>7</v>
      </c>
      <c r="T1235">
        <v>6</v>
      </c>
      <c r="U1235">
        <v>7</v>
      </c>
    </row>
    <row r="1236" spans="1:21" x14ac:dyDescent="0.35">
      <c r="B1236" s="2">
        <v>110</v>
      </c>
      <c r="C1236" s="3">
        <v>0.75</v>
      </c>
      <c r="D1236" s="3">
        <v>0.78571000000000002</v>
      </c>
      <c r="E1236" s="3">
        <v>0.5</v>
      </c>
      <c r="F1236" s="3">
        <v>1</v>
      </c>
      <c r="G1236" s="3">
        <v>0.92857000000000001</v>
      </c>
      <c r="H1236" s="3">
        <v>0.85714000000000001</v>
      </c>
      <c r="I1236" s="3">
        <v>0.78571000000000002</v>
      </c>
      <c r="J1236" s="3">
        <v>0.78571000000000002</v>
      </c>
      <c r="K1236" s="3">
        <v>0.71428999999999998</v>
      </c>
      <c r="L1236" s="3">
        <v>0.92857000000000001</v>
      </c>
      <c r="M1236" s="3">
        <v>1</v>
      </c>
      <c r="N1236" s="3">
        <v>0.85714000000000001</v>
      </c>
      <c r="O1236" s="3">
        <v>0.85714000000000001</v>
      </c>
      <c r="P1236" s="3">
        <v>0.92857000000000001</v>
      </c>
      <c r="Q1236" s="3">
        <v>0.85714000000000001</v>
      </c>
      <c r="R1236" s="3">
        <v>0.71428999999999998</v>
      </c>
      <c r="S1236" s="3">
        <v>0.85714000000000001</v>
      </c>
      <c r="T1236" s="3">
        <v>0.75</v>
      </c>
      <c r="U1236" s="3">
        <v>0.71428999999999998</v>
      </c>
    </row>
    <row r="1237" spans="1:21" x14ac:dyDescent="0.35">
      <c r="B1237" s="2">
        <v>130</v>
      </c>
      <c r="C1237" s="3">
        <v>0.25</v>
      </c>
      <c r="D1237" s="3">
        <v>0.21429000000000001</v>
      </c>
      <c r="E1237" s="3">
        <v>0.5</v>
      </c>
      <c r="F1237" s="3">
        <v>0</v>
      </c>
      <c r="G1237" s="3">
        <v>7.1429999999999993E-2</v>
      </c>
      <c r="H1237" s="3">
        <v>0.14285999999999999</v>
      </c>
      <c r="I1237" s="3">
        <v>0.21429000000000001</v>
      </c>
      <c r="J1237" s="3">
        <v>0.21429000000000001</v>
      </c>
      <c r="K1237" s="3">
        <v>0.28571000000000002</v>
      </c>
      <c r="L1237" s="3">
        <v>7.1429999999999993E-2</v>
      </c>
      <c r="M1237" s="3">
        <v>0</v>
      </c>
      <c r="N1237" s="3">
        <v>0.14285999999999999</v>
      </c>
      <c r="O1237" s="3">
        <v>0.14285999999999999</v>
      </c>
      <c r="P1237" s="3">
        <v>7.1429999999999993E-2</v>
      </c>
      <c r="Q1237" s="3">
        <v>0.14285999999999999</v>
      </c>
      <c r="R1237" s="3">
        <v>0.28571000000000002</v>
      </c>
      <c r="S1237" s="3">
        <v>0.14285999999999999</v>
      </c>
      <c r="T1237" s="3">
        <v>0.25</v>
      </c>
      <c r="U1237" s="3">
        <v>0.28571000000000002</v>
      </c>
    </row>
    <row r="1238" spans="1:21" x14ac:dyDescent="0.35">
      <c r="A1238" s="2" t="s">
        <v>431</v>
      </c>
      <c r="B1238" s="2" t="s">
        <v>1965</v>
      </c>
      <c r="C1238">
        <v>7</v>
      </c>
      <c r="D1238">
        <v>7</v>
      </c>
      <c r="E1238">
        <v>7</v>
      </c>
      <c r="F1238">
        <v>7</v>
      </c>
      <c r="G1238">
        <v>7</v>
      </c>
      <c r="H1238">
        <v>7</v>
      </c>
      <c r="I1238">
        <v>6</v>
      </c>
      <c r="J1238">
        <v>6</v>
      </c>
      <c r="K1238">
        <v>7</v>
      </c>
      <c r="L1238">
        <v>7</v>
      </c>
      <c r="M1238">
        <v>6</v>
      </c>
      <c r="N1238">
        <v>7</v>
      </c>
      <c r="O1238">
        <v>7</v>
      </c>
      <c r="P1238">
        <v>7</v>
      </c>
      <c r="Q1238">
        <v>7</v>
      </c>
      <c r="R1238">
        <v>7</v>
      </c>
      <c r="S1238">
        <v>7</v>
      </c>
      <c r="T1238">
        <v>6</v>
      </c>
      <c r="U1238">
        <v>7</v>
      </c>
    </row>
    <row r="1239" spans="1:21" x14ac:dyDescent="0.35">
      <c r="B1239" s="2">
        <v>100</v>
      </c>
      <c r="C1239" s="3">
        <v>0.85714000000000001</v>
      </c>
      <c r="D1239" s="3">
        <v>0.78571000000000002</v>
      </c>
      <c r="E1239" s="3">
        <v>0.85714000000000001</v>
      </c>
      <c r="F1239" s="3">
        <v>0.92857000000000001</v>
      </c>
      <c r="G1239" s="3">
        <v>1</v>
      </c>
      <c r="H1239" s="3">
        <v>1</v>
      </c>
      <c r="I1239" s="3">
        <v>1</v>
      </c>
      <c r="J1239" s="3">
        <v>1</v>
      </c>
      <c r="K1239" s="3">
        <v>0.92857000000000001</v>
      </c>
      <c r="L1239" s="3">
        <v>0.92857000000000001</v>
      </c>
      <c r="M1239" s="3">
        <v>1</v>
      </c>
      <c r="N1239" s="3">
        <v>0.78571000000000002</v>
      </c>
      <c r="O1239" s="3">
        <v>0.92857000000000001</v>
      </c>
      <c r="P1239" s="3">
        <v>0.85714000000000001</v>
      </c>
      <c r="Q1239" s="3">
        <v>1</v>
      </c>
      <c r="R1239" s="3">
        <v>1</v>
      </c>
      <c r="S1239" s="3">
        <v>1</v>
      </c>
      <c r="T1239" s="3">
        <v>1</v>
      </c>
      <c r="U1239" s="3">
        <v>0.92857000000000001</v>
      </c>
    </row>
    <row r="1240" spans="1:21" x14ac:dyDescent="0.35">
      <c r="B1240" s="2">
        <v>110</v>
      </c>
      <c r="C1240" s="3">
        <v>0.14285999999999999</v>
      </c>
      <c r="D1240" s="3">
        <v>0.21429000000000001</v>
      </c>
      <c r="E1240" s="3">
        <v>0.14285999999999999</v>
      </c>
      <c r="F1240" s="3">
        <v>7.1429999999999993E-2</v>
      </c>
      <c r="G1240" s="3">
        <v>0</v>
      </c>
      <c r="H1240" s="3">
        <v>0</v>
      </c>
      <c r="I1240" s="3">
        <v>0</v>
      </c>
      <c r="J1240" s="3">
        <v>0</v>
      </c>
      <c r="K1240" s="3">
        <v>7.1429999999999993E-2</v>
      </c>
      <c r="L1240" s="3">
        <v>7.1429999999999993E-2</v>
      </c>
      <c r="M1240" s="3">
        <v>0</v>
      </c>
      <c r="N1240" s="3">
        <v>0.21429000000000001</v>
      </c>
      <c r="O1240" s="3">
        <v>7.1429999999999993E-2</v>
      </c>
      <c r="P1240" s="3">
        <v>0.14285999999999999</v>
      </c>
      <c r="Q1240" s="3">
        <v>0</v>
      </c>
      <c r="R1240" s="3">
        <v>0</v>
      </c>
      <c r="S1240" s="3">
        <v>0</v>
      </c>
      <c r="T1240" s="3">
        <v>0</v>
      </c>
      <c r="U1240" s="3">
        <v>7.1429999999999993E-2</v>
      </c>
    </row>
    <row r="1241" spans="1:21" x14ac:dyDescent="0.35">
      <c r="A1241" s="2" t="s">
        <v>432</v>
      </c>
      <c r="B1241" s="2" t="s">
        <v>1965</v>
      </c>
      <c r="C1241">
        <v>6</v>
      </c>
      <c r="D1241">
        <v>4</v>
      </c>
      <c r="E1241">
        <v>7</v>
      </c>
      <c r="F1241">
        <v>7</v>
      </c>
      <c r="G1241">
        <v>7</v>
      </c>
      <c r="H1241">
        <v>7</v>
      </c>
      <c r="I1241">
        <v>7</v>
      </c>
      <c r="J1241">
        <v>7</v>
      </c>
      <c r="K1241">
        <v>7</v>
      </c>
      <c r="L1241">
        <v>6</v>
      </c>
      <c r="M1241">
        <v>7</v>
      </c>
      <c r="N1241">
        <v>7</v>
      </c>
      <c r="O1241">
        <v>7</v>
      </c>
      <c r="P1241">
        <v>7</v>
      </c>
      <c r="Q1241">
        <v>7</v>
      </c>
      <c r="R1241">
        <v>7</v>
      </c>
      <c r="S1241">
        <v>7</v>
      </c>
      <c r="T1241">
        <v>7</v>
      </c>
      <c r="U1241">
        <v>7</v>
      </c>
    </row>
    <row r="1242" spans="1:21" x14ac:dyDescent="0.35">
      <c r="B1242" s="2">
        <v>100</v>
      </c>
      <c r="C1242" s="3">
        <v>0.91666999999999998</v>
      </c>
      <c r="D1242" s="3">
        <v>0.25</v>
      </c>
      <c r="E1242" s="3">
        <v>1</v>
      </c>
      <c r="F1242" s="3">
        <v>0.92857000000000001</v>
      </c>
      <c r="G1242" s="3">
        <v>0.78571000000000002</v>
      </c>
      <c r="H1242" s="3">
        <v>0.92857000000000001</v>
      </c>
      <c r="I1242" s="3">
        <v>0.92857000000000001</v>
      </c>
      <c r="J1242" s="3">
        <v>0.85714000000000001</v>
      </c>
      <c r="K1242" s="3">
        <v>0.85714000000000001</v>
      </c>
      <c r="L1242" s="3">
        <v>0.83333000000000002</v>
      </c>
      <c r="M1242" s="3">
        <v>0.85714000000000001</v>
      </c>
      <c r="N1242" s="3">
        <v>0.64285999999999999</v>
      </c>
      <c r="O1242" s="3">
        <v>1</v>
      </c>
      <c r="P1242" s="3">
        <v>0.85714000000000001</v>
      </c>
      <c r="Q1242" s="3">
        <v>0.85714000000000001</v>
      </c>
      <c r="R1242" s="3">
        <v>0.64285999999999999</v>
      </c>
      <c r="S1242" s="3">
        <v>0.57142999999999999</v>
      </c>
      <c r="T1242" s="3">
        <v>0.71428999999999998</v>
      </c>
      <c r="U1242" s="3">
        <v>0.57142999999999999</v>
      </c>
    </row>
    <row r="1243" spans="1:21" x14ac:dyDescent="0.35">
      <c r="B1243" s="2">
        <v>110</v>
      </c>
      <c r="C1243" s="3">
        <v>8.3330000000000001E-2</v>
      </c>
      <c r="D1243" s="3">
        <v>0.75</v>
      </c>
      <c r="E1243" s="3">
        <v>0</v>
      </c>
      <c r="F1243" s="3">
        <v>7.1429999999999993E-2</v>
      </c>
      <c r="G1243" s="3">
        <v>0.21429000000000001</v>
      </c>
      <c r="H1243" s="3">
        <v>7.1429999999999993E-2</v>
      </c>
      <c r="I1243" s="3">
        <v>7.1429999999999993E-2</v>
      </c>
      <c r="J1243" s="3">
        <v>0.14285999999999999</v>
      </c>
      <c r="K1243" s="3">
        <v>0.14285999999999999</v>
      </c>
      <c r="L1243" s="3">
        <v>0.16667000000000001</v>
      </c>
      <c r="M1243" s="3">
        <v>0.14285999999999999</v>
      </c>
      <c r="N1243" s="3">
        <v>0.35714000000000001</v>
      </c>
      <c r="O1243" s="3">
        <v>0</v>
      </c>
      <c r="P1243" s="3">
        <v>0.14285999999999999</v>
      </c>
      <c r="Q1243" s="3">
        <v>0.14285999999999999</v>
      </c>
      <c r="R1243" s="3">
        <v>0.35714000000000001</v>
      </c>
      <c r="S1243" s="3">
        <v>0.42857000000000001</v>
      </c>
      <c r="T1243" s="3">
        <v>0.28571000000000002</v>
      </c>
      <c r="U1243" s="3">
        <v>0.42857000000000001</v>
      </c>
    </row>
    <row r="1244" spans="1:21" x14ac:dyDescent="0.35">
      <c r="A1244" s="2" t="s">
        <v>433</v>
      </c>
      <c r="B1244" s="2" t="s">
        <v>1965</v>
      </c>
      <c r="C1244">
        <v>7</v>
      </c>
      <c r="D1244">
        <v>7</v>
      </c>
      <c r="E1244">
        <v>7</v>
      </c>
      <c r="F1244">
        <v>7</v>
      </c>
      <c r="G1244">
        <v>7</v>
      </c>
      <c r="H1244">
        <v>6</v>
      </c>
      <c r="I1244">
        <v>6</v>
      </c>
      <c r="J1244">
        <v>7</v>
      </c>
      <c r="K1244">
        <v>7</v>
      </c>
      <c r="L1244">
        <v>6</v>
      </c>
      <c r="M1244">
        <v>7</v>
      </c>
      <c r="N1244">
        <v>7</v>
      </c>
      <c r="O1244">
        <v>7</v>
      </c>
      <c r="P1244">
        <v>6</v>
      </c>
      <c r="Q1244">
        <v>7</v>
      </c>
      <c r="R1244">
        <v>7</v>
      </c>
      <c r="S1244">
        <v>7</v>
      </c>
      <c r="T1244">
        <v>7</v>
      </c>
      <c r="U1244">
        <v>7</v>
      </c>
    </row>
    <row r="1245" spans="1:21" x14ac:dyDescent="0.35">
      <c r="B1245" s="2">
        <v>100</v>
      </c>
      <c r="C1245" s="3">
        <v>0.42857000000000001</v>
      </c>
      <c r="D1245" s="3">
        <v>0.42857000000000001</v>
      </c>
      <c r="E1245" s="3">
        <v>0.42857000000000001</v>
      </c>
      <c r="F1245" s="3">
        <v>0.5</v>
      </c>
      <c r="G1245" s="3">
        <v>0.21429000000000001</v>
      </c>
      <c r="H1245" s="3">
        <v>0.25</v>
      </c>
      <c r="I1245" s="3">
        <v>0.66666999999999998</v>
      </c>
      <c r="J1245" s="3">
        <v>0.57142999999999999</v>
      </c>
      <c r="K1245" s="3">
        <v>0.21429000000000001</v>
      </c>
      <c r="L1245" s="3">
        <v>0.25</v>
      </c>
      <c r="M1245" s="3">
        <v>0.42857000000000001</v>
      </c>
      <c r="N1245" s="3">
        <v>0.28571000000000002</v>
      </c>
      <c r="O1245" s="3">
        <v>7.1429999999999993E-2</v>
      </c>
      <c r="P1245" s="3">
        <v>0.5</v>
      </c>
      <c r="Q1245" s="3">
        <v>0.5</v>
      </c>
      <c r="R1245" s="3">
        <v>0.35714000000000001</v>
      </c>
      <c r="S1245" s="3">
        <v>0.28571000000000002</v>
      </c>
      <c r="T1245" s="3">
        <v>7.1429999999999993E-2</v>
      </c>
      <c r="U1245" s="3">
        <v>0.35714000000000001</v>
      </c>
    </row>
    <row r="1246" spans="1:21" x14ac:dyDescent="0.35">
      <c r="B1246" s="2">
        <v>110</v>
      </c>
      <c r="C1246" s="3">
        <v>0.57142999999999999</v>
      </c>
      <c r="D1246" s="3">
        <v>0.57142999999999999</v>
      </c>
      <c r="E1246" s="3">
        <v>0.57142999999999999</v>
      </c>
      <c r="F1246" s="3">
        <v>0.5</v>
      </c>
      <c r="G1246" s="3">
        <v>0.78571000000000002</v>
      </c>
      <c r="H1246" s="3">
        <v>0.75</v>
      </c>
      <c r="I1246" s="3">
        <v>0.33333000000000002</v>
      </c>
      <c r="J1246" s="3">
        <v>0.42857000000000001</v>
      </c>
      <c r="K1246" s="3">
        <v>0.78571000000000002</v>
      </c>
      <c r="L1246" s="3">
        <v>0.75</v>
      </c>
      <c r="M1246" s="3">
        <v>0.57142999999999999</v>
      </c>
      <c r="N1246" s="3">
        <v>0.71428999999999998</v>
      </c>
      <c r="O1246" s="3">
        <v>0.92857000000000001</v>
      </c>
      <c r="P1246" s="3">
        <v>0.5</v>
      </c>
      <c r="Q1246" s="3">
        <v>0.5</v>
      </c>
      <c r="R1246" s="3">
        <v>0.64285999999999999</v>
      </c>
      <c r="S1246" s="3">
        <v>0.71428999999999998</v>
      </c>
      <c r="T1246" s="3">
        <v>0.92857000000000001</v>
      </c>
      <c r="U1246" s="3">
        <v>0.64285999999999999</v>
      </c>
    </row>
    <row r="1247" spans="1:21" x14ac:dyDescent="0.35">
      <c r="A1247" s="2" t="s">
        <v>434</v>
      </c>
      <c r="B1247" s="2" t="s">
        <v>1965</v>
      </c>
      <c r="C1247">
        <v>6</v>
      </c>
      <c r="D1247">
        <v>7</v>
      </c>
      <c r="E1247">
        <v>7</v>
      </c>
      <c r="F1247">
        <v>7</v>
      </c>
      <c r="G1247">
        <v>7</v>
      </c>
      <c r="H1247">
        <v>7</v>
      </c>
      <c r="I1247">
        <v>7</v>
      </c>
      <c r="J1247">
        <v>7</v>
      </c>
      <c r="K1247">
        <v>7</v>
      </c>
      <c r="L1247">
        <v>7</v>
      </c>
      <c r="M1247">
        <v>7</v>
      </c>
      <c r="N1247">
        <v>7</v>
      </c>
      <c r="O1247">
        <v>6</v>
      </c>
      <c r="P1247">
        <v>7</v>
      </c>
      <c r="Q1247">
        <v>7</v>
      </c>
      <c r="R1247">
        <v>6</v>
      </c>
      <c r="S1247">
        <v>7</v>
      </c>
      <c r="T1247">
        <v>7</v>
      </c>
      <c r="U1247">
        <v>7</v>
      </c>
    </row>
    <row r="1248" spans="1:21" x14ac:dyDescent="0.35">
      <c r="B1248" s="2">
        <v>110</v>
      </c>
      <c r="C1248" s="3">
        <v>0.91666999999999998</v>
      </c>
      <c r="D1248" s="3">
        <v>0.85714000000000001</v>
      </c>
      <c r="E1248" s="3">
        <v>0.78571000000000002</v>
      </c>
      <c r="F1248" s="3">
        <v>1</v>
      </c>
      <c r="G1248" s="3">
        <v>0.78571000000000002</v>
      </c>
      <c r="H1248" s="3">
        <v>0.92857000000000001</v>
      </c>
      <c r="I1248" s="3">
        <v>0.85714000000000001</v>
      </c>
      <c r="J1248" s="3">
        <v>0.92857000000000001</v>
      </c>
      <c r="K1248" s="3">
        <v>0.64285999999999999</v>
      </c>
      <c r="L1248" s="3">
        <v>0.85714000000000001</v>
      </c>
      <c r="M1248" s="3">
        <v>0.85714000000000001</v>
      </c>
      <c r="N1248" s="3">
        <v>0.85714000000000001</v>
      </c>
      <c r="O1248" s="3">
        <v>0.83333000000000002</v>
      </c>
      <c r="P1248" s="3">
        <v>1</v>
      </c>
      <c r="Q1248" s="3">
        <v>1</v>
      </c>
      <c r="R1248" s="3">
        <v>1</v>
      </c>
      <c r="S1248" s="3">
        <v>1</v>
      </c>
      <c r="T1248" s="3">
        <v>1</v>
      </c>
      <c r="U1248" s="3">
        <v>1</v>
      </c>
    </row>
    <row r="1249" spans="1:21" x14ac:dyDescent="0.35">
      <c r="B1249" s="2">
        <v>130</v>
      </c>
      <c r="C1249" s="3">
        <v>8.3330000000000001E-2</v>
      </c>
      <c r="D1249" s="3">
        <v>0.14285999999999999</v>
      </c>
      <c r="E1249" s="3">
        <v>0.21429000000000001</v>
      </c>
      <c r="F1249" s="3">
        <v>0</v>
      </c>
      <c r="G1249" s="3">
        <v>0.21429000000000001</v>
      </c>
      <c r="H1249" s="3">
        <v>7.1429999999999993E-2</v>
      </c>
      <c r="I1249" s="3">
        <v>0.14285999999999999</v>
      </c>
      <c r="J1249" s="3">
        <v>7.1429999999999993E-2</v>
      </c>
      <c r="K1249" s="3">
        <v>0.35714000000000001</v>
      </c>
      <c r="L1249" s="3">
        <v>0.14285999999999999</v>
      </c>
      <c r="M1249" s="3">
        <v>0.14285999999999999</v>
      </c>
      <c r="N1249" s="3">
        <v>0.14285999999999999</v>
      </c>
      <c r="O1249" s="3">
        <v>0.16667000000000001</v>
      </c>
      <c r="P1249" s="3">
        <v>0</v>
      </c>
      <c r="Q1249" s="3">
        <v>0</v>
      </c>
      <c r="R1249" s="3">
        <v>0</v>
      </c>
      <c r="S1249" s="3">
        <v>0</v>
      </c>
      <c r="T1249" s="3">
        <v>0</v>
      </c>
      <c r="U1249" s="3">
        <v>0</v>
      </c>
    </row>
    <row r="1250" spans="1:21" x14ac:dyDescent="0.35">
      <c r="A1250" s="2" t="s">
        <v>435</v>
      </c>
      <c r="B1250" s="2" t="s">
        <v>1965</v>
      </c>
      <c r="C1250">
        <v>7</v>
      </c>
      <c r="D1250">
        <v>5</v>
      </c>
      <c r="E1250">
        <v>7</v>
      </c>
      <c r="F1250">
        <v>7</v>
      </c>
      <c r="G1250">
        <v>7</v>
      </c>
      <c r="H1250">
        <v>7</v>
      </c>
      <c r="I1250">
        <v>7</v>
      </c>
      <c r="J1250">
        <v>7</v>
      </c>
      <c r="K1250">
        <v>7</v>
      </c>
      <c r="L1250">
        <v>7</v>
      </c>
      <c r="M1250">
        <v>7</v>
      </c>
      <c r="N1250">
        <v>7</v>
      </c>
      <c r="O1250">
        <v>6</v>
      </c>
      <c r="P1250">
        <v>7</v>
      </c>
      <c r="Q1250">
        <v>7</v>
      </c>
      <c r="R1250">
        <v>7</v>
      </c>
      <c r="S1250">
        <v>7</v>
      </c>
      <c r="T1250">
        <v>6</v>
      </c>
      <c r="U1250">
        <v>7</v>
      </c>
    </row>
    <row r="1251" spans="1:21" x14ac:dyDescent="0.35">
      <c r="B1251" s="2">
        <v>110</v>
      </c>
      <c r="C1251" s="3">
        <v>0.92857000000000001</v>
      </c>
      <c r="D1251" s="3">
        <v>0.8</v>
      </c>
      <c r="E1251" s="3">
        <v>1</v>
      </c>
      <c r="F1251" s="3">
        <v>1</v>
      </c>
      <c r="G1251" s="3">
        <v>1</v>
      </c>
      <c r="H1251" s="3">
        <v>1</v>
      </c>
      <c r="I1251" s="3">
        <v>0.92857000000000001</v>
      </c>
      <c r="J1251" s="3">
        <v>0.92857000000000001</v>
      </c>
      <c r="K1251" s="3">
        <v>1</v>
      </c>
      <c r="L1251" s="3">
        <v>0.71428999999999998</v>
      </c>
      <c r="M1251" s="3">
        <v>0.85714000000000001</v>
      </c>
      <c r="N1251" s="3">
        <v>1</v>
      </c>
      <c r="O1251" s="3">
        <v>1</v>
      </c>
      <c r="P1251" s="3">
        <v>0.85714000000000001</v>
      </c>
      <c r="Q1251" s="3">
        <v>0.85714000000000001</v>
      </c>
      <c r="R1251" s="3">
        <v>0.92857000000000001</v>
      </c>
      <c r="S1251" s="3">
        <v>0.92857000000000001</v>
      </c>
      <c r="T1251" s="3">
        <v>1</v>
      </c>
      <c r="U1251" s="3">
        <v>0.78571000000000002</v>
      </c>
    </row>
    <row r="1252" spans="1:21" x14ac:dyDescent="0.35">
      <c r="B1252" s="2">
        <v>130</v>
      </c>
      <c r="C1252" s="3">
        <v>7.1429999999999993E-2</v>
      </c>
      <c r="D1252" s="3">
        <v>0.2</v>
      </c>
      <c r="E1252" s="3">
        <v>0</v>
      </c>
      <c r="F1252" s="3">
        <v>0</v>
      </c>
      <c r="G1252" s="3">
        <v>0</v>
      </c>
      <c r="H1252" s="3">
        <v>0</v>
      </c>
      <c r="I1252" s="3">
        <v>7.1429999999999993E-2</v>
      </c>
      <c r="J1252" s="3">
        <v>7.1429999999999993E-2</v>
      </c>
      <c r="K1252" s="3">
        <v>0</v>
      </c>
      <c r="L1252" s="3">
        <v>0.28571000000000002</v>
      </c>
      <c r="M1252" s="3">
        <v>0.14285999999999999</v>
      </c>
      <c r="N1252" s="3">
        <v>0</v>
      </c>
      <c r="O1252" s="3">
        <v>0</v>
      </c>
      <c r="P1252" s="3">
        <v>0.14285999999999999</v>
      </c>
      <c r="Q1252" s="3">
        <v>0.14285999999999999</v>
      </c>
      <c r="R1252" s="3">
        <v>7.1429999999999993E-2</v>
      </c>
      <c r="S1252" s="3">
        <v>7.1429999999999993E-2</v>
      </c>
      <c r="T1252" s="3">
        <v>0</v>
      </c>
      <c r="U1252" s="3">
        <v>0.21429000000000001</v>
      </c>
    </row>
    <row r="1253" spans="1:21" x14ac:dyDescent="0.35">
      <c r="A1253" s="2" t="s">
        <v>436</v>
      </c>
      <c r="B1253" s="2" t="s">
        <v>1965</v>
      </c>
      <c r="C1253">
        <v>7</v>
      </c>
      <c r="D1253">
        <v>7</v>
      </c>
      <c r="E1253">
        <v>7</v>
      </c>
      <c r="F1253">
        <v>7</v>
      </c>
      <c r="G1253">
        <v>7</v>
      </c>
      <c r="H1253">
        <v>6</v>
      </c>
      <c r="I1253">
        <v>7</v>
      </c>
      <c r="J1253">
        <v>5</v>
      </c>
      <c r="K1253">
        <v>7</v>
      </c>
      <c r="L1253">
        <v>7</v>
      </c>
      <c r="M1253">
        <v>7</v>
      </c>
      <c r="N1253">
        <v>7</v>
      </c>
      <c r="O1253">
        <v>7</v>
      </c>
      <c r="P1253">
        <v>7</v>
      </c>
      <c r="Q1253">
        <v>7</v>
      </c>
      <c r="R1253">
        <v>7</v>
      </c>
      <c r="S1253">
        <v>7</v>
      </c>
      <c r="T1253">
        <v>7</v>
      </c>
      <c r="U1253">
        <v>7</v>
      </c>
    </row>
    <row r="1254" spans="1:21" x14ac:dyDescent="0.35">
      <c r="B1254" s="2">
        <v>110</v>
      </c>
      <c r="C1254" s="3">
        <v>0.71428999999999998</v>
      </c>
      <c r="D1254" s="3">
        <v>0.85714000000000001</v>
      </c>
      <c r="E1254" s="3">
        <v>0.85714000000000001</v>
      </c>
      <c r="F1254" s="3">
        <v>0.57142999999999999</v>
      </c>
      <c r="G1254" s="3">
        <v>0.78571000000000002</v>
      </c>
      <c r="H1254" s="3">
        <v>0.75</v>
      </c>
      <c r="I1254" s="3">
        <v>0.71428999999999998</v>
      </c>
      <c r="J1254" s="3">
        <v>0.7</v>
      </c>
      <c r="K1254" s="3">
        <v>0.78571000000000002</v>
      </c>
      <c r="L1254" s="3">
        <v>0.78571000000000002</v>
      </c>
      <c r="M1254" s="3">
        <v>0.85714000000000001</v>
      </c>
      <c r="N1254" s="3">
        <v>0.71428999999999998</v>
      </c>
      <c r="O1254" s="3">
        <v>0.71428999999999998</v>
      </c>
      <c r="P1254" s="3">
        <v>1</v>
      </c>
      <c r="Q1254" s="3">
        <v>0.64285999999999999</v>
      </c>
      <c r="R1254" s="3">
        <v>0.85714000000000001</v>
      </c>
      <c r="S1254" s="3">
        <v>0.71428999999999998</v>
      </c>
      <c r="T1254" s="3">
        <v>0.78571000000000002</v>
      </c>
      <c r="U1254" s="3">
        <v>0.71428999999999998</v>
      </c>
    </row>
    <row r="1255" spans="1:21" x14ac:dyDescent="0.35">
      <c r="B1255" s="2">
        <v>130</v>
      </c>
      <c r="C1255" s="3">
        <v>0.28571000000000002</v>
      </c>
      <c r="D1255" s="3">
        <v>0.14285999999999999</v>
      </c>
      <c r="E1255" s="3">
        <v>0.14285999999999999</v>
      </c>
      <c r="F1255" s="3">
        <v>0.42857000000000001</v>
      </c>
      <c r="G1255" s="3">
        <v>0.21429000000000001</v>
      </c>
      <c r="H1255" s="3">
        <v>0.25</v>
      </c>
      <c r="I1255" s="3">
        <v>0.28571000000000002</v>
      </c>
      <c r="J1255" s="3">
        <v>0.3</v>
      </c>
      <c r="K1255" s="3">
        <v>0.21429000000000001</v>
      </c>
      <c r="L1255" s="3">
        <v>0.21429000000000001</v>
      </c>
      <c r="M1255" s="3">
        <v>0.14285999999999999</v>
      </c>
      <c r="N1255" s="3">
        <v>0.28571000000000002</v>
      </c>
      <c r="O1255" s="3">
        <v>0.28571000000000002</v>
      </c>
      <c r="P1255" s="3">
        <v>0</v>
      </c>
      <c r="Q1255" s="3">
        <v>0.35714000000000001</v>
      </c>
      <c r="R1255" s="3">
        <v>0.14285999999999999</v>
      </c>
      <c r="S1255" s="3">
        <v>0.28571000000000002</v>
      </c>
      <c r="T1255" s="3">
        <v>0.21429000000000001</v>
      </c>
      <c r="U1255" s="3">
        <v>0.28571000000000002</v>
      </c>
    </row>
    <row r="1256" spans="1:21" x14ac:dyDescent="0.35">
      <c r="A1256" s="2" t="s">
        <v>437</v>
      </c>
      <c r="B1256" s="2" t="s">
        <v>1965</v>
      </c>
      <c r="C1256">
        <v>7</v>
      </c>
      <c r="D1256">
        <v>6</v>
      </c>
      <c r="E1256">
        <v>7</v>
      </c>
      <c r="F1256">
        <v>7</v>
      </c>
      <c r="G1256">
        <v>7</v>
      </c>
      <c r="H1256">
        <v>6</v>
      </c>
      <c r="I1256">
        <v>7</v>
      </c>
      <c r="J1256">
        <v>7</v>
      </c>
      <c r="K1256">
        <v>7</v>
      </c>
      <c r="L1256">
        <v>7</v>
      </c>
      <c r="M1256">
        <v>6</v>
      </c>
      <c r="N1256">
        <v>7</v>
      </c>
      <c r="O1256">
        <v>7</v>
      </c>
      <c r="P1256">
        <v>7</v>
      </c>
      <c r="Q1256">
        <v>7</v>
      </c>
      <c r="R1256">
        <v>7</v>
      </c>
      <c r="S1256">
        <v>7</v>
      </c>
      <c r="T1256">
        <v>7</v>
      </c>
      <c r="U1256">
        <v>7</v>
      </c>
    </row>
    <row r="1257" spans="1:21" x14ac:dyDescent="0.35">
      <c r="B1257" s="2">
        <v>100</v>
      </c>
      <c r="C1257" s="3">
        <v>0.5</v>
      </c>
      <c r="D1257" s="3">
        <v>0.66666999999999998</v>
      </c>
      <c r="E1257" s="3">
        <v>0.35714000000000001</v>
      </c>
      <c r="F1257" s="3">
        <v>0.71428999999999998</v>
      </c>
      <c r="G1257" s="3">
        <v>0.57142999999999999</v>
      </c>
      <c r="H1257" s="3">
        <v>0.66666999999999998</v>
      </c>
      <c r="I1257" s="3">
        <v>0.35714000000000001</v>
      </c>
      <c r="J1257" s="3">
        <v>0.42857000000000001</v>
      </c>
      <c r="K1257" s="3">
        <v>0.21429000000000001</v>
      </c>
      <c r="L1257" s="3">
        <v>0.28571000000000002</v>
      </c>
      <c r="M1257" s="3">
        <v>0.33333000000000002</v>
      </c>
      <c r="N1257" s="3">
        <v>0.35714000000000001</v>
      </c>
      <c r="O1257" s="3">
        <v>0.21429000000000001</v>
      </c>
      <c r="P1257" s="3">
        <v>0.5</v>
      </c>
      <c r="Q1257" s="3">
        <v>0.21429000000000001</v>
      </c>
      <c r="R1257" s="3">
        <v>0.5</v>
      </c>
      <c r="S1257" s="3">
        <v>0.42857000000000001</v>
      </c>
      <c r="T1257" s="3">
        <v>0.42857000000000001</v>
      </c>
      <c r="U1257" s="3">
        <v>0.64285999999999999</v>
      </c>
    </row>
    <row r="1258" spans="1:21" x14ac:dyDescent="0.35">
      <c r="B1258" s="2">
        <v>120</v>
      </c>
      <c r="C1258" s="3">
        <v>0.5</v>
      </c>
      <c r="D1258" s="3">
        <v>0.33333000000000002</v>
      </c>
      <c r="E1258" s="3">
        <v>0.64285999999999999</v>
      </c>
      <c r="F1258" s="3">
        <v>0.28571000000000002</v>
      </c>
      <c r="G1258" s="3">
        <v>0.42857000000000001</v>
      </c>
      <c r="H1258" s="3">
        <v>0.33333000000000002</v>
      </c>
      <c r="I1258" s="3">
        <v>0.64285999999999999</v>
      </c>
      <c r="J1258" s="3">
        <v>0.57142999999999999</v>
      </c>
      <c r="K1258" s="3">
        <v>0.78571000000000002</v>
      </c>
      <c r="L1258" s="3">
        <v>0.71428999999999998</v>
      </c>
      <c r="M1258" s="3">
        <v>0.66666999999999998</v>
      </c>
      <c r="N1258" s="3">
        <v>0.64285999999999999</v>
      </c>
      <c r="O1258" s="3">
        <v>0.78571000000000002</v>
      </c>
      <c r="P1258" s="3">
        <v>0.5</v>
      </c>
      <c r="Q1258" s="3">
        <v>0.78571000000000002</v>
      </c>
      <c r="R1258" s="3">
        <v>0.5</v>
      </c>
      <c r="S1258" s="3">
        <v>0.57142999999999999</v>
      </c>
      <c r="T1258" s="3">
        <v>0.57142999999999999</v>
      </c>
      <c r="U1258" s="3">
        <v>0.35714000000000001</v>
      </c>
    </row>
    <row r="1259" spans="1:21" x14ac:dyDescent="0.35">
      <c r="A1259" s="2" t="s">
        <v>438</v>
      </c>
      <c r="B1259" s="2" t="s">
        <v>1965</v>
      </c>
      <c r="C1259">
        <v>7</v>
      </c>
      <c r="D1259">
        <v>6</v>
      </c>
      <c r="E1259">
        <v>7</v>
      </c>
      <c r="F1259">
        <v>6</v>
      </c>
      <c r="G1259">
        <v>7</v>
      </c>
      <c r="H1259">
        <v>6</v>
      </c>
      <c r="I1259">
        <v>7</v>
      </c>
      <c r="J1259">
        <v>7</v>
      </c>
      <c r="K1259">
        <v>7</v>
      </c>
      <c r="L1259">
        <v>7</v>
      </c>
      <c r="M1259">
        <v>7</v>
      </c>
      <c r="N1259">
        <v>7</v>
      </c>
      <c r="O1259">
        <v>7</v>
      </c>
      <c r="P1259">
        <v>7</v>
      </c>
      <c r="Q1259">
        <v>7</v>
      </c>
      <c r="R1259">
        <v>7</v>
      </c>
      <c r="S1259">
        <v>7</v>
      </c>
      <c r="T1259">
        <v>7</v>
      </c>
      <c r="U1259">
        <v>7</v>
      </c>
    </row>
    <row r="1260" spans="1:21" x14ac:dyDescent="0.35">
      <c r="B1260" s="2">
        <v>100</v>
      </c>
      <c r="C1260" s="3">
        <v>0.92857000000000001</v>
      </c>
      <c r="D1260" s="3">
        <v>0.83333000000000002</v>
      </c>
      <c r="E1260" s="3">
        <v>0.78571000000000002</v>
      </c>
      <c r="F1260" s="3">
        <v>0.33333000000000002</v>
      </c>
      <c r="G1260" s="3">
        <v>0.21429000000000001</v>
      </c>
      <c r="H1260" s="3">
        <v>0.5</v>
      </c>
      <c r="I1260" s="3">
        <v>0.42857000000000001</v>
      </c>
      <c r="J1260" s="3">
        <v>0.5</v>
      </c>
      <c r="K1260" s="3">
        <v>0.42857000000000001</v>
      </c>
      <c r="L1260" s="3">
        <v>0.57142999999999999</v>
      </c>
      <c r="M1260" s="3">
        <v>0.35714000000000001</v>
      </c>
      <c r="N1260" s="3">
        <v>0.35714000000000001</v>
      </c>
      <c r="O1260" s="3">
        <v>0.57142999999999999</v>
      </c>
      <c r="P1260" s="3">
        <v>0.71428999999999998</v>
      </c>
      <c r="Q1260" s="3">
        <v>0.35714000000000001</v>
      </c>
      <c r="R1260" s="3">
        <v>0.85714000000000001</v>
      </c>
      <c r="S1260" s="3">
        <v>0.71428999999999998</v>
      </c>
      <c r="T1260" s="3">
        <v>0.78571000000000002</v>
      </c>
      <c r="U1260" s="3">
        <v>0.57142999999999999</v>
      </c>
    </row>
    <row r="1261" spans="1:21" x14ac:dyDescent="0.35">
      <c r="B1261" s="2">
        <v>110</v>
      </c>
      <c r="C1261" s="3">
        <v>7.1429999999999993E-2</v>
      </c>
      <c r="D1261" s="3">
        <v>0.16667000000000001</v>
      </c>
      <c r="E1261" s="3">
        <v>0.21429000000000001</v>
      </c>
      <c r="F1261" s="3">
        <v>0.66666999999999998</v>
      </c>
      <c r="G1261" s="3">
        <v>0.78571000000000002</v>
      </c>
      <c r="H1261" s="3">
        <v>0.5</v>
      </c>
      <c r="I1261" s="3">
        <v>0.57142999999999999</v>
      </c>
      <c r="J1261" s="3">
        <v>0.5</v>
      </c>
      <c r="K1261" s="3">
        <v>0.57142999999999999</v>
      </c>
      <c r="L1261" s="3">
        <v>0.42857000000000001</v>
      </c>
      <c r="M1261" s="3">
        <v>0.64285999999999999</v>
      </c>
      <c r="N1261" s="3">
        <v>0.64285999999999999</v>
      </c>
      <c r="O1261" s="3">
        <v>0.42857000000000001</v>
      </c>
      <c r="P1261" s="3">
        <v>0.28571000000000002</v>
      </c>
      <c r="Q1261" s="3">
        <v>0.64285999999999999</v>
      </c>
      <c r="R1261" s="3">
        <v>0.14285999999999999</v>
      </c>
      <c r="S1261" s="3">
        <v>0.28571000000000002</v>
      </c>
      <c r="T1261" s="3">
        <v>0.21429000000000001</v>
      </c>
      <c r="U1261" s="3">
        <v>0.42857000000000001</v>
      </c>
    </row>
    <row r="1262" spans="1:21" x14ac:dyDescent="0.35">
      <c r="A1262" s="2" t="s">
        <v>439</v>
      </c>
      <c r="B1262" s="2" t="s">
        <v>1965</v>
      </c>
      <c r="C1262">
        <v>7</v>
      </c>
      <c r="D1262">
        <v>5</v>
      </c>
      <c r="E1262">
        <v>7</v>
      </c>
      <c r="F1262">
        <v>7</v>
      </c>
      <c r="G1262">
        <v>7</v>
      </c>
      <c r="H1262">
        <v>7</v>
      </c>
      <c r="I1262">
        <v>7</v>
      </c>
      <c r="J1262">
        <v>7</v>
      </c>
      <c r="K1262">
        <v>7</v>
      </c>
      <c r="L1262">
        <v>7</v>
      </c>
      <c r="M1262">
        <v>7</v>
      </c>
      <c r="N1262">
        <v>7</v>
      </c>
      <c r="O1262">
        <v>7</v>
      </c>
      <c r="P1262">
        <v>7</v>
      </c>
      <c r="Q1262">
        <v>6</v>
      </c>
      <c r="R1262">
        <v>7</v>
      </c>
      <c r="S1262">
        <v>6</v>
      </c>
      <c r="T1262">
        <v>7</v>
      </c>
      <c r="U1262">
        <v>7</v>
      </c>
    </row>
    <row r="1263" spans="1:21" x14ac:dyDescent="0.35">
      <c r="B1263" s="2">
        <v>100</v>
      </c>
      <c r="C1263" s="3">
        <v>0.14285999999999999</v>
      </c>
      <c r="D1263" s="3">
        <v>0</v>
      </c>
      <c r="E1263" s="3">
        <v>0</v>
      </c>
      <c r="F1263" s="3">
        <v>7.1429999999999993E-2</v>
      </c>
      <c r="G1263" s="3">
        <v>0.28571000000000002</v>
      </c>
      <c r="H1263" s="3">
        <v>7.1429999999999993E-2</v>
      </c>
      <c r="I1263" s="3">
        <v>7.1429999999999993E-2</v>
      </c>
      <c r="J1263" s="3">
        <v>0</v>
      </c>
      <c r="K1263" s="3">
        <v>0.14285999999999999</v>
      </c>
      <c r="L1263" s="3">
        <v>7.1429999999999993E-2</v>
      </c>
      <c r="M1263" s="3">
        <v>0.21429000000000001</v>
      </c>
      <c r="N1263" s="3">
        <v>7.1429999999999993E-2</v>
      </c>
      <c r="O1263" s="3">
        <v>0.14285999999999999</v>
      </c>
      <c r="P1263" s="3">
        <v>7.1429999999999993E-2</v>
      </c>
      <c r="Q1263" s="3">
        <v>0.16667000000000001</v>
      </c>
      <c r="R1263" s="3">
        <v>7.1429999999999993E-2</v>
      </c>
      <c r="S1263" s="3">
        <v>0.33333000000000002</v>
      </c>
      <c r="T1263" s="3">
        <v>0.14285999999999999</v>
      </c>
      <c r="U1263" s="3">
        <v>0.14285999999999999</v>
      </c>
    </row>
    <row r="1264" spans="1:21" x14ac:dyDescent="0.35">
      <c r="B1264" s="2">
        <v>120</v>
      </c>
      <c r="C1264" s="3">
        <v>0.85714000000000001</v>
      </c>
      <c r="D1264" s="3">
        <v>1</v>
      </c>
      <c r="E1264" s="3">
        <v>1</v>
      </c>
      <c r="F1264" s="3">
        <v>0.92857000000000001</v>
      </c>
      <c r="G1264" s="3">
        <v>0.71428999999999998</v>
      </c>
      <c r="H1264" s="3">
        <v>0.92857000000000001</v>
      </c>
      <c r="I1264" s="3">
        <v>0.92857000000000001</v>
      </c>
      <c r="J1264" s="3">
        <v>1</v>
      </c>
      <c r="K1264" s="3">
        <v>0.85714000000000001</v>
      </c>
      <c r="L1264" s="3">
        <v>0.92857000000000001</v>
      </c>
      <c r="M1264" s="3">
        <v>0.78571000000000002</v>
      </c>
      <c r="N1264" s="3">
        <v>0.92857000000000001</v>
      </c>
      <c r="O1264" s="3">
        <v>0.85714000000000001</v>
      </c>
      <c r="P1264" s="3">
        <v>0.92857000000000001</v>
      </c>
      <c r="Q1264" s="3">
        <v>0.83333000000000002</v>
      </c>
      <c r="R1264" s="3">
        <v>0.92857000000000001</v>
      </c>
      <c r="S1264" s="3">
        <v>0.66666999999999998</v>
      </c>
      <c r="T1264" s="3">
        <v>0.85714000000000001</v>
      </c>
      <c r="U1264" s="3">
        <v>0.85714000000000001</v>
      </c>
    </row>
    <row r="1265" spans="1:21" x14ac:dyDescent="0.35">
      <c r="A1265" s="2" t="s">
        <v>440</v>
      </c>
      <c r="B1265" s="2" t="s">
        <v>1965</v>
      </c>
      <c r="C1265">
        <v>7</v>
      </c>
      <c r="D1265">
        <v>7</v>
      </c>
      <c r="E1265">
        <v>7</v>
      </c>
      <c r="F1265">
        <v>7</v>
      </c>
      <c r="G1265">
        <v>7</v>
      </c>
      <c r="H1265">
        <v>7</v>
      </c>
      <c r="I1265">
        <v>6</v>
      </c>
      <c r="J1265">
        <v>7</v>
      </c>
      <c r="K1265">
        <v>7</v>
      </c>
      <c r="L1265">
        <v>7</v>
      </c>
      <c r="M1265">
        <v>7</v>
      </c>
      <c r="N1265">
        <v>6</v>
      </c>
      <c r="O1265">
        <v>5</v>
      </c>
      <c r="P1265">
        <v>7</v>
      </c>
      <c r="Q1265">
        <v>7</v>
      </c>
      <c r="R1265">
        <v>7</v>
      </c>
      <c r="S1265">
        <v>7</v>
      </c>
      <c r="T1265">
        <v>7</v>
      </c>
      <c r="U1265">
        <v>7</v>
      </c>
    </row>
    <row r="1266" spans="1:21" x14ac:dyDescent="0.35">
      <c r="B1266" s="2">
        <v>100</v>
      </c>
      <c r="C1266" s="3">
        <v>0.71428999999999998</v>
      </c>
      <c r="D1266" s="3">
        <v>0.64285999999999999</v>
      </c>
      <c r="E1266" s="3">
        <v>0.85714000000000001</v>
      </c>
      <c r="F1266" s="3">
        <v>0.64285999999999999</v>
      </c>
      <c r="G1266" s="3">
        <v>0.92857000000000001</v>
      </c>
      <c r="H1266" s="3">
        <v>0.28571000000000002</v>
      </c>
      <c r="I1266" s="3">
        <v>0.33333000000000002</v>
      </c>
      <c r="J1266" s="3">
        <v>0.5</v>
      </c>
      <c r="K1266" s="3">
        <v>0.5</v>
      </c>
      <c r="L1266" s="3">
        <v>0.92857000000000001</v>
      </c>
      <c r="M1266" s="3">
        <v>0.57142999999999999</v>
      </c>
      <c r="N1266" s="3">
        <v>0.33333000000000002</v>
      </c>
      <c r="O1266" s="3">
        <v>1</v>
      </c>
      <c r="P1266" s="3">
        <v>0.64285999999999999</v>
      </c>
      <c r="Q1266" s="3">
        <v>0.35714000000000001</v>
      </c>
      <c r="R1266" s="3">
        <v>0.78571000000000002</v>
      </c>
      <c r="S1266" s="3">
        <v>0.5</v>
      </c>
      <c r="T1266" s="3">
        <v>0.57142999999999999</v>
      </c>
      <c r="U1266" s="3">
        <v>0.71428999999999998</v>
      </c>
    </row>
    <row r="1267" spans="1:21" x14ac:dyDescent="0.35">
      <c r="B1267" s="2">
        <v>130</v>
      </c>
      <c r="C1267" s="3">
        <v>0.28571000000000002</v>
      </c>
      <c r="D1267" s="3">
        <v>0.35714000000000001</v>
      </c>
      <c r="E1267" s="3">
        <v>0.14285999999999999</v>
      </c>
      <c r="F1267" s="3">
        <v>0.35714000000000001</v>
      </c>
      <c r="G1267" s="3">
        <v>7.1429999999999993E-2</v>
      </c>
      <c r="H1267" s="3">
        <v>0.71428999999999998</v>
      </c>
      <c r="I1267" s="3">
        <v>0.66666999999999998</v>
      </c>
      <c r="J1267" s="3">
        <v>0.5</v>
      </c>
      <c r="K1267" s="3">
        <v>0.5</v>
      </c>
      <c r="L1267" s="3">
        <v>7.1429999999999993E-2</v>
      </c>
      <c r="M1267" s="3">
        <v>0.42857000000000001</v>
      </c>
      <c r="N1267" s="3">
        <v>0.66666999999999998</v>
      </c>
      <c r="O1267" s="3">
        <v>0</v>
      </c>
      <c r="P1267" s="3">
        <v>0.35714000000000001</v>
      </c>
      <c r="Q1267" s="3">
        <v>0.64285999999999999</v>
      </c>
      <c r="R1267" s="3">
        <v>0.21429000000000001</v>
      </c>
      <c r="S1267" s="3">
        <v>0.5</v>
      </c>
      <c r="T1267" s="3">
        <v>0.42857000000000001</v>
      </c>
      <c r="U1267" s="3">
        <v>0.28571000000000002</v>
      </c>
    </row>
    <row r="1268" spans="1:21" x14ac:dyDescent="0.35">
      <c r="A1268" s="2" t="s">
        <v>441</v>
      </c>
      <c r="B1268" s="2" t="s">
        <v>1965</v>
      </c>
      <c r="C1268">
        <v>7</v>
      </c>
      <c r="D1268">
        <v>7</v>
      </c>
      <c r="E1268">
        <v>7</v>
      </c>
      <c r="F1268">
        <v>7</v>
      </c>
      <c r="G1268">
        <v>7</v>
      </c>
      <c r="H1268">
        <v>6</v>
      </c>
      <c r="I1268">
        <v>7</v>
      </c>
      <c r="J1268">
        <v>7</v>
      </c>
      <c r="K1268">
        <v>6</v>
      </c>
      <c r="L1268">
        <v>7</v>
      </c>
      <c r="M1268">
        <v>7</v>
      </c>
      <c r="N1268">
        <v>7</v>
      </c>
      <c r="O1268">
        <v>7</v>
      </c>
      <c r="P1268">
        <v>7</v>
      </c>
      <c r="Q1268">
        <v>7</v>
      </c>
      <c r="R1268">
        <v>6</v>
      </c>
      <c r="S1268">
        <v>7</v>
      </c>
      <c r="T1268">
        <v>7</v>
      </c>
      <c r="U1268">
        <v>7</v>
      </c>
    </row>
    <row r="1269" spans="1:21" x14ac:dyDescent="0.35">
      <c r="B1269" s="2">
        <v>100</v>
      </c>
      <c r="C1269" s="3">
        <v>0.85714000000000001</v>
      </c>
      <c r="D1269" s="3">
        <v>1</v>
      </c>
      <c r="E1269" s="3">
        <v>0.92857000000000001</v>
      </c>
      <c r="F1269" s="3">
        <v>0.64285999999999999</v>
      </c>
      <c r="G1269" s="3">
        <v>0.92857000000000001</v>
      </c>
      <c r="H1269" s="3">
        <v>1</v>
      </c>
      <c r="I1269" s="3">
        <v>0.85714000000000001</v>
      </c>
      <c r="J1269" s="3">
        <v>0.85714000000000001</v>
      </c>
      <c r="K1269" s="3">
        <v>1</v>
      </c>
      <c r="L1269" s="3">
        <v>1</v>
      </c>
      <c r="M1269" s="3">
        <v>0.85714000000000001</v>
      </c>
      <c r="N1269" s="3">
        <v>1</v>
      </c>
      <c r="O1269" s="3">
        <v>1</v>
      </c>
      <c r="P1269" s="3">
        <v>1</v>
      </c>
      <c r="Q1269" s="3">
        <v>1</v>
      </c>
      <c r="R1269" s="3">
        <v>1</v>
      </c>
      <c r="S1269" s="3">
        <v>1</v>
      </c>
      <c r="T1269" s="3">
        <v>1</v>
      </c>
      <c r="U1269" s="3">
        <v>1</v>
      </c>
    </row>
    <row r="1270" spans="1:21" x14ac:dyDescent="0.35">
      <c r="B1270" s="2">
        <v>120</v>
      </c>
      <c r="C1270" s="3">
        <v>0.14285999999999999</v>
      </c>
      <c r="D1270" s="3">
        <v>0</v>
      </c>
      <c r="E1270" s="3">
        <v>7.1429999999999993E-2</v>
      </c>
      <c r="F1270" s="3">
        <v>0.35714000000000001</v>
      </c>
      <c r="G1270" s="3">
        <v>7.1429999999999993E-2</v>
      </c>
      <c r="H1270" s="3">
        <v>0</v>
      </c>
      <c r="I1270" s="3">
        <v>0.14285999999999999</v>
      </c>
      <c r="J1270" s="3">
        <v>0.14285999999999999</v>
      </c>
      <c r="K1270" s="3">
        <v>0</v>
      </c>
      <c r="L1270" s="3">
        <v>0</v>
      </c>
      <c r="M1270" s="3">
        <v>0.14285999999999999</v>
      </c>
      <c r="N1270" s="3">
        <v>0</v>
      </c>
      <c r="O1270" s="3">
        <v>0</v>
      </c>
      <c r="P1270" s="3">
        <v>0</v>
      </c>
      <c r="Q1270" s="3">
        <v>0</v>
      </c>
      <c r="R1270" s="3">
        <v>0</v>
      </c>
      <c r="S1270" s="3">
        <v>0</v>
      </c>
      <c r="T1270" s="3">
        <v>0</v>
      </c>
      <c r="U1270" s="3">
        <v>0</v>
      </c>
    </row>
    <row r="1271" spans="1:21" x14ac:dyDescent="0.35">
      <c r="A1271" s="2" t="s">
        <v>442</v>
      </c>
      <c r="B1271" s="2" t="s">
        <v>1965</v>
      </c>
      <c r="C1271">
        <v>7</v>
      </c>
      <c r="D1271">
        <v>7</v>
      </c>
      <c r="E1271">
        <v>7</v>
      </c>
      <c r="F1271">
        <v>7</v>
      </c>
      <c r="G1271">
        <v>7</v>
      </c>
      <c r="H1271">
        <v>7</v>
      </c>
      <c r="I1271">
        <v>7</v>
      </c>
      <c r="J1271">
        <v>6</v>
      </c>
      <c r="K1271">
        <v>7</v>
      </c>
      <c r="L1271">
        <v>7</v>
      </c>
      <c r="M1271">
        <v>6</v>
      </c>
      <c r="N1271">
        <v>6</v>
      </c>
      <c r="O1271">
        <v>7</v>
      </c>
      <c r="P1271">
        <v>6</v>
      </c>
      <c r="Q1271">
        <v>7</v>
      </c>
      <c r="R1271">
        <v>7</v>
      </c>
      <c r="S1271">
        <v>7</v>
      </c>
      <c r="T1271">
        <v>7</v>
      </c>
      <c r="U1271">
        <v>7</v>
      </c>
    </row>
    <row r="1272" spans="1:21" x14ac:dyDescent="0.35">
      <c r="B1272" s="2">
        <v>110</v>
      </c>
      <c r="C1272" s="3">
        <v>0.92857000000000001</v>
      </c>
      <c r="D1272" s="3">
        <v>0.71428999999999998</v>
      </c>
      <c r="E1272" s="3">
        <v>1</v>
      </c>
      <c r="F1272" s="3">
        <v>0.57142999999999999</v>
      </c>
      <c r="G1272" s="3">
        <v>0.5</v>
      </c>
      <c r="H1272" s="3">
        <v>0.78571000000000002</v>
      </c>
      <c r="I1272" s="3">
        <v>0.71428999999999998</v>
      </c>
      <c r="J1272" s="3">
        <v>0.66666999999999998</v>
      </c>
      <c r="K1272" s="3">
        <v>0.64285999999999999</v>
      </c>
      <c r="L1272" s="3">
        <v>0.57142999999999999</v>
      </c>
      <c r="M1272" s="3">
        <v>0.91666999999999998</v>
      </c>
      <c r="N1272" s="3">
        <v>0.91666999999999998</v>
      </c>
      <c r="O1272" s="3">
        <v>0.71428999999999998</v>
      </c>
      <c r="P1272" s="3">
        <v>0.83333000000000002</v>
      </c>
      <c r="Q1272" s="3">
        <v>1</v>
      </c>
      <c r="R1272" s="3">
        <v>0.92857000000000001</v>
      </c>
      <c r="S1272" s="3">
        <v>1</v>
      </c>
      <c r="T1272" s="3">
        <v>1</v>
      </c>
      <c r="U1272" s="3">
        <v>1</v>
      </c>
    </row>
    <row r="1273" spans="1:21" x14ac:dyDescent="0.35">
      <c r="B1273" s="2">
        <v>130</v>
      </c>
      <c r="C1273" s="3">
        <v>7.1429999999999993E-2</v>
      </c>
      <c r="D1273" s="3">
        <v>0.28571000000000002</v>
      </c>
      <c r="E1273" s="3">
        <v>0</v>
      </c>
      <c r="F1273" s="3">
        <v>0.42857000000000001</v>
      </c>
      <c r="G1273" s="3">
        <v>0.5</v>
      </c>
      <c r="H1273" s="3">
        <v>0.21429000000000001</v>
      </c>
      <c r="I1273" s="3">
        <v>0.28571000000000002</v>
      </c>
      <c r="J1273" s="3">
        <v>0.33333000000000002</v>
      </c>
      <c r="K1273" s="3">
        <v>0.35714000000000001</v>
      </c>
      <c r="L1273" s="3">
        <v>0.42857000000000001</v>
      </c>
      <c r="M1273" s="3">
        <v>8.3330000000000001E-2</v>
      </c>
      <c r="N1273" s="3">
        <v>8.3330000000000001E-2</v>
      </c>
      <c r="O1273" s="3">
        <v>0.28571000000000002</v>
      </c>
      <c r="P1273" s="3">
        <v>0.16667000000000001</v>
      </c>
      <c r="Q1273" s="3">
        <v>0</v>
      </c>
      <c r="R1273" s="3">
        <v>7.1429999999999993E-2</v>
      </c>
      <c r="S1273" s="3">
        <v>0</v>
      </c>
      <c r="T1273" s="3">
        <v>0</v>
      </c>
      <c r="U1273" s="3">
        <v>0</v>
      </c>
    </row>
    <row r="1274" spans="1:21" x14ac:dyDescent="0.35">
      <c r="A1274" s="2" t="s">
        <v>443</v>
      </c>
      <c r="B1274" s="2" t="s">
        <v>1965</v>
      </c>
      <c r="C1274">
        <v>7</v>
      </c>
      <c r="D1274">
        <v>7</v>
      </c>
      <c r="E1274">
        <v>6</v>
      </c>
      <c r="F1274">
        <v>7</v>
      </c>
      <c r="G1274">
        <v>6</v>
      </c>
      <c r="H1274">
        <v>7</v>
      </c>
      <c r="I1274">
        <v>7</v>
      </c>
      <c r="J1274">
        <v>7</v>
      </c>
      <c r="K1274">
        <v>7</v>
      </c>
      <c r="L1274">
        <v>6</v>
      </c>
      <c r="M1274">
        <v>7</v>
      </c>
      <c r="N1274">
        <v>6</v>
      </c>
      <c r="O1274">
        <v>7</v>
      </c>
      <c r="P1274">
        <v>7</v>
      </c>
      <c r="Q1274">
        <v>7</v>
      </c>
      <c r="R1274">
        <v>7</v>
      </c>
      <c r="S1274">
        <v>7</v>
      </c>
      <c r="T1274">
        <v>7</v>
      </c>
      <c r="U1274">
        <v>7</v>
      </c>
    </row>
    <row r="1275" spans="1:21" x14ac:dyDescent="0.35">
      <c r="B1275" s="2">
        <v>110</v>
      </c>
      <c r="C1275" s="3">
        <v>7.1429999999999993E-2</v>
      </c>
      <c r="D1275" s="3">
        <v>0</v>
      </c>
      <c r="E1275" s="3">
        <v>8.3330000000000001E-2</v>
      </c>
      <c r="F1275" s="3">
        <v>0</v>
      </c>
      <c r="G1275" s="3">
        <v>0</v>
      </c>
      <c r="H1275" s="3">
        <v>7.1429999999999993E-2</v>
      </c>
      <c r="I1275" s="3">
        <v>0.21429000000000001</v>
      </c>
      <c r="J1275" s="3">
        <v>7.1429999999999993E-2</v>
      </c>
      <c r="K1275" s="3">
        <v>0.28571000000000002</v>
      </c>
      <c r="L1275" s="3">
        <v>0.25</v>
      </c>
      <c r="M1275" s="3">
        <v>0.21429000000000001</v>
      </c>
      <c r="N1275" s="3">
        <v>0.5</v>
      </c>
      <c r="O1275" s="3">
        <v>0.64285999999999999</v>
      </c>
      <c r="P1275" s="3">
        <v>0.21429000000000001</v>
      </c>
      <c r="Q1275" s="3">
        <v>0.42857000000000001</v>
      </c>
      <c r="R1275" s="3">
        <v>0.14285999999999999</v>
      </c>
      <c r="S1275" s="3">
        <v>0.21429000000000001</v>
      </c>
      <c r="T1275" s="3">
        <v>0</v>
      </c>
      <c r="U1275" s="3">
        <v>0.14285999999999999</v>
      </c>
    </row>
    <row r="1276" spans="1:21" x14ac:dyDescent="0.35">
      <c r="B1276" s="2">
        <v>120</v>
      </c>
      <c r="C1276" s="3">
        <v>0.92857000000000001</v>
      </c>
      <c r="D1276" s="3">
        <v>1</v>
      </c>
      <c r="E1276" s="3">
        <v>0.91666999999999998</v>
      </c>
      <c r="F1276" s="3">
        <v>1</v>
      </c>
      <c r="G1276" s="3">
        <v>1</v>
      </c>
      <c r="H1276" s="3">
        <v>0.92857000000000001</v>
      </c>
      <c r="I1276" s="3">
        <v>0.78571000000000002</v>
      </c>
      <c r="J1276" s="3">
        <v>0.92857000000000001</v>
      </c>
      <c r="K1276" s="3">
        <v>0.71428999999999998</v>
      </c>
      <c r="L1276" s="3">
        <v>0.75</v>
      </c>
      <c r="M1276" s="3">
        <v>0.78571000000000002</v>
      </c>
      <c r="N1276" s="3">
        <v>0.5</v>
      </c>
      <c r="O1276" s="3">
        <v>0.35714000000000001</v>
      </c>
      <c r="P1276" s="3">
        <v>0.78571000000000002</v>
      </c>
      <c r="Q1276" s="3">
        <v>0.57142999999999999</v>
      </c>
      <c r="R1276" s="3">
        <v>0.85714000000000001</v>
      </c>
      <c r="S1276" s="3">
        <v>0.78571000000000002</v>
      </c>
      <c r="T1276" s="3">
        <v>1</v>
      </c>
      <c r="U1276" s="3">
        <v>0.85714000000000001</v>
      </c>
    </row>
    <row r="1277" spans="1:21" x14ac:dyDescent="0.35">
      <c r="A1277" s="2" t="s">
        <v>444</v>
      </c>
      <c r="B1277" s="2" t="s">
        <v>1965</v>
      </c>
      <c r="C1277">
        <v>7</v>
      </c>
      <c r="D1277">
        <v>7</v>
      </c>
      <c r="E1277">
        <v>7</v>
      </c>
      <c r="F1277">
        <v>7</v>
      </c>
      <c r="G1277">
        <v>7</v>
      </c>
      <c r="H1277">
        <v>6</v>
      </c>
      <c r="I1277">
        <v>7</v>
      </c>
      <c r="J1277">
        <v>7</v>
      </c>
      <c r="K1277">
        <v>7</v>
      </c>
      <c r="L1277">
        <v>7</v>
      </c>
      <c r="M1277">
        <v>7</v>
      </c>
      <c r="N1277">
        <v>6</v>
      </c>
      <c r="O1277">
        <v>7</v>
      </c>
      <c r="P1277">
        <v>6</v>
      </c>
      <c r="Q1277">
        <v>6</v>
      </c>
      <c r="R1277">
        <v>7</v>
      </c>
      <c r="S1277">
        <v>7</v>
      </c>
      <c r="T1277">
        <v>7</v>
      </c>
      <c r="U1277">
        <v>7</v>
      </c>
    </row>
    <row r="1278" spans="1:21" x14ac:dyDescent="0.35">
      <c r="B1278" s="2">
        <v>110</v>
      </c>
      <c r="C1278" s="3">
        <v>0.5</v>
      </c>
      <c r="D1278" s="3">
        <v>0.78571000000000002</v>
      </c>
      <c r="E1278" s="3">
        <v>0.71428999999999998</v>
      </c>
      <c r="F1278" s="3">
        <v>0.85714000000000001</v>
      </c>
      <c r="G1278" s="3">
        <v>0.85714000000000001</v>
      </c>
      <c r="H1278" s="3">
        <v>0.91666999999999998</v>
      </c>
      <c r="I1278" s="3">
        <v>0.71428999999999998</v>
      </c>
      <c r="J1278" s="3">
        <v>0.78571000000000002</v>
      </c>
      <c r="K1278" s="3">
        <v>0.71428999999999998</v>
      </c>
      <c r="L1278" s="3">
        <v>0.64285999999999999</v>
      </c>
      <c r="M1278" s="3">
        <v>0.71428999999999998</v>
      </c>
      <c r="N1278" s="3">
        <v>0.5</v>
      </c>
      <c r="O1278" s="3">
        <v>0.78571000000000002</v>
      </c>
      <c r="P1278" s="3">
        <v>0.66666999999999998</v>
      </c>
      <c r="Q1278" s="3">
        <v>0.83333000000000002</v>
      </c>
      <c r="R1278" s="3">
        <v>0.64285999999999999</v>
      </c>
      <c r="S1278" s="3">
        <v>0.71428999999999998</v>
      </c>
      <c r="T1278" s="3">
        <v>0.85714000000000001</v>
      </c>
      <c r="U1278" s="3">
        <v>0.64285999999999999</v>
      </c>
    </row>
    <row r="1279" spans="1:21" x14ac:dyDescent="0.35">
      <c r="B1279" s="2">
        <v>130</v>
      </c>
      <c r="C1279" s="3">
        <v>0.5</v>
      </c>
      <c r="D1279" s="3">
        <v>0.21429000000000001</v>
      </c>
      <c r="E1279" s="3">
        <v>0.28571000000000002</v>
      </c>
      <c r="F1279" s="3">
        <v>0.14285999999999999</v>
      </c>
      <c r="G1279" s="3">
        <v>0.14285999999999999</v>
      </c>
      <c r="H1279" s="3">
        <v>8.3330000000000001E-2</v>
      </c>
      <c r="I1279" s="3">
        <v>0.28571000000000002</v>
      </c>
      <c r="J1279" s="3">
        <v>0.21429000000000001</v>
      </c>
      <c r="K1279" s="3">
        <v>0.28571000000000002</v>
      </c>
      <c r="L1279" s="3">
        <v>0.35714000000000001</v>
      </c>
      <c r="M1279" s="3">
        <v>0.28571000000000002</v>
      </c>
      <c r="N1279" s="3">
        <v>0.5</v>
      </c>
      <c r="O1279" s="3">
        <v>0.21429000000000001</v>
      </c>
      <c r="P1279" s="3">
        <v>0.33333000000000002</v>
      </c>
      <c r="Q1279" s="3">
        <v>0.16667000000000001</v>
      </c>
      <c r="R1279" s="3">
        <v>0.35714000000000001</v>
      </c>
      <c r="S1279" s="3">
        <v>0.28571000000000002</v>
      </c>
      <c r="T1279" s="3">
        <v>0.14285999999999999</v>
      </c>
      <c r="U1279" s="3">
        <v>0.35714000000000001</v>
      </c>
    </row>
    <row r="1280" spans="1:21" x14ac:dyDescent="0.35">
      <c r="A1280" s="2" t="s">
        <v>445</v>
      </c>
      <c r="B1280" s="2" t="s">
        <v>1965</v>
      </c>
      <c r="C1280">
        <v>7</v>
      </c>
      <c r="D1280">
        <v>7</v>
      </c>
      <c r="E1280">
        <v>7</v>
      </c>
      <c r="F1280">
        <v>7</v>
      </c>
      <c r="G1280">
        <v>7</v>
      </c>
      <c r="H1280">
        <v>7</v>
      </c>
      <c r="I1280">
        <v>7</v>
      </c>
      <c r="J1280">
        <v>7</v>
      </c>
      <c r="K1280">
        <v>7</v>
      </c>
      <c r="L1280">
        <v>7</v>
      </c>
      <c r="M1280">
        <v>7</v>
      </c>
      <c r="N1280">
        <v>7</v>
      </c>
      <c r="O1280">
        <v>7</v>
      </c>
      <c r="P1280">
        <v>7</v>
      </c>
      <c r="Q1280">
        <v>7</v>
      </c>
      <c r="R1280">
        <v>6</v>
      </c>
      <c r="S1280">
        <v>7</v>
      </c>
      <c r="T1280">
        <v>7</v>
      </c>
      <c r="U1280">
        <v>7</v>
      </c>
    </row>
    <row r="1281" spans="1:21" x14ac:dyDescent="0.35">
      <c r="B1281" s="2">
        <v>100</v>
      </c>
      <c r="C1281" s="3">
        <v>0.64285999999999999</v>
      </c>
      <c r="D1281" s="3">
        <v>0.42857000000000001</v>
      </c>
      <c r="E1281" s="3">
        <v>0.78571000000000002</v>
      </c>
      <c r="F1281" s="3">
        <v>0.71428999999999998</v>
      </c>
      <c r="G1281" s="3">
        <v>0.64285999999999999</v>
      </c>
      <c r="H1281" s="3">
        <v>0.85714000000000001</v>
      </c>
      <c r="I1281" s="3">
        <v>0.85714000000000001</v>
      </c>
      <c r="J1281" s="3">
        <v>0.85714000000000001</v>
      </c>
      <c r="K1281" s="3">
        <v>0.85714000000000001</v>
      </c>
      <c r="L1281" s="3">
        <v>0.78571000000000002</v>
      </c>
      <c r="M1281" s="3">
        <v>0.64285999999999999</v>
      </c>
      <c r="N1281" s="3">
        <v>0.71428999999999998</v>
      </c>
      <c r="O1281" s="3">
        <v>0.57142999999999999</v>
      </c>
      <c r="P1281" s="3">
        <v>0.71428999999999998</v>
      </c>
      <c r="Q1281" s="3">
        <v>0.71428999999999998</v>
      </c>
      <c r="R1281" s="3">
        <v>0.5</v>
      </c>
      <c r="S1281" s="3">
        <v>0.57142999999999999</v>
      </c>
      <c r="T1281" s="3">
        <v>0.71428999999999998</v>
      </c>
      <c r="U1281" s="3">
        <v>0.78571000000000002</v>
      </c>
    </row>
    <row r="1282" spans="1:21" x14ac:dyDescent="0.35">
      <c r="B1282" s="2">
        <v>110</v>
      </c>
      <c r="C1282" s="3">
        <v>0.35714000000000001</v>
      </c>
      <c r="D1282" s="3">
        <v>0.57142999999999999</v>
      </c>
      <c r="E1282" s="3">
        <v>0.21429000000000001</v>
      </c>
      <c r="F1282" s="3">
        <v>0.28571000000000002</v>
      </c>
      <c r="G1282" s="3">
        <v>0.35714000000000001</v>
      </c>
      <c r="H1282" s="3">
        <v>0.14285999999999999</v>
      </c>
      <c r="I1282" s="3">
        <v>0.14285999999999999</v>
      </c>
      <c r="J1282" s="3">
        <v>0.14285999999999999</v>
      </c>
      <c r="K1282" s="3">
        <v>0.14285999999999999</v>
      </c>
      <c r="L1282" s="3">
        <v>0.21429000000000001</v>
      </c>
      <c r="M1282" s="3">
        <v>0.35714000000000001</v>
      </c>
      <c r="N1282" s="3">
        <v>0.28571000000000002</v>
      </c>
      <c r="O1282" s="3">
        <v>0.42857000000000001</v>
      </c>
      <c r="P1282" s="3">
        <v>0.28571000000000002</v>
      </c>
      <c r="Q1282" s="3">
        <v>0.28571000000000002</v>
      </c>
      <c r="R1282" s="3">
        <v>0.5</v>
      </c>
      <c r="S1282" s="3">
        <v>0.42857000000000001</v>
      </c>
      <c r="T1282" s="3">
        <v>0.28571000000000002</v>
      </c>
      <c r="U1282" s="3">
        <v>0.21429000000000001</v>
      </c>
    </row>
    <row r="1283" spans="1:21" x14ac:dyDescent="0.35">
      <c r="A1283" s="2" t="s">
        <v>446</v>
      </c>
      <c r="B1283" s="2" t="s">
        <v>1965</v>
      </c>
      <c r="C1283">
        <v>7</v>
      </c>
      <c r="D1283">
        <v>7</v>
      </c>
      <c r="E1283">
        <v>7</v>
      </c>
      <c r="F1283">
        <v>7</v>
      </c>
      <c r="G1283">
        <v>7</v>
      </c>
      <c r="H1283">
        <v>7</v>
      </c>
      <c r="I1283">
        <v>6</v>
      </c>
      <c r="J1283">
        <v>6</v>
      </c>
      <c r="K1283">
        <v>7</v>
      </c>
      <c r="L1283">
        <v>7</v>
      </c>
      <c r="M1283">
        <v>7</v>
      </c>
      <c r="N1283">
        <v>7</v>
      </c>
      <c r="O1283">
        <v>7</v>
      </c>
      <c r="P1283">
        <v>7</v>
      </c>
      <c r="Q1283">
        <v>7</v>
      </c>
      <c r="R1283">
        <v>7</v>
      </c>
      <c r="S1283">
        <v>7</v>
      </c>
      <c r="T1283">
        <v>7</v>
      </c>
      <c r="U1283">
        <v>7</v>
      </c>
    </row>
    <row r="1284" spans="1:21" x14ac:dyDescent="0.35">
      <c r="B1284" s="2">
        <v>100</v>
      </c>
      <c r="C1284" s="3">
        <v>0</v>
      </c>
      <c r="D1284" s="3">
        <v>0.28571000000000002</v>
      </c>
      <c r="E1284" s="3">
        <v>0</v>
      </c>
      <c r="F1284" s="3">
        <v>0</v>
      </c>
      <c r="G1284" s="3">
        <v>7.1429999999999993E-2</v>
      </c>
      <c r="H1284" s="3">
        <v>0</v>
      </c>
      <c r="I1284" s="3">
        <v>8.3330000000000001E-2</v>
      </c>
      <c r="J1284" s="3">
        <v>8.3330000000000001E-2</v>
      </c>
      <c r="K1284" s="3">
        <v>0</v>
      </c>
      <c r="L1284" s="3">
        <v>7.1429999999999993E-2</v>
      </c>
      <c r="M1284" s="3">
        <v>7.1429999999999993E-2</v>
      </c>
      <c r="N1284" s="3">
        <v>0.21429000000000001</v>
      </c>
      <c r="O1284" s="3">
        <v>0</v>
      </c>
      <c r="P1284" s="3">
        <v>7.1429999999999993E-2</v>
      </c>
      <c r="Q1284" s="3">
        <v>0</v>
      </c>
      <c r="R1284" s="3">
        <v>0</v>
      </c>
      <c r="S1284" s="3">
        <v>7.1429999999999993E-2</v>
      </c>
      <c r="T1284" s="3">
        <v>0.14285999999999999</v>
      </c>
      <c r="U1284" s="3">
        <v>0</v>
      </c>
    </row>
    <row r="1285" spans="1:21" x14ac:dyDescent="0.35">
      <c r="B1285" s="2">
        <v>130</v>
      </c>
      <c r="C1285" s="3">
        <v>1</v>
      </c>
      <c r="D1285" s="3">
        <v>0.71428999999999998</v>
      </c>
      <c r="E1285" s="3">
        <v>1</v>
      </c>
      <c r="F1285" s="3">
        <v>1</v>
      </c>
      <c r="G1285" s="3">
        <v>0.92857000000000001</v>
      </c>
      <c r="H1285" s="3">
        <v>1</v>
      </c>
      <c r="I1285" s="3">
        <v>0.91666999999999998</v>
      </c>
      <c r="J1285" s="3">
        <v>0.91666999999999998</v>
      </c>
      <c r="K1285" s="3">
        <v>1</v>
      </c>
      <c r="L1285" s="3">
        <v>0.92857000000000001</v>
      </c>
      <c r="M1285" s="3">
        <v>0.92857000000000001</v>
      </c>
      <c r="N1285" s="3">
        <v>0.78571000000000002</v>
      </c>
      <c r="O1285" s="3">
        <v>1</v>
      </c>
      <c r="P1285" s="3">
        <v>0.92857000000000001</v>
      </c>
      <c r="Q1285" s="3">
        <v>1</v>
      </c>
      <c r="R1285" s="3">
        <v>1</v>
      </c>
      <c r="S1285" s="3">
        <v>0.92857000000000001</v>
      </c>
      <c r="T1285" s="3">
        <v>0.85714000000000001</v>
      </c>
      <c r="U1285" s="3">
        <v>1</v>
      </c>
    </row>
    <row r="1286" spans="1:21" x14ac:dyDescent="0.35">
      <c r="A1286" s="2" t="s">
        <v>447</v>
      </c>
      <c r="B1286" s="2" t="s">
        <v>1965</v>
      </c>
      <c r="C1286">
        <v>7</v>
      </c>
      <c r="D1286">
        <v>7</v>
      </c>
      <c r="E1286">
        <v>7</v>
      </c>
      <c r="F1286">
        <v>6</v>
      </c>
      <c r="G1286">
        <v>7</v>
      </c>
      <c r="H1286">
        <v>6</v>
      </c>
      <c r="I1286">
        <v>7</v>
      </c>
      <c r="J1286">
        <v>6</v>
      </c>
      <c r="K1286">
        <v>7</v>
      </c>
      <c r="L1286">
        <v>7</v>
      </c>
      <c r="M1286">
        <v>7</v>
      </c>
      <c r="N1286">
        <v>7</v>
      </c>
      <c r="O1286">
        <v>7</v>
      </c>
      <c r="P1286">
        <v>7</v>
      </c>
      <c r="Q1286">
        <v>7</v>
      </c>
      <c r="R1286">
        <v>7</v>
      </c>
      <c r="S1286">
        <v>7</v>
      </c>
      <c r="T1286">
        <v>7</v>
      </c>
      <c r="U1286">
        <v>7</v>
      </c>
    </row>
    <row r="1287" spans="1:21" x14ac:dyDescent="0.35">
      <c r="B1287" s="2">
        <v>100</v>
      </c>
      <c r="C1287" s="3">
        <v>0.71428999999999998</v>
      </c>
      <c r="D1287" s="3">
        <v>0.92857000000000001</v>
      </c>
      <c r="E1287" s="3">
        <v>0.85714000000000001</v>
      </c>
      <c r="F1287" s="3">
        <v>0.91666999999999998</v>
      </c>
      <c r="G1287" s="3">
        <v>0.71428999999999998</v>
      </c>
      <c r="H1287" s="3">
        <v>0.83333000000000002</v>
      </c>
      <c r="I1287" s="3">
        <v>0.92857000000000001</v>
      </c>
      <c r="J1287" s="3">
        <v>0.83333000000000002</v>
      </c>
      <c r="K1287" s="3">
        <v>0.85714000000000001</v>
      </c>
      <c r="L1287" s="3">
        <v>0.85714000000000001</v>
      </c>
      <c r="M1287" s="3">
        <v>0.85714000000000001</v>
      </c>
      <c r="N1287" s="3">
        <v>0.85714000000000001</v>
      </c>
      <c r="O1287" s="3">
        <v>0.78571000000000002</v>
      </c>
      <c r="P1287" s="3">
        <v>1</v>
      </c>
      <c r="Q1287" s="3">
        <v>1</v>
      </c>
      <c r="R1287" s="3">
        <v>1</v>
      </c>
      <c r="S1287" s="3">
        <v>1</v>
      </c>
      <c r="T1287" s="3">
        <v>1</v>
      </c>
      <c r="U1287" s="3">
        <v>1</v>
      </c>
    </row>
    <row r="1288" spans="1:21" x14ac:dyDescent="0.35">
      <c r="B1288" s="2">
        <v>110</v>
      </c>
      <c r="C1288" s="3">
        <v>0.28571000000000002</v>
      </c>
      <c r="D1288" s="3">
        <v>7.1429999999999993E-2</v>
      </c>
      <c r="E1288" s="3">
        <v>0.14285999999999999</v>
      </c>
      <c r="F1288" s="3">
        <v>8.3330000000000001E-2</v>
      </c>
      <c r="G1288" s="3">
        <v>0.28571000000000002</v>
      </c>
      <c r="H1288" s="3">
        <v>0.16667000000000001</v>
      </c>
      <c r="I1288" s="3">
        <v>7.1429999999999993E-2</v>
      </c>
      <c r="J1288" s="3">
        <v>0.16667000000000001</v>
      </c>
      <c r="K1288" s="3">
        <v>0.14285999999999999</v>
      </c>
      <c r="L1288" s="3">
        <v>0.14285999999999999</v>
      </c>
      <c r="M1288" s="3">
        <v>0.14285999999999999</v>
      </c>
      <c r="N1288" s="3">
        <v>0.14285999999999999</v>
      </c>
      <c r="O1288" s="3">
        <v>0.21429000000000001</v>
      </c>
      <c r="P1288" s="3">
        <v>0</v>
      </c>
      <c r="Q1288" s="3">
        <v>0</v>
      </c>
      <c r="R1288" s="3">
        <v>0</v>
      </c>
      <c r="S1288" s="3">
        <v>0</v>
      </c>
      <c r="T1288" s="3">
        <v>0</v>
      </c>
      <c r="U1288" s="3">
        <v>0</v>
      </c>
    </row>
    <row r="1289" spans="1:21" x14ac:dyDescent="0.35">
      <c r="A1289" s="2" t="s">
        <v>448</v>
      </c>
      <c r="B1289" s="2" t="s">
        <v>1965</v>
      </c>
      <c r="C1289">
        <v>7</v>
      </c>
      <c r="D1289">
        <v>7</v>
      </c>
      <c r="E1289">
        <v>7</v>
      </c>
      <c r="F1289">
        <v>7</v>
      </c>
      <c r="G1289">
        <v>7</v>
      </c>
      <c r="H1289">
        <v>7</v>
      </c>
      <c r="I1289">
        <v>7</v>
      </c>
      <c r="J1289">
        <v>6</v>
      </c>
      <c r="K1289">
        <v>7</v>
      </c>
      <c r="L1289">
        <v>7</v>
      </c>
      <c r="M1289">
        <v>7</v>
      </c>
      <c r="N1289">
        <v>7</v>
      </c>
      <c r="O1289">
        <v>6</v>
      </c>
      <c r="P1289">
        <v>7</v>
      </c>
      <c r="Q1289">
        <v>6</v>
      </c>
      <c r="R1289">
        <v>7</v>
      </c>
      <c r="S1289">
        <v>7</v>
      </c>
      <c r="T1289">
        <v>7</v>
      </c>
      <c r="U1289">
        <v>7</v>
      </c>
    </row>
    <row r="1290" spans="1:21" x14ac:dyDescent="0.35">
      <c r="B1290" s="2">
        <v>100</v>
      </c>
      <c r="C1290" s="3">
        <v>0.85714000000000001</v>
      </c>
      <c r="D1290" s="3">
        <v>1</v>
      </c>
      <c r="E1290" s="3">
        <v>1</v>
      </c>
      <c r="F1290" s="3">
        <v>0.85714000000000001</v>
      </c>
      <c r="G1290" s="3">
        <v>0.78571000000000002</v>
      </c>
      <c r="H1290" s="3">
        <v>0.78571000000000002</v>
      </c>
      <c r="I1290" s="3">
        <v>0.78571000000000002</v>
      </c>
      <c r="J1290" s="3">
        <v>0.75</v>
      </c>
      <c r="K1290" s="3">
        <v>1</v>
      </c>
      <c r="L1290" s="3">
        <v>0.92857000000000001</v>
      </c>
      <c r="M1290" s="3">
        <v>1</v>
      </c>
      <c r="N1290" s="3">
        <v>0.92857000000000001</v>
      </c>
      <c r="O1290" s="3">
        <v>1</v>
      </c>
      <c r="P1290" s="3">
        <v>0.92857000000000001</v>
      </c>
      <c r="Q1290" s="3">
        <v>0.91666999999999998</v>
      </c>
      <c r="R1290" s="3">
        <v>1</v>
      </c>
      <c r="S1290" s="3">
        <v>1</v>
      </c>
      <c r="T1290" s="3">
        <v>1</v>
      </c>
      <c r="U1290" s="3">
        <v>1</v>
      </c>
    </row>
    <row r="1291" spans="1:21" x14ac:dyDescent="0.35">
      <c r="B1291" s="2">
        <v>120</v>
      </c>
      <c r="C1291" s="3">
        <v>0.14285999999999999</v>
      </c>
      <c r="D1291" s="3">
        <v>0</v>
      </c>
      <c r="E1291" s="3">
        <v>0</v>
      </c>
      <c r="F1291" s="3">
        <v>0.14285999999999999</v>
      </c>
      <c r="G1291" s="3">
        <v>0.21429000000000001</v>
      </c>
      <c r="H1291" s="3">
        <v>0.21429000000000001</v>
      </c>
      <c r="I1291" s="3">
        <v>0.21429000000000001</v>
      </c>
      <c r="J1291" s="3">
        <v>0.25</v>
      </c>
      <c r="K1291" s="3">
        <v>0</v>
      </c>
      <c r="L1291" s="3">
        <v>7.1429999999999993E-2</v>
      </c>
      <c r="M1291" s="3">
        <v>0</v>
      </c>
      <c r="N1291" s="3">
        <v>7.1429999999999993E-2</v>
      </c>
      <c r="O1291" s="3">
        <v>0</v>
      </c>
      <c r="P1291" s="3">
        <v>7.1429999999999993E-2</v>
      </c>
      <c r="Q1291" s="3">
        <v>8.3330000000000001E-2</v>
      </c>
      <c r="R1291" s="3">
        <v>0</v>
      </c>
      <c r="S1291" s="3">
        <v>0</v>
      </c>
      <c r="T1291" s="3">
        <v>0</v>
      </c>
      <c r="U1291" s="3">
        <v>0</v>
      </c>
    </row>
    <row r="1292" spans="1:21" x14ac:dyDescent="0.35">
      <c r="A1292" s="2" t="s">
        <v>449</v>
      </c>
      <c r="B1292" s="2" t="s">
        <v>1965</v>
      </c>
      <c r="C1292">
        <v>7</v>
      </c>
      <c r="D1292">
        <v>7</v>
      </c>
      <c r="E1292">
        <v>7</v>
      </c>
      <c r="F1292">
        <v>7</v>
      </c>
      <c r="G1292">
        <v>7</v>
      </c>
      <c r="H1292">
        <v>6</v>
      </c>
      <c r="I1292">
        <v>6</v>
      </c>
      <c r="J1292">
        <v>7</v>
      </c>
      <c r="K1292">
        <v>7</v>
      </c>
      <c r="L1292">
        <v>7</v>
      </c>
      <c r="M1292">
        <v>7</v>
      </c>
      <c r="N1292">
        <v>7</v>
      </c>
      <c r="O1292">
        <v>7</v>
      </c>
      <c r="P1292">
        <v>7</v>
      </c>
      <c r="Q1292">
        <v>6</v>
      </c>
      <c r="R1292">
        <v>7</v>
      </c>
      <c r="S1292">
        <v>7</v>
      </c>
      <c r="T1292">
        <v>7</v>
      </c>
      <c r="U1292">
        <v>7</v>
      </c>
    </row>
    <row r="1293" spans="1:21" x14ac:dyDescent="0.35">
      <c r="B1293" s="2">
        <v>110</v>
      </c>
      <c r="C1293" s="3">
        <v>0.85714000000000001</v>
      </c>
      <c r="D1293" s="3">
        <v>0.64285999999999999</v>
      </c>
      <c r="E1293" s="3">
        <v>0.71428999999999998</v>
      </c>
      <c r="F1293" s="3">
        <v>1</v>
      </c>
      <c r="G1293" s="3">
        <v>0.92857000000000001</v>
      </c>
      <c r="H1293" s="3">
        <v>0.83333000000000002</v>
      </c>
      <c r="I1293" s="3">
        <v>1</v>
      </c>
      <c r="J1293" s="3">
        <v>0.71428999999999998</v>
      </c>
      <c r="K1293" s="3">
        <v>1</v>
      </c>
      <c r="L1293" s="3">
        <v>1</v>
      </c>
      <c r="M1293" s="3">
        <v>1</v>
      </c>
      <c r="N1293" s="3">
        <v>0.92857000000000001</v>
      </c>
      <c r="O1293" s="3">
        <v>0.92857000000000001</v>
      </c>
      <c r="P1293" s="3">
        <v>1</v>
      </c>
      <c r="Q1293" s="3">
        <v>1</v>
      </c>
      <c r="R1293" s="3">
        <v>1</v>
      </c>
      <c r="S1293" s="3">
        <v>1</v>
      </c>
      <c r="T1293" s="3">
        <v>1</v>
      </c>
      <c r="U1293" s="3">
        <v>1</v>
      </c>
    </row>
    <row r="1294" spans="1:21" x14ac:dyDescent="0.35">
      <c r="B1294" s="2">
        <v>120</v>
      </c>
      <c r="C1294" s="3">
        <v>0.14285999999999999</v>
      </c>
      <c r="D1294" s="3">
        <v>0.35714000000000001</v>
      </c>
      <c r="E1294" s="3">
        <v>0.28571000000000002</v>
      </c>
      <c r="F1294" s="3">
        <v>0</v>
      </c>
      <c r="G1294" s="3">
        <v>7.1429999999999993E-2</v>
      </c>
      <c r="H1294" s="3">
        <v>0.16667000000000001</v>
      </c>
      <c r="I1294" s="3">
        <v>0</v>
      </c>
      <c r="J1294" s="3">
        <v>0.28571000000000002</v>
      </c>
      <c r="K1294" s="3">
        <v>0</v>
      </c>
      <c r="L1294" s="3">
        <v>0</v>
      </c>
      <c r="M1294" s="3">
        <v>0</v>
      </c>
      <c r="N1294" s="3">
        <v>7.1429999999999993E-2</v>
      </c>
      <c r="O1294" s="3">
        <v>7.1429999999999993E-2</v>
      </c>
      <c r="P1294" s="3">
        <v>0</v>
      </c>
      <c r="Q1294" s="3">
        <v>0</v>
      </c>
      <c r="R1294" s="3">
        <v>0</v>
      </c>
      <c r="S1294" s="3">
        <v>0</v>
      </c>
      <c r="T1294" s="3">
        <v>0</v>
      </c>
      <c r="U1294" s="3">
        <v>0</v>
      </c>
    </row>
    <row r="1295" spans="1:21" x14ac:dyDescent="0.35">
      <c r="A1295" s="2" t="s">
        <v>450</v>
      </c>
      <c r="B1295" s="2" t="s">
        <v>1965</v>
      </c>
      <c r="C1295">
        <v>7</v>
      </c>
      <c r="D1295">
        <v>7</v>
      </c>
      <c r="E1295">
        <v>7</v>
      </c>
      <c r="F1295">
        <v>7</v>
      </c>
      <c r="G1295">
        <v>7</v>
      </c>
      <c r="H1295">
        <v>7</v>
      </c>
      <c r="I1295">
        <v>7</v>
      </c>
      <c r="J1295">
        <v>7</v>
      </c>
      <c r="K1295">
        <v>7</v>
      </c>
      <c r="L1295">
        <v>7</v>
      </c>
      <c r="M1295">
        <v>6</v>
      </c>
      <c r="N1295">
        <v>7</v>
      </c>
      <c r="O1295">
        <v>7</v>
      </c>
      <c r="P1295">
        <v>7</v>
      </c>
      <c r="Q1295">
        <v>6</v>
      </c>
      <c r="R1295">
        <v>7</v>
      </c>
      <c r="S1295">
        <v>7</v>
      </c>
      <c r="T1295">
        <v>6</v>
      </c>
      <c r="U1295">
        <v>7</v>
      </c>
    </row>
    <row r="1296" spans="1:21" x14ac:dyDescent="0.35">
      <c r="B1296" s="2">
        <v>100</v>
      </c>
      <c r="C1296" s="3">
        <v>0.14285999999999999</v>
      </c>
      <c r="D1296" s="3">
        <v>7.1429999999999993E-2</v>
      </c>
      <c r="E1296" s="3">
        <v>0</v>
      </c>
      <c r="F1296" s="3">
        <v>0</v>
      </c>
      <c r="G1296" s="3">
        <v>7.1429999999999993E-2</v>
      </c>
      <c r="H1296" s="3">
        <v>0.28571000000000002</v>
      </c>
      <c r="I1296" s="3">
        <v>7.1429999999999993E-2</v>
      </c>
      <c r="J1296" s="3">
        <v>0.21429000000000001</v>
      </c>
      <c r="K1296" s="3">
        <v>0.28571000000000002</v>
      </c>
      <c r="L1296" s="3">
        <v>0.35714000000000001</v>
      </c>
      <c r="M1296" s="3">
        <v>0.33333000000000002</v>
      </c>
      <c r="N1296" s="3">
        <v>7.1429999999999993E-2</v>
      </c>
      <c r="O1296" s="3">
        <v>0.21429000000000001</v>
      </c>
      <c r="P1296" s="3">
        <v>0.5</v>
      </c>
      <c r="Q1296" s="3">
        <v>8.3330000000000001E-2</v>
      </c>
      <c r="R1296" s="3">
        <v>7.1429999999999993E-2</v>
      </c>
      <c r="S1296" s="3">
        <v>0</v>
      </c>
      <c r="T1296" s="3">
        <v>0</v>
      </c>
      <c r="U1296" s="3">
        <v>7.1429999999999993E-2</v>
      </c>
    </row>
    <row r="1297" spans="1:21" x14ac:dyDescent="0.35">
      <c r="B1297" s="2">
        <v>120</v>
      </c>
      <c r="C1297" s="3">
        <v>0.85714000000000001</v>
      </c>
      <c r="D1297" s="3">
        <v>0.92857000000000001</v>
      </c>
      <c r="E1297" s="3">
        <v>1</v>
      </c>
      <c r="F1297" s="3">
        <v>1</v>
      </c>
      <c r="G1297" s="3">
        <v>0.92857000000000001</v>
      </c>
      <c r="H1297" s="3">
        <v>0.71428999999999998</v>
      </c>
      <c r="I1297" s="3">
        <v>0.92857000000000001</v>
      </c>
      <c r="J1297" s="3">
        <v>0.78571000000000002</v>
      </c>
      <c r="K1297" s="3">
        <v>0.71428999999999998</v>
      </c>
      <c r="L1297" s="3">
        <v>0.64285999999999999</v>
      </c>
      <c r="M1297" s="3">
        <v>0.66666999999999998</v>
      </c>
      <c r="N1297" s="3">
        <v>0.92857000000000001</v>
      </c>
      <c r="O1297" s="3">
        <v>0.78571000000000002</v>
      </c>
      <c r="P1297" s="3">
        <v>0.5</v>
      </c>
      <c r="Q1297" s="3">
        <v>0.91666999999999998</v>
      </c>
      <c r="R1297" s="3">
        <v>0.92857000000000001</v>
      </c>
      <c r="S1297" s="3">
        <v>1</v>
      </c>
      <c r="T1297" s="3">
        <v>1</v>
      </c>
      <c r="U1297" s="3">
        <v>0.92857000000000001</v>
      </c>
    </row>
    <row r="1298" spans="1:21" x14ac:dyDescent="0.35">
      <c r="A1298" s="2" t="s">
        <v>451</v>
      </c>
      <c r="B1298" s="2" t="s">
        <v>1965</v>
      </c>
      <c r="C1298">
        <v>6</v>
      </c>
      <c r="D1298">
        <v>7</v>
      </c>
      <c r="E1298">
        <v>7</v>
      </c>
      <c r="F1298">
        <v>7</v>
      </c>
      <c r="G1298">
        <v>7</v>
      </c>
      <c r="H1298">
        <v>6</v>
      </c>
      <c r="I1298">
        <v>7</v>
      </c>
      <c r="J1298">
        <v>7</v>
      </c>
      <c r="K1298">
        <v>7</v>
      </c>
      <c r="L1298">
        <v>7</v>
      </c>
      <c r="M1298">
        <v>7</v>
      </c>
      <c r="N1298">
        <v>7</v>
      </c>
      <c r="O1298">
        <v>7</v>
      </c>
      <c r="P1298">
        <v>7</v>
      </c>
      <c r="Q1298">
        <v>7</v>
      </c>
      <c r="R1298">
        <v>7</v>
      </c>
      <c r="S1298">
        <v>7</v>
      </c>
      <c r="T1298">
        <v>6</v>
      </c>
      <c r="U1298">
        <v>7</v>
      </c>
    </row>
    <row r="1299" spans="1:21" x14ac:dyDescent="0.35">
      <c r="B1299" s="2">
        <v>100</v>
      </c>
      <c r="C1299" s="3">
        <v>1</v>
      </c>
      <c r="D1299" s="3">
        <v>0.78571000000000002</v>
      </c>
      <c r="E1299" s="3">
        <v>0.85714000000000001</v>
      </c>
      <c r="F1299" s="3">
        <v>0.85714000000000001</v>
      </c>
      <c r="G1299" s="3">
        <v>0.85714000000000001</v>
      </c>
      <c r="H1299" s="3">
        <v>1</v>
      </c>
      <c r="I1299" s="3">
        <v>0.85714000000000001</v>
      </c>
      <c r="J1299" s="3">
        <v>1</v>
      </c>
      <c r="K1299" s="3">
        <v>0.92857000000000001</v>
      </c>
      <c r="L1299" s="3">
        <v>0.85714000000000001</v>
      </c>
      <c r="M1299" s="3">
        <v>0.71428999999999998</v>
      </c>
      <c r="N1299" s="3">
        <v>0.85714000000000001</v>
      </c>
      <c r="O1299" s="3">
        <v>0.85714000000000001</v>
      </c>
      <c r="P1299" s="3">
        <v>0.85714000000000001</v>
      </c>
      <c r="Q1299" s="3">
        <v>0.78571000000000002</v>
      </c>
      <c r="R1299" s="3">
        <v>0.71428999999999998</v>
      </c>
      <c r="S1299" s="3">
        <v>0.92857000000000001</v>
      </c>
      <c r="T1299" s="3">
        <v>1</v>
      </c>
      <c r="U1299" s="3">
        <v>1</v>
      </c>
    </row>
    <row r="1300" spans="1:21" x14ac:dyDescent="0.35">
      <c r="B1300" s="2">
        <v>120</v>
      </c>
      <c r="C1300" s="3">
        <v>0</v>
      </c>
      <c r="D1300" s="3">
        <v>0.21429000000000001</v>
      </c>
      <c r="E1300" s="3">
        <v>0.14285999999999999</v>
      </c>
      <c r="F1300" s="3">
        <v>0.14285999999999999</v>
      </c>
      <c r="G1300" s="3">
        <v>0.14285999999999999</v>
      </c>
      <c r="H1300" s="3">
        <v>0</v>
      </c>
      <c r="I1300" s="3">
        <v>0.14285999999999999</v>
      </c>
      <c r="J1300" s="3">
        <v>0</v>
      </c>
      <c r="K1300" s="3">
        <v>7.1429999999999993E-2</v>
      </c>
      <c r="L1300" s="3">
        <v>0.14285999999999999</v>
      </c>
      <c r="M1300" s="3">
        <v>0.28571000000000002</v>
      </c>
      <c r="N1300" s="3">
        <v>0.14285999999999999</v>
      </c>
      <c r="O1300" s="3">
        <v>0.14285999999999999</v>
      </c>
      <c r="P1300" s="3">
        <v>0.14285999999999999</v>
      </c>
      <c r="Q1300" s="3">
        <v>0.21429000000000001</v>
      </c>
      <c r="R1300" s="3">
        <v>0.28571000000000002</v>
      </c>
      <c r="S1300" s="3">
        <v>7.1429999999999993E-2</v>
      </c>
      <c r="T1300" s="3">
        <v>0</v>
      </c>
      <c r="U1300" s="3">
        <v>0</v>
      </c>
    </row>
    <row r="1301" spans="1:21" x14ac:dyDescent="0.35">
      <c r="A1301" s="2" t="s">
        <v>452</v>
      </c>
      <c r="B1301" s="2" t="s">
        <v>1965</v>
      </c>
      <c r="C1301">
        <v>6</v>
      </c>
      <c r="D1301">
        <v>6</v>
      </c>
      <c r="E1301">
        <v>7</v>
      </c>
      <c r="F1301">
        <v>7</v>
      </c>
      <c r="G1301">
        <v>7</v>
      </c>
      <c r="H1301">
        <v>7</v>
      </c>
      <c r="I1301">
        <v>7</v>
      </c>
      <c r="J1301">
        <v>7</v>
      </c>
      <c r="K1301">
        <v>7</v>
      </c>
      <c r="L1301">
        <v>7</v>
      </c>
      <c r="M1301">
        <v>7</v>
      </c>
      <c r="N1301">
        <v>6</v>
      </c>
      <c r="O1301">
        <v>7</v>
      </c>
      <c r="P1301">
        <v>7</v>
      </c>
      <c r="Q1301">
        <v>7</v>
      </c>
      <c r="R1301">
        <v>7</v>
      </c>
      <c r="S1301">
        <v>7</v>
      </c>
      <c r="T1301">
        <v>7</v>
      </c>
      <c r="U1301">
        <v>7</v>
      </c>
    </row>
    <row r="1302" spans="1:21" x14ac:dyDescent="0.35">
      <c r="B1302" s="2">
        <v>100</v>
      </c>
      <c r="C1302" s="3">
        <v>0.16667000000000001</v>
      </c>
      <c r="D1302" s="3">
        <v>0.25</v>
      </c>
      <c r="E1302" s="3">
        <v>0.21429000000000001</v>
      </c>
      <c r="F1302" s="3">
        <v>0</v>
      </c>
      <c r="G1302" s="3">
        <v>0</v>
      </c>
      <c r="H1302" s="3">
        <v>0.35714000000000001</v>
      </c>
      <c r="I1302" s="3">
        <v>0</v>
      </c>
      <c r="J1302" s="3">
        <v>7.1429999999999993E-2</v>
      </c>
      <c r="K1302" s="3">
        <v>0</v>
      </c>
      <c r="L1302" s="3">
        <v>0</v>
      </c>
      <c r="M1302" s="3">
        <v>0</v>
      </c>
      <c r="N1302" s="3">
        <v>0</v>
      </c>
      <c r="O1302" s="3">
        <v>0</v>
      </c>
      <c r="P1302" s="3">
        <v>0.28571000000000002</v>
      </c>
      <c r="Q1302" s="3">
        <v>0.5</v>
      </c>
      <c r="R1302" s="3">
        <v>0.14285999999999999</v>
      </c>
      <c r="S1302" s="3">
        <v>0.5</v>
      </c>
      <c r="T1302" s="3">
        <v>0.28571000000000002</v>
      </c>
      <c r="U1302" s="3">
        <v>0.5</v>
      </c>
    </row>
    <row r="1303" spans="1:21" x14ac:dyDescent="0.35">
      <c r="B1303" s="2">
        <v>110</v>
      </c>
      <c r="C1303" s="3">
        <v>0.83333000000000002</v>
      </c>
      <c r="D1303" s="3">
        <v>0.75</v>
      </c>
      <c r="E1303" s="3">
        <v>0.78571000000000002</v>
      </c>
      <c r="F1303" s="3">
        <v>1</v>
      </c>
      <c r="G1303" s="3">
        <v>1</v>
      </c>
      <c r="H1303" s="3">
        <v>0.64285999999999999</v>
      </c>
      <c r="I1303" s="3">
        <v>1</v>
      </c>
      <c r="J1303" s="3">
        <v>0.92857000000000001</v>
      </c>
      <c r="K1303" s="3">
        <v>1</v>
      </c>
      <c r="L1303" s="3">
        <v>1</v>
      </c>
      <c r="M1303" s="3">
        <v>1</v>
      </c>
      <c r="N1303" s="3">
        <v>1</v>
      </c>
      <c r="O1303" s="3">
        <v>1</v>
      </c>
      <c r="P1303" s="3">
        <v>0.71428999999999998</v>
      </c>
      <c r="Q1303" s="3">
        <v>0.5</v>
      </c>
      <c r="R1303" s="3">
        <v>0.85714000000000001</v>
      </c>
      <c r="S1303" s="3">
        <v>0.5</v>
      </c>
      <c r="T1303" s="3">
        <v>0.71428999999999998</v>
      </c>
      <c r="U1303" s="3">
        <v>0.5</v>
      </c>
    </row>
    <row r="1304" spans="1:21" x14ac:dyDescent="0.35">
      <c r="A1304" s="2" t="s">
        <v>453</v>
      </c>
      <c r="B1304" s="2" t="s">
        <v>1965</v>
      </c>
      <c r="C1304">
        <v>7</v>
      </c>
      <c r="D1304">
        <v>7</v>
      </c>
      <c r="E1304">
        <v>7</v>
      </c>
      <c r="F1304">
        <v>7</v>
      </c>
      <c r="G1304">
        <v>6</v>
      </c>
      <c r="H1304">
        <v>7</v>
      </c>
      <c r="I1304">
        <v>7</v>
      </c>
      <c r="J1304">
        <v>6</v>
      </c>
      <c r="K1304">
        <v>7</v>
      </c>
      <c r="L1304">
        <v>7</v>
      </c>
      <c r="M1304">
        <v>7</v>
      </c>
      <c r="N1304">
        <v>6</v>
      </c>
      <c r="O1304">
        <v>7</v>
      </c>
      <c r="P1304">
        <v>7</v>
      </c>
      <c r="Q1304">
        <v>7</v>
      </c>
      <c r="R1304">
        <v>7</v>
      </c>
      <c r="S1304">
        <v>7</v>
      </c>
      <c r="T1304">
        <v>7</v>
      </c>
      <c r="U1304">
        <v>7</v>
      </c>
    </row>
    <row r="1305" spans="1:21" x14ac:dyDescent="0.35">
      <c r="B1305" s="2">
        <v>110</v>
      </c>
      <c r="C1305" s="3">
        <v>0.14285999999999999</v>
      </c>
      <c r="D1305" s="3">
        <v>7.1429999999999993E-2</v>
      </c>
      <c r="E1305" s="3">
        <v>0.14285999999999999</v>
      </c>
      <c r="F1305" s="3">
        <v>0</v>
      </c>
      <c r="G1305" s="3">
        <v>0</v>
      </c>
      <c r="H1305" s="3">
        <v>0</v>
      </c>
      <c r="I1305" s="3">
        <v>7.1429999999999993E-2</v>
      </c>
      <c r="J1305" s="3">
        <v>0</v>
      </c>
      <c r="K1305" s="3">
        <v>0.28571000000000002</v>
      </c>
      <c r="L1305" s="3">
        <v>0</v>
      </c>
      <c r="M1305" s="3">
        <v>0</v>
      </c>
      <c r="N1305" s="3">
        <v>0</v>
      </c>
      <c r="O1305" s="3">
        <v>0.14285999999999999</v>
      </c>
      <c r="P1305" s="3">
        <v>0.42857000000000001</v>
      </c>
      <c r="Q1305" s="3">
        <v>0.35714000000000001</v>
      </c>
      <c r="R1305" s="3">
        <v>0.21429000000000001</v>
      </c>
      <c r="S1305" s="3">
        <v>0.5</v>
      </c>
      <c r="T1305" s="3">
        <v>0.35714000000000001</v>
      </c>
      <c r="U1305" s="3">
        <v>0.5</v>
      </c>
    </row>
    <row r="1306" spans="1:21" x14ac:dyDescent="0.35">
      <c r="B1306" s="2">
        <v>120</v>
      </c>
      <c r="C1306" s="3">
        <v>0.85714000000000001</v>
      </c>
      <c r="D1306" s="3">
        <v>0.92857000000000001</v>
      </c>
      <c r="E1306" s="3">
        <v>0.85714000000000001</v>
      </c>
      <c r="F1306" s="3">
        <v>1</v>
      </c>
      <c r="G1306" s="3">
        <v>1</v>
      </c>
      <c r="H1306" s="3">
        <v>1</v>
      </c>
      <c r="I1306" s="3">
        <v>0.92857000000000001</v>
      </c>
      <c r="J1306" s="3">
        <v>1</v>
      </c>
      <c r="K1306" s="3">
        <v>0.71428999999999998</v>
      </c>
      <c r="L1306" s="3">
        <v>1</v>
      </c>
      <c r="M1306" s="3">
        <v>1</v>
      </c>
      <c r="N1306" s="3">
        <v>1</v>
      </c>
      <c r="O1306" s="3">
        <v>0.85714000000000001</v>
      </c>
      <c r="P1306" s="3">
        <v>0.57142999999999999</v>
      </c>
      <c r="Q1306" s="3">
        <v>0.64285999999999999</v>
      </c>
      <c r="R1306" s="3">
        <v>0.78571000000000002</v>
      </c>
      <c r="S1306" s="3">
        <v>0.5</v>
      </c>
      <c r="T1306" s="3">
        <v>0.64285999999999999</v>
      </c>
      <c r="U1306" s="3">
        <v>0.5</v>
      </c>
    </row>
    <row r="1307" spans="1:21" x14ac:dyDescent="0.35">
      <c r="A1307" s="2" t="s">
        <v>454</v>
      </c>
      <c r="B1307" s="2" t="s">
        <v>1965</v>
      </c>
      <c r="C1307">
        <v>7</v>
      </c>
      <c r="D1307">
        <v>7</v>
      </c>
      <c r="E1307">
        <v>7</v>
      </c>
      <c r="F1307">
        <v>6</v>
      </c>
      <c r="G1307">
        <v>7</v>
      </c>
      <c r="H1307">
        <v>7</v>
      </c>
      <c r="I1307">
        <v>7</v>
      </c>
      <c r="J1307">
        <v>6</v>
      </c>
      <c r="K1307">
        <v>7</v>
      </c>
      <c r="L1307">
        <v>7</v>
      </c>
      <c r="M1307">
        <v>7</v>
      </c>
      <c r="N1307">
        <v>7</v>
      </c>
      <c r="O1307">
        <v>7</v>
      </c>
      <c r="P1307">
        <v>7</v>
      </c>
      <c r="Q1307">
        <v>7</v>
      </c>
      <c r="R1307">
        <v>7</v>
      </c>
      <c r="S1307">
        <v>7</v>
      </c>
      <c r="T1307">
        <v>7</v>
      </c>
      <c r="U1307">
        <v>7</v>
      </c>
    </row>
    <row r="1308" spans="1:21" x14ac:dyDescent="0.35">
      <c r="B1308" s="2">
        <v>100</v>
      </c>
      <c r="C1308" s="3">
        <v>0.14285999999999999</v>
      </c>
      <c r="D1308" s="3">
        <v>0.35714000000000001</v>
      </c>
      <c r="E1308" s="3">
        <v>0.21429000000000001</v>
      </c>
      <c r="F1308" s="3">
        <v>0.16667000000000001</v>
      </c>
      <c r="G1308" s="3">
        <v>0.28571000000000002</v>
      </c>
      <c r="H1308" s="3">
        <v>0.28571000000000002</v>
      </c>
      <c r="I1308" s="3">
        <v>0.35714000000000001</v>
      </c>
      <c r="J1308" s="3">
        <v>0.25</v>
      </c>
      <c r="K1308" s="3">
        <v>0.42857000000000001</v>
      </c>
      <c r="L1308" s="3">
        <v>7.1429999999999993E-2</v>
      </c>
      <c r="M1308" s="3">
        <v>0.14285999999999999</v>
      </c>
      <c r="N1308" s="3">
        <v>0.28571000000000002</v>
      </c>
      <c r="O1308" s="3">
        <v>7.1429999999999993E-2</v>
      </c>
      <c r="P1308" s="3">
        <v>0.42857000000000001</v>
      </c>
      <c r="Q1308" s="3">
        <v>7.1429999999999993E-2</v>
      </c>
      <c r="R1308" s="3">
        <v>0.35714000000000001</v>
      </c>
      <c r="S1308" s="3">
        <v>0.35714000000000001</v>
      </c>
      <c r="T1308" s="3">
        <v>7.1429999999999993E-2</v>
      </c>
      <c r="U1308" s="3">
        <v>0.21429000000000001</v>
      </c>
    </row>
    <row r="1309" spans="1:21" x14ac:dyDescent="0.35">
      <c r="B1309" s="2">
        <v>110</v>
      </c>
      <c r="C1309" s="3">
        <v>0.85714000000000001</v>
      </c>
      <c r="D1309" s="3">
        <v>0.64285999999999999</v>
      </c>
      <c r="E1309" s="3">
        <v>0.78571000000000002</v>
      </c>
      <c r="F1309" s="3">
        <v>0.83333000000000002</v>
      </c>
      <c r="G1309" s="3">
        <v>0.71428999999999998</v>
      </c>
      <c r="H1309" s="3">
        <v>0.71428999999999998</v>
      </c>
      <c r="I1309" s="3">
        <v>0.64285999999999999</v>
      </c>
      <c r="J1309" s="3">
        <v>0.75</v>
      </c>
      <c r="K1309" s="3">
        <v>0.57142999999999999</v>
      </c>
      <c r="L1309" s="3">
        <v>0.92857000000000001</v>
      </c>
      <c r="M1309" s="3">
        <v>0.85714000000000001</v>
      </c>
      <c r="N1309" s="3">
        <v>0.71428999999999998</v>
      </c>
      <c r="O1309" s="3">
        <v>0.92857000000000001</v>
      </c>
      <c r="P1309" s="3">
        <v>0.57142999999999999</v>
      </c>
      <c r="Q1309" s="3">
        <v>0.92857000000000001</v>
      </c>
      <c r="R1309" s="3">
        <v>0.64285999999999999</v>
      </c>
      <c r="S1309" s="3">
        <v>0.64285999999999999</v>
      </c>
      <c r="T1309" s="3">
        <v>0.92857000000000001</v>
      </c>
      <c r="U1309" s="3">
        <v>0.78571000000000002</v>
      </c>
    </row>
    <row r="1310" spans="1:21" x14ac:dyDescent="0.35">
      <c r="A1310" s="2" t="s">
        <v>455</v>
      </c>
      <c r="B1310" s="2" t="s">
        <v>1965</v>
      </c>
      <c r="C1310">
        <v>7</v>
      </c>
      <c r="D1310">
        <v>7</v>
      </c>
      <c r="E1310">
        <v>7</v>
      </c>
      <c r="F1310">
        <v>7</v>
      </c>
      <c r="G1310">
        <v>7</v>
      </c>
      <c r="H1310">
        <v>7</v>
      </c>
      <c r="I1310">
        <v>7</v>
      </c>
      <c r="J1310">
        <v>7</v>
      </c>
      <c r="K1310">
        <v>7</v>
      </c>
      <c r="L1310">
        <v>7</v>
      </c>
      <c r="M1310">
        <v>7</v>
      </c>
      <c r="N1310">
        <v>7</v>
      </c>
      <c r="O1310">
        <v>7</v>
      </c>
      <c r="P1310">
        <v>7</v>
      </c>
      <c r="Q1310">
        <v>7</v>
      </c>
      <c r="R1310">
        <v>6</v>
      </c>
      <c r="S1310">
        <v>7</v>
      </c>
      <c r="T1310">
        <v>6</v>
      </c>
      <c r="U1310">
        <v>6</v>
      </c>
    </row>
    <row r="1311" spans="1:21" x14ac:dyDescent="0.35">
      <c r="B1311" s="2">
        <v>100</v>
      </c>
      <c r="C1311" s="3">
        <v>0.71428999999999998</v>
      </c>
      <c r="D1311" s="3">
        <v>0.64285999999999999</v>
      </c>
      <c r="E1311" s="3">
        <v>0.92857000000000001</v>
      </c>
      <c r="F1311" s="3">
        <v>0.78571000000000002</v>
      </c>
      <c r="G1311" s="3">
        <v>0.85714000000000001</v>
      </c>
      <c r="H1311" s="3">
        <v>0.71428999999999998</v>
      </c>
      <c r="I1311" s="3">
        <v>0.64285999999999999</v>
      </c>
      <c r="J1311" s="3">
        <v>0.64285999999999999</v>
      </c>
      <c r="K1311" s="3">
        <v>0.78571000000000002</v>
      </c>
      <c r="L1311" s="3">
        <v>0.57142999999999999</v>
      </c>
      <c r="M1311" s="3">
        <v>0.57142999999999999</v>
      </c>
      <c r="N1311" s="3">
        <v>0.64285999999999999</v>
      </c>
      <c r="O1311" s="3">
        <v>0.71428999999999998</v>
      </c>
      <c r="P1311" s="3">
        <v>0.78571000000000002</v>
      </c>
      <c r="Q1311" s="3">
        <v>0.64285999999999999</v>
      </c>
      <c r="R1311" s="3">
        <v>0.58333000000000002</v>
      </c>
      <c r="S1311" s="3">
        <v>0.71428999999999998</v>
      </c>
      <c r="T1311" s="3">
        <v>0.25</v>
      </c>
      <c r="U1311" s="3">
        <v>0.41666999999999998</v>
      </c>
    </row>
    <row r="1312" spans="1:21" x14ac:dyDescent="0.35">
      <c r="B1312" s="2">
        <v>130</v>
      </c>
      <c r="C1312" s="3">
        <v>0.28571000000000002</v>
      </c>
      <c r="D1312" s="3">
        <v>0.35714000000000001</v>
      </c>
      <c r="E1312" s="3">
        <v>7.1429999999999993E-2</v>
      </c>
      <c r="F1312" s="3">
        <v>0.21429000000000001</v>
      </c>
      <c r="G1312" s="3">
        <v>0.14285999999999999</v>
      </c>
      <c r="H1312" s="3">
        <v>0.28571000000000002</v>
      </c>
      <c r="I1312" s="3">
        <v>0.35714000000000001</v>
      </c>
      <c r="J1312" s="3">
        <v>0.35714000000000001</v>
      </c>
      <c r="K1312" s="3">
        <v>0.21429000000000001</v>
      </c>
      <c r="L1312" s="3">
        <v>0.42857000000000001</v>
      </c>
      <c r="M1312" s="3">
        <v>0.42857000000000001</v>
      </c>
      <c r="N1312" s="3">
        <v>0.35714000000000001</v>
      </c>
      <c r="O1312" s="3">
        <v>0.28571000000000002</v>
      </c>
      <c r="P1312" s="3">
        <v>0.21429000000000001</v>
      </c>
      <c r="Q1312" s="3">
        <v>0.35714000000000001</v>
      </c>
      <c r="R1312" s="3">
        <v>0.41666999999999998</v>
      </c>
      <c r="S1312" s="3">
        <v>0.28571000000000002</v>
      </c>
      <c r="T1312" s="3">
        <v>0.75</v>
      </c>
      <c r="U1312" s="3">
        <v>0.58333000000000002</v>
      </c>
    </row>
    <row r="1313" spans="1:21" x14ac:dyDescent="0.35">
      <c r="A1313" s="2" t="s">
        <v>456</v>
      </c>
      <c r="B1313" s="2" t="s">
        <v>1965</v>
      </c>
      <c r="C1313">
        <v>7</v>
      </c>
      <c r="D1313">
        <v>7</v>
      </c>
      <c r="E1313">
        <v>7</v>
      </c>
      <c r="F1313">
        <v>7</v>
      </c>
      <c r="G1313">
        <v>7</v>
      </c>
      <c r="H1313">
        <v>7</v>
      </c>
      <c r="I1313">
        <v>7</v>
      </c>
      <c r="J1313">
        <v>7</v>
      </c>
      <c r="K1313">
        <v>7</v>
      </c>
      <c r="L1313">
        <v>7</v>
      </c>
      <c r="M1313">
        <v>7</v>
      </c>
      <c r="N1313">
        <v>7</v>
      </c>
      <c r="O1313">
        <v>5</v>
      </c>
      <c r="P1313">
        <v>6</v>
      </c>
      <c r="Q1313">
        <v>7</v>
      </c>
      <c r="R1313">
        <v>7</v>
      </c>
      <c r="S1313">
        <v>7</v>
      </c>
      <c r="T1313">
        <v>7</v>
      </c>
      <c r="U1313">
        <v>7</v>
      </c>
    </row>
    <row r="1314" spans="1:21" x14ac:dyDescent="0.35">
      <c r="B1314" s="2">
        <v>110</v>
      </c>
      <c r="C1314" s="3">
        <v>0.21429000000000001</v>
      </c>
      <c r="D1314" s="3">
        <v>0.21429000000000001</v>
      </c>
      <c r="E1314" s="3">
        <v>0.14285999999999999</v>
      </c>
      <c r="F1314" s="3">
        <v>0</v>
      </c>
      <c r="G1314" s="3">
        <v>0</v>
      </c>
      <c r="H1314" s="3">
        <v>0</v>
      </c>
      <c r="I1314" s="3">
        <v>0</v>
      </c>
      <c r="J1314" s="3">
        <v>0</v>
      </c>
      <c r="K1314" s="3">
        <v>0</v>
      </c>
      <c r="L1314" s="3">
        <v>0</v>
      </c>
      <c r="M1314" s="3">
        <v>0</v>
      </c>
      <c r="N1314" s="3">
        <v>0</v>
      </c>
      <c r="O1314" s="3">
        <v>0</v>
      </c>
      <c r="P1314" s="3">
        <v>8.3330000000000001E-2</v>
      </c>
      <c r="Q1314" s="3">
        <v>0</v>
      </c>
      <c r="R1314" s="3">
        <v>0.14285999999999999</v>
      </c>
      <c r="S1314" s="3">
        <v>0.14285999999999999</v>
      </c>
      <c r="T1314" s="3">
        <v>0</v>
      </c>
      <c r="U1314" s="3">
        <v>0.21429000000000001</v>
      </c>
    </row>
    <row r="1315" spans="1:21" x14ac:dyDescent="0.35">
      <c r="B1315" s="2">
        <v>120</v>
      </c>
      <c r="C1315" s="3">
        <v>0.78571000000000002</v>
      </c>
      <c r="D1315" s="3">
        <v>0.78571000000000002</v>
      </c>
      <c r="E1315" s="3">
        <v>0.85714000000000001</v>
      </c>
      <c r="F1315" s="3">
        <v>1</v>
      </c>
      <c r="G1315" s="3">
        <v>1</v>
      </c>
      <c r="H1315" s="3">
        <v>1</v>
      </c>
      <c r="I1315" s="3">
        <v>1</v>
      </c>
      <c r="J1315" s="3">
        <v>1</v>
      </c>
      <c r="K1315" s="3">
        <v>1</v>
      </c>
      <c r="L1315" s="3">
        <v>1</v>
      </c>
      <c r="M1315" s="3">
        <v>1</v>
      </c>
      <c r="N1315" s="3">
        <v>1</v>
      </c>
      <c r="O1315" s="3">
        <v>1</v>
      </c>
      <c r="P1315" s="3">
        <v>0.91666999999999998</v>
      </c>
      <c r="Q1315" s="3">
        <v>1</v>
      </c>
      <c r="R1315" s="3">
        <v>0.85714000000000001</v>
      </c>
      <c r="S1315" s="3">
        <v>0.85714000000000001</v>
      </c>
      <c r="T1315" s="3">
        <v>1</v>
      </c>
      <c r="U1315" s="3">
        <v>0.78571000000000002</v>
      </c>
    </row>
    <row r="1316" spans="1:21" x14ac:dyDescent="0.35">
      <c r="A1316" s="2" t="s">
        <v>457</v>
      </c>
      <c r="B1316" s="2" t="s">
        <v>1965</v>
      </c>
      <c r="C1316">
        <v>7</v>
      </c>
      <c r="D1316">
        <v>7</v>
      </c>
      <c r="E1316">
        <v>7</v>
      </c>
      <c r="F1316">
        <v>7</v>
      </c>
      <c r="G1316">
        <v>7</v>
      </c>
      <c r="H1316">
        <v>7</v>
      </c>
      <c r="I1316">
        <v>7</v>
      </c>
      <c r="J1316">
        <v>7</v>
      </c>
      <c r="K1316">
        <v>7</v>
      </c>
      <c r="L1316">
        <v>7</v>
      </c>
      <c r="M1316">
        <v>7</v>
      </c>
      <c r="N1316">
        <v>7</v>
      </c>
      <c r="O1316">
        <v>7</v>
      </c>
      <c r="P1316">
        <v>7</v>
      </c>
      <c r="Q1316">
        <v>7</v>
      </c>
      <c r="R1316">
        <v>7</v>
      </c>
      <c r="S1316">
        <v>7</v>
      </c>
      <c r="T1316">
        <v>5</v>
      </c>
      <c r="U1316">
        <v>6</v>
      </c>
    </row>
    <row r="1317" spans="1:21" x14ac:dyDescent="0.35">
      <c r="B1317" s="2">
        <v>120</v>
      </c>
      <c r="C1317" s="3">
        <v>0.5</v>
      </c>
      <c r="D1317" s="3">
        <v>0.21429000000000001</v>
      </c>
      <c r="E1317" s="3">
        <v>0.14285999999999999</v>
      </c>
      <c r="F1317" s="3">
        <v>0.42857000000000001</v>
      </c>
      <c r="G1317" s="3">
        <v>0.78571000000000002</v>
      </c>
      <c r="H1317" s="3">
        <v>0.28571000000000002</v>
      </c>
      <c r="I1317" s="3">
        <v>0.21429000000000001</v>
      </c>
      <c r="J1317" s="3">
        <v>0.64285999999999999</v>
      </c>
      <c r="K1317" s="3">
        <v>0.57142999999999999</v>
      </c>
      <c r="L1317" s="3">
        <v>7.1429999999999993E-2</v>
      </c>
      <c r="M1317" s="3">
        <v>0.21429000000000001</v>
      </c>
      <c r="N1317" s="3">
        <v>0.14285999999999999</v>
      </c>
      <c r="O1317" s="3">
        <v>0</v>
      </c>
      <c r="P1317" s="3">
        <v>0.28571000000000002</v>
      </c>
      <c r="Q1317" s="3">
        <v>7.1429999999999993E-2</v>
      </c>
      <c r="R1317" s="3">
        <v>7.1429999999999993E-2</v>
      </c>
      <c r="S1317" s="3">
        <v>7.1429999999999993E-2</v>
      </c>
      <c r="T1317" s="3">
        <v>0</v>
      </c>
      <c r="U1317" s="3">
        <v>0</v>
      </c>
    </row>
    <row r="1318" spans="1:21" x14ac:dyDescent="0.35">
      <c r="B1318" s="2">
        <v>130</v>
      </c>
      <c r="C1318" s="3">
        <v>0.5</v>
      </c>
      <c r="D1318" s="3">
        <v>0.78571000000000002</v>
      </c>
      <c r="E1318" s="3">
        <v>0.85714000000000001</v>
      </c>
      <c r="F1318" s="3">
        <v>0.57142999999999999</v>
      </c>
      <c r="G1318" s="3">
        <v>0.21429000000000001</v>
      </c>
      <c r="H1318" s="3">
        <v>0.71428999999999998</v>
      </c>
      <c r="I1318" s="3">
        <v>0.78571000000000002</v>
      </c>
      <c r="J1318" s="3">
        <v>0.35714000000000001</v>
      </c>
      <c r="K1318" s="3">
        <v>0.42857000000000001</v>
      </c>
      <c r="L1318" s="3">
        <v>0.92857000000000001</v>
      </c>
      <c r="M1318" s="3">
        <v>0.78571000000000002</v>
      </c>
      <c r="N1318" s="3">
        <v>0.85714000000000001</v>
      </c>
      <c r="O1318" s="3">
        <v>1</v>
      </c>
      <c r="P1318" s="3">
        <v>0.71428999999999998</v>
      </c>
      <c r="Q1318" s="3">
        <v>0.92857000000000001</v>
      </c>
      <c r="R1318" s="3">
        <v>0.92857000000000001</v>
      </c>
      <c r="S1318" s="3">
        <v>0.92857000000000001</v>
      </c>
      <c r="T1318" s="3">
        <v>1</v>
      </c>
      <c r="U1318" s="3">
        <v>1</v>
      </c>
    </row>
    <row r="1319" spans="1:21" x14ac:dyDescent="0.35">
      <c r="A1319" s="2" t="s">
        <v>458</v>
      </c>
      <c r="B1319" s="2" t="s">
        <v>1965</v>
      </c>
      <c r="C1319">
        <v>7</v>
      </c>
      <c r="D1319">
        <v>7</v>
      </c>
      <c r="E1319">
        <v>7</v>
      </c>
      <c r="F1319">
        <v>7</v>
      </c>
      <c r="G1319">
        <v>7</v>
      </c>
      <c r="H1319">
        <v>6</v>
      </c>
      <c r="I1319">
        <v>7</v>
      </c>
      <c r="J1319">
        <v>6</v>
      </c>
      <c r="K1319">
        <v>7</v>
      </c>
      <c r="L1319">
        <v>7</v>
      </c>
      <c r="M1319">
        <v>7</v>
      </c>
      <c r="N1319">
        <v>7</v>
      </c>
      <c r="O1319">
        <v>7</v>
      </c>
      <c r="P1319">
        <v>7</v>
      </c>
      <c r="Q1319">
        <v>7</v>
      </c>
      <c r="R1319">
        <v>7</v>
      </c>
      <c r="S1319">
        <v>7</v>
      </c>
      <c r="T1319">
        <v>7</v>
      </c>
      <c r="U1319">
        <v>7</v>
      </c>
    </row>
    <row r="1320" spans="1:21" x14ac:dyDescent="0.35">
      <c r="B1320" s="2">
        <v>100</v>
      </c>
      <c r="C1320" s="3">
        <v>1</v>
      </c>
      <c r="D1320" s="3">
        <v>1</v>
      </c>
      <c r="E1320" s="3">
        <v>0.92857000000000001</v>
      </c>
      <c r="F1320" s="3">
        <v>1</v>
      </c>
      <c r="G1320" s="3">
        <v>1</v>
      </c>
      <c r="H1320" s="3">
        <v>1</v>
      </c>
      <c r="I1320" s="3">
        <v>1</v>
      </c>
      <c r="J1320" s="3">
        <v>1</v>
      </c>
      <c r="K1320" s="3">
        <v>1</v>
      </c>
      <c r="L1320" s="3">
        <v>1</v>
      </c>
      <c r="M1320" s="3">
        <v>1</v>
      </c>
      <c r="N1320" s="3">
        <v>1</v>
      </c>
      <c r="O1320" s="3">
        <v>1</v>
      </c>
      <c r="P1320" s="3">
        <v>0.92857000000000001</v>
      </c>
      <c r="Q1320" s="3">
        <v>0.92857000000000001</v>
      </c>
      <c r="R1320" s="3">
        <v>1</v>
      </c>
      <c r="S1320" s="3">
        <v>0.85714000000000001</v>
      </c>
      <c r="T1320" s="3">
        <v>0.71428999999999998</v>
      </c>
      <c r="U1320" s="3">
        <v>0.64285999999999999</v>
      </c>
    </row>
    <row r="1321" spans="1:21" x14ac:dyDescent="0.35">
      <c r="B1321" s="2">
        <v>110</v>
      </c>
      <c r="C1321" s="3">
        <v>0</v>
      </c>
      <c r="D1321" s="3">
        <v>0</v>
      </c>
      <c r="E1321" s="3">
        <v>7.1429999999999993E-2</v>
      </c>
      <c r="F1321" s="3">
        <v>0</v>
      </c>
      <c r="G1321" s="3">
        <v>0</v>
      </c>
      <c r="H1321" s="3">
        <v>0</v>
      </c>
      <c r="I1321" s="3">
        <v>0</v>
      </c>
      <c r="J1321" s="3">
        <v>0</v>
      </c>
      <c r="K1321" s="3">
        <v>0</v>
      </c>
      <c r="L1321" s="3">
        <v>0</v>
      </c>
      <c r="M1321" s="3">
        <v>0</v>
      </c>
      <c r="N1321" s="3">
        <v>0</v>
      </c>
      <c r="O1321" s="3">
        <v>0</v>
      </c>
      <c r="P1321" s="3">
        <v>7.1429999999999993E-2</v>
      </c>
      <c r="Q1321" s="3">
        <v>7.1429999999999993E-2</v>
      </c>
      <c r="R1321" s="3">
        <v>0</v>
      </c>
      <c r="S1321" s="3">
        <v>0.14285999999999999</v>
      </c>
      <c r="T1321" s="3">
        <v>0.28571000000000002</v>
      </c>
      <c r="U1321" s="3">
        <v>0.35714000000000001</v>
      </c>
    </row>
    <row r="1322" spans="1:21" x14ac:dyDescent="0.35">
      <c r="A1322" s="2" t="s">
        <v>459</v>
      </c>
      <c r="B1322" s="2" t="s">
        <v>1965</v>
      </c>
      <c r="C1322">
        <v>7</v>
      </c>
      <c r="D1322">
        <v>7</v>
      </c>
      <c r="E1322">
        <v>7</v>
      </c>
      <c r="F1322">
        <v>7</v>
      </c>
      <c r="G1322">
        <v>7</v>
      </c>
      <c r="H1322">
        <v>6</v>
      </c>
      <c r="I1322">
        <v>7</v>
      </c>
      <c r="J1322">
        <v>7</v>
      </c>
      <c r="K1322">
        <v>7</v>
      </c>
      <c r="L1322">
        <v>6</v>
      </c>
      <c r="M1322">
        <v>6</v>
      </c>
      <c r="N1322">
        <v>7</v>
      </c>
      <c r="O1322">
        <v>7</v>
      </c>
      <c r="P1322">
        <v>7</v>
      </c>
      <c r="Q1322">
        <v>7</v>
      </c>
      <c r="R1322">
        <v>7</v>
      </c>
      <c r="S1322">
        <v>7</v>
      </c>
      <c r="T1322">
        <v>7</v>
      </c>
      <c r="U1322">
        <v>7</v>
      </c>
    </row>
    <row r="1323" spans="1:21" x14ac:dyDescent="0.35">
      <c r="B1323" s="2">
        <v>110</v>
      </c>
      <c r="C1323" s="3">
        <v>0.92857000000000001</v>
      </c>
      <c r="D1323" s="3">
        <v>0.85714000000000001</v>
      </c>
      <c r="E1323" s="3">
        <v>0.71428999999999998</v>
      </c>
      <c r="F1323" s="3">
        <v>0.78571000000000002</v>
      </c>
      <c r="G1323" s="3">
        <v>0.78571000000000002</v>
      </c>
      <c r="H1323" s="3">
        <v>0.66666999999999998</v>
      </c>
      <c r="I1323" s="3">
        <v>0.78571000000000002</v>
      </c>
      <c r="J1323" s="3">
        <v>0.71428999999999998</v>
      </c>
      <c r="K1323" s="3">
        <v>0.85714000000000001</v>
      </c>
      <c r="L1323" s="3">
        <v>0.66666999999999998</v>
      </c>
      <c r="M1323" s="3">
        <v>0.83333000000000002</v>
      </c>
      <c r="N1323" s="3">
        <v>0.71428999999999998</v>
      </c>
      <c r="O1323" s="3">
        <v>0.71428999999999998</v>
      </c>
      <c r="P1323" s="3">
        <v>0.64285999999999999</v>
      </c>
      <c r="Q1323" s="3">
        <v>0.57142999999999999</v>
      </c>
      <c r="R1323" s="3">
        <v>0.42857000000000001</v>
      </c>
      <c r="S1323" s="3">
        <v>0.35714000000000001</v>
      </c>
      <c r="T1323" s="3">
        <v>0.85714000000000001</v>
      </c>
      <c r="U1323" s="3">
        <v>0.71428999999999998</v>
      </c>
    </row>
    <row r="1324" spans="1:21" x14ac:dyDescent="0.35">
      <c r="B1324" s="2">
        <v>130</v>
      </c>
      <c r="C1324" s="3">
        <v>7.1429999999999993E-2</v>
      </c>
      <c r="D1324" s="3">
        <v>0.14285999999999999</v>
      </c>
      <c r="E1324" s="3">
        <v>0.28571000000000002</v>
      </c>
      <c r="F1324" s="3">
        <v>0.21429000000000001</v>
      </c>
      <c r="G1324" s="3">
        <v>0.21429000000000001</v>
      </c>
      <c r="H1324" s="3">
        <v>0.33333000000000002</v>
      </c>
      <c r="I1324" s="3">
        <v>0.21429000000000001</v>
      </c>
      <c r="J1324" s="3">
        <v>0.28571000000000002</v>
      </c>
      <c r="K1324" s="3">
        <v>0.14285999999999999</v>
      </c>
      <c r="L1324" s="3">
        <v>0.33333000000000002</v>
      </c>
      <c r="M1324" s="3">
        <v>0.16667000000000001</v>
      </c>
      <c r="N1324" s="3">
        <v>0.28571000000000002</v>
      </c>
      <c r="O1324" s="3">
        <v>0.28571000000000002</v>
      </c>
      <c r="P1324" s="3">
        <v>0.35714000000000001</v>
      </c>
      <c r="Q1324" s="3">
        <v>0.42857000000000001</v>
      </c>
      <c r="R1324" s="3">
        <v>0.57142999999999999</v>
      </c>
      <c r="S1324" s="3">
        <v>0.64285999999999999</v>
      </c>
      <c r="T1324" s="3">
        <v>0.14285999999999999</v>
      </c>
      <c r="U1324" s="3">
        <v>0.28571000000000002</v>
      </c>
    </row>
    <row r="1325" spans="1:21" x14ac:dyDescent="0.35">
      <c r="A1325" s="2" t="s">
        <v>460</v>
      </c>
      <c r="B1325" s="2" t="s">
        <v>1965</v>
      </c>
      <c r="C1325">
        <v>5</v>
      </c>
      <c r="D1325">
        <v>7</v>
      </c>
      <c r="E1325">
        <v>7</v>
      </c>
      <c r="F1325">
        <v>7</v>
      </c>
      <c r="G1325">
        <v>7</v>
      </c>
      <c r="H1325">
        <v>7</v>
      </c>
      <c r="I1325">
        <v>7</v>
      </c>
      <c r="J1325">
        <v>7</v>
      </c>
      <c r="K1325">
        <v>7</v>
      </c>
      <c r="L1325">
        <v>7</v>
      </c>
      <c r="M1325">
        <v>7</v>
      </c>
      <c r="N1325">
        <v>7</v>
      </c>
      <c r="O1325">
        <v>6</v>
      </c>
      <c r="P1325">
        <v>7</v>
      </c>
      <c r="Q1325">
        <v>7</v>
      </c>
      <c r="R1325">
        <v>7</v>
      </c>
      <c r="S1325">
        <v>7</v>
      </c>
      <c r="T1325">
        <v>7</v>
      </c>
      <c r="U1325">
        <v>7</v>
      </c>
    </row>
    <row r="1326" spans="1:21" x14ac:dyDescent="0.35">
      <c r="B1326" s="2">
        <v>100</v>
      </c>
      <c r="C1326" s="3">
        <v>0.5</v>
      </c>
      <c r="D1326" s="3">
        <v>0.78571000000000002</v>
      </c>
      <c r="E1326" s="3">
        <v>0.57142999999999999</v>
      </c>
      <c r="F1326" s="3">
        <v>0.42857000000000001</v>
      </c>
      <c r="G1326" s="3">
        <v>0.21429000000000001</v>
      </c>
      <c r="H1326" s="3">
        <v>0.57142999999999999</v>
      </c>
      <c r="I1326" s="3">
        <v>0.5</v>
      </c>
      <c r="J1326" s="3">
        <v>7.1429999999999993E-2</v>
      </c>
      <c r="K1326" s="3">
        <v>0.35714000000000001</v>
      </c>
      <c r="L1326" s="3">
        <v>0.64285999999999999</v>
      </c>
      <c r="M1326" s="3">
        <v>0.64285999999999999</v>
      </c>
      <c r="N1326" s="3">
        <v>0.28571000000000002</v>
      </c>
      <c r="O1326" s="3">
        <v>0.25</v>
      </c>
      <c r="P1326" s="3">
        <v>0.5</v>
      </c>
      <c r="Q1326" s="3">
        <v>0.64285999999999999</v>
      </c>
      <c r="R1326" s="3">
        <v>0.57142999999999999</v>
      </c>
      <c r="S1326" s="3">
        <v>0.64285999999999999</v>
      </c>
      <c r="T1326" s="3">
        <v>0.92857000000000001</v>
      </c>
      <c r="U1326" s="3">
        <v>0.57142999999999999</v>
      </c>
    </row>
    <row r="1327" spans="1:21" x14ac:dyDescent="0.35">
      <c r="B1327" s="2">
        <v>110</v>
      </c>
      <c r="C1327" s="3">
        <v>0.5</v>
      </c>
      <c r="D1327" s="3">
        <v>0.21429000000000001</v>
      </c>
      <c r="E1327" s="3">
        <v>0.42857000000000001</v>
      </c>
      <c r="F1327" s="3">
        <v>0.57142999999999999</v>
      </c>
      <c r="G1327" s="3">
        <v>0.78571000000000002</v>
      </c>
      <c r="H1327" s="3">
        <v>0.42857000000000001</v>
      </c>
      <c r="I1327" s="3">
        <v>0.5</v>
      </c>
      <c r="J1327" s="3">
        <v>0.92857000000000001</v>
      </c>
      <c r="K1327" s="3">
        <v>0.64285999999999999</v>
      </c>
      <c r="L1327" s="3">
        <v>0.35714000000000001</v>
      </c>
      <c r="M1327" s="3">
        <v>0.35714000000000001</v>
      </c>
      <c r="N1327" s="3">
        <v>0.71428999999999998</v>
      </c>
      <c r="O1327" s="3">
        <v>0.75</v>
      </c>
      <c r="P1327" s="3">
        <v>0.5</v>
      </c>
      <c r="Q1327" s="3">
        <v>0.35714000000000001</v>
      </c>
      <c r="R1327" s="3">
        <v>0.42857000000000001</v>
      </c>
      <c r="S1327" s="3">
        <v>0.35714000000000001</v>
      </c>
      <c r="T1327" s="3">
        <v>7.1429999999999993E-2</v>
      </c>
      <c r="U1327" s="3">
        <v>0.42857000000000001</v>
      </c>
    </row>
    <row r="1328" spans="1:21" x14ac:dyDescent="0.35">
      <c r="A1328" s="2" t="s">
        <v>461</v>
      </c>
      <c r="B1328" s="2" t="s">
        <v>1965</v>
      </c>
      <c r="C1328">
        <v>6</v>
      </c>
      <c r="D1328">
        <v>7</v>
      </c>
      <c r="E1328">
        <v>7</v>
      </c>
      <c r="F1328">
        <v>7</v>
      </c>
      <c r="G1328">
        <v>7</v>
      </c>
      <c r="H1328">
        <v>7</v>
      </c>
      <c r="I1328">
        <v>7</v>
      </c>
      <c r="J1328">
        <v>6</v>
      </c>
      <c r="K1328">
        <v>7</v>
      </c>
      <c r="L1328">
        <v>7</v>
      </c>
      <c r="M1328">
        <v>7</v>
      </c>
      <c r="N1328">
        <v>7</v>
      </c>
      <c r="O1328">
        <v>7</v>
      </c>
      <c r="P1328">
        <v>7</v>
      </c>
      <c r="Q1328">
        <v>7</v>
      </c>
      <c r="R1328">
        <v>7</v>
      </c>
      <c r="S1328">
        <v>7</v>
      </c>
      <c r="T1328">
        <v>6</v>
      </c>
      <c r="U1328">
        <v>7</v>
      </c>
    </row>
    <row r="1329" spans="1:21" x14ac:dyDescent="0.35">
      <c r="B1329" s="2">
        <v>110</v>
      </c>
      <c r="C1329" s="3">
        <v>0</v>
      </c>
      <c r="D1329" s="3">
        <v>0.28571000000000002</v>
      </c>
      <c r="E1329" s="3">
        <v>0.14285999999999999</v>
      </c>
      <c r="F1329" s="3">
        <v>7.1429999999999993E-2</v>
      </c>
      <c r="G1329" s="3">
        <v>0</v>
      </c>
      <c r="H1329" s="3">
        <v>0</v>
      </c>
      <c r="I1329" s="3">
        <v>7.1429999999999993E-2</v>
      </c>
      <c r="J1329" s="3">
        <v>0</v>
      </c>
      <c r="K1329" s="3">
        <v>0</v>
      </c>
      <c r="L1329" s="3">
        <v>0.21429000000000001</v>
      </c>
      <c r="M1329" s="3">
        <v>7.1429999999999993E-2</v>
      </c>
      <c r="N1329" s="3">
        <v>7.1429999999999993E-2</v>
      </c>
      <c r="O1329" s="3">
        <v>7.1429999999999993E-2</v>
      </c>
      <c r="P1329" s="3">
        <v>7.1429999999999993E-2</v>
      </c>
      <c r="Q1329" s="3">
        <v>0.28571000000000002</v>
      </c>
      <c r="R1329" s="3">
        <v>0.35714000000000001</v>
      </c>
      <c r="S1329" s="3">
        <v>0.57142999999999999</v>
      </c>
      <c r="T1329" s="3">
        <v>0.25</v>
      </c>
      <c r="U1329" s="3">
        <v>0</v>
      </c>
    </row>
    <row r="1330" spans="1:21" x14ac:dyDescent="0.35">
      <c r="B1330" s="2">
        <v>130</v>
      </c>
      <c r="C1330" s="3">
        <v>1</v>
      </c>
      <c r="D1330" s="3">
        <v>0.71428999999999998</v>
      </c>
      <c r="E1330" s="3">
        <v>0.85714000000000001</v>
      </c>
      <c r="F1330" s="3">
        <v>0.92857000000000001</v>
      </c>
      <c r="G1330" s="3">
        <v>1</v>
      </c>
      <c r="H1330" s="3">
        <v>1</v>
      </c>
      <c r="I1330" s="3">
        <v>0.92857000000000001</v>
      </c>
      <c r="J1330" s="3">
        <v>1</v>
      </c>
      <c r="K1330" s="3">
        <v>1</v>
      </c>
      <c r="L1330" s="3">
        <v>0.78571000000000002</v>
      </c>
      <c r="M1330" s="3">
        <v>0.92857000000000001</v>
      </c>
      <c r="N1330" s="3">
        <v>0.92857000000000001</v>
      </c>
      <c r="O1330" s="3">
        <v>0.92857000000000001</v>
      </c>
      <c r="P1330" s="3">
        <v>0.92857000000000001</v>
      </c>
      <c r="Q1330" s="3">
        <v>0.71428999999999998</v>
      </c>
      <c r="R1330" s="3">
        <v>0.64285999999999999</v>
      </c>
      <c r="S1330" s="3">
        <v>0.42857000000000001</v>
      </c>
      <c r="T1330" s="3">
        <v>0.75</v>
      </c>
      <c r="U1330" s="3">
        <v>1</v>
      </c>
    </row>
    <row r="1331" spans="1:21" x14ac:dyDescent="0.35">
      <c r="A1331" s="2" t="s">
        <v>462</v>
      </c>
      <c r="B1331" s="2" t="s">
        <v>1965</v>
      </c>
      <c r="C1331">
        <v>7</v>
      </c>
      <c r="D1331">
        <v>7</v>
      </c>
      <c r="E1331">
        <v>7</v>
      </c>
      <c r="F1331">
        <v>6</v>
      </c>
      <c r="G1331">
        <v>7</v>
      </c>
      <c r="H1331">
        <v>7</v>
      </c>
      <c r="I1331">
        <v>7</v>
      </c>
      <c r="J1331">
        <v>7</v>
      </c>
      <c r="K1331">
        <v>7</v>
      </c>
      <c r="L1331">
        <v>7</v>
      </c>
      <c r="M1331">
        <v>7</v>
      </c>
      <c r="N1331">
        <v>7</v>
      </c>
      <c r="O1331">
        <v>7</v>
      </c>
      <c r="P1331">
        <v>6</v>
      </c>
      <c r="Q1331">
        <v>6</v>
      </c>
      <c r="R1331">
        <v>7</v>
      </c>
      <c r="S1331">
        <v>7</v>
      </c>
      <c r="T1331">
        <v>7</v>
      </c>
      <c r="U1331">
        <v>7</v>
      </c>
    </row>
    <row r="1332" spans="1:21" x14ac:dyDescent="0.35">
      <c r="B1332" s="2">
        <v>100</v>
      </c>
      <c r="C1332" s="3">
        <v>0.14285999999999999</v>
      </c>
      <c r="D1332" s="3">
        <v>0.21429000000000001</v>
      </c>
      <c r="E1332" s="3">
        <v>0</v>
      </c>
      <c r="F1332" s="3">
        <v>0</v>
      </c>
      <c r="G1332" s="3">
        <v>0</v>
      </c>
      <c r="H1332" s="3">
        <v>0</v>
      </c>
      <c r="I1332" s="3">
        <v>7.1429999999999993E-2</v>
      </c>
      <c r="J1332" s="3">
        <v>0</v>
      </c>
      <c r="K1332" s="3">
        <v>0</v>
      </c>
      <c r="L1332" s="3">
        <v>0.14285999999999999</v>
      </c>
      <c r="M1332" s="3">
        <v>0</v>
      </c>
      <c r="N1332" s="3">
        <v>7.1429999999999993E-2</v>
      </c>
      <c r="O1332" s="3">
        <v>0</v>
      </c>
      <c r="P1332" s="3">
        <v>0.16667000000000001</v>
      </c>
      <c r="Q1332" s="3">
        <v>8.3330000000000001E-2</v>
      </c>
      <c r="R1332" s="3">
        <v>0.21429000000000001</v>
      </c>
      <c r="S1332" s="3">
        <v>0.14285999999999999</v>
      </c>
      <c r="T1332" s="3">
        <v>0.21429000000000001</v>
      </c>
      <c r="U1332" s="3">
        <v>0</v>
      </c>
    </row>
    <row r="1333" spans="1:21" x14ac:dyDescent="0.35">
      <c r="B1333" s="2">
        <v>110</v>
      </c>
      <c r="C1333" s="3">
        <v>0.85714000000000001</v>
      </c>
      <c r="D1333" s="3">
        <v>0.78571000000000002</v>
      </c>
      <c r="E1333" s="3">
        <v>1</v>
      </c>
      <c r="F1333" s="3">
        <v>1</v>
      </c>
      <c r="G1333" s="3">
        <v>1</v>
      </c>
      <c r="H1333" s="3">
        <v>1</v>
      </c>
      <c r="I1333" s="3">
        <v>0.92857000000000001</v>
      </c>
      <c r="J1333" s="3">
        <v>1</v>
      </c>
      <c r="K1333" s="3">
        <v>1</v>
      </c>
      <c r="L1333" s="3">
        <v>0.85714000000000001</v>
      </c>
      <c r="M1333" s="3">
        <v>1</v>
      </c>
      <c r="N1333" s="3">
        <v>0.92857000000000001</v>
      </c>
      <c r="O1333" s="3">
        <v>1</v>
      </c>
      <c r="P1333" s="3">
        <v>0.83333000000000002</v>
      </c>
      <c r="Q1333" s="3">
        <v>0.91666999999999998</v>
      </c>
      <c r="R1333" s="3">
        <v>0.78571000000000002</v>
      </c>
      <c r="S1333" s="3">
        <v>0.85714000000000001</v>
      </c>
      <c r="T1333" s="3">
        <v>0.78571000000000002</v>
      </c>
      <c r="U1333" s="3">
        <v>1</v>
      </c>
    </row>
    <row r="1334" spans="1:21" x14ac:dyDescent="0.35">
      <c r="A1334" s="2" t="s">
        <v>463</v>
      </c>
      <c r="B1334" s="2" t="s">
        <v>1965</v>
      </c>
      <c r="C1334">
        <v>7</v>
      </c>
      <c r="D1334">
        <v>6</v>
      </c>
      <c r="E1334">
        <v>7</v>
      </c>
      <c r="F1334">
        <v>7</v>
      </c>
      <c r="G1334">
        <v>7</v>
      </c>
      <c r="H1334">
        <v>7</v>
      </c>
      <c r="I1334">
        <v>7</v>
      </c>
      <c r="J1334">
        <v>7</v>
      </c>
      <c r="K1334">
        <v>7</v>
      </c>
      <c r="L1334">
        <v>7</v>
      </c>
      <c r="M1334">
        <v>7</v>
      </c>
      <c r="N1334">
        <v>7</v>
      </c>
      <c r="O1334">
        <v>7</v>
      </c>
      <c r="P1334">
        <v>6</v>
      </c>
      <c r="Q1334">
        <v>6</v>
      </c>
      <c r="R1334">
        <v>7</v>
      </c>
      <c r="S1334">
        <v>7</v>
      </c>
      <c r="T1334">
        <v>7</v>
      </c>
      <c r="U1334">
        <v>7</v>
      </c>
    </row>
    <row r="1335" spans="1:21" x14ac:dyDescent="0.35">
      <c r="B1335" s="2">
        <v>100</v>
      </c>
      <c r="C1335" s="3">
        <v>0.78571000000000002</v>
      </c>
      <c r="D1335" s="3">
        <v>0.83333000000000002</v>
      </c>
      <c r="E1335" s="3">
        <v>0.35714000000000001</v>
      </c>
      <c r="F1335" s="3">
        <v>7.1429999999999993E-2</v>
      </c>
      <c r="G1335" s="3">
        <v>7.1429999999999993E-2</v>
      </c>
      <c r="H1335" s="3">
        <v>0.14285999999999999</v>
      </c>
      <c r="I1335" s="3">
        <v>0.14285999999999999</v>
      </c>
      <c r="J1335" s="3">
        <v>7.1429999999999993E-2</v>
      </c>
      <c r="K1335" s="3">
        <v>0.14285999999999999</v>
      </c>
      <c r="L1335" s="3">
        <v>0.28571000000000002</v>
      </c>
      <c r="M1335" s="3">
        <v>7.1429999999999993E-2</v>
      </c>
      <c r="N1335" s="3">
        <v>0.14285999999999999</v>
      </c>
      <c r="O1335" s="3">
        <v>0.14285999999999999</v>
      </c>
      <c r="P1335" s="3">
        <v>0.25</v>
      </c>
      <c r="Q1335" s="3">
        <v>0.25</v>
      </c>
      <c r="R1335" s="3">
        <v>0.28571000000000002</v>
      </c>
      <c r="S1335" s="3">
        <v>7.1429999999999993E-2</v>
      </c>
      <c r="T1335" s="3">
        <v>0.42857000000000001</v>
      </c>
      <c r="U1335" s="3">
        <v>0.14285999999999999</v>
      </c>
    </row>
    <row r="1336" spans="1:21" x14ac:dyDescent="0.35">
      <c r="B1336" s="2">
        <v>130</v>
      </c>
      <c r="C1336" s="3">
        <v>0.21429000000000001</v>
      </c>
      <c r="D1336" s="3">
        <v>0.16667000000000001</v>
      </c>
      <c r="E1336" s="3">
        <v>0.64285999999999999</v>
      </c>
      <c r="F1336" s="3">
        <v>0.92857000000000001</v>
      </c>
      <c r="G1336" s="3">
        <v>0.92857000000000001</v>
      </c>
      <c r="H1336" s="3">
        <v>0.85714000000000001</v>
      </c>
      <c r="I1336" s="3">
        <v>0.85714000000000001</v>
      </c>
      <c r="J1336" s="3">
        <v>0.92857000000000001</v>
      </c>
      <c r="K1336" s="3">
        <v>0.85714000000000001</v>
      </c>
      <c r="L1336" s="3">
        <v>0.71428999999999998</v>
      </c>
      <c r="M1336" s="3">
        <v>0.92857000000000001</v>
      </c>
      <c r="N1336" s="3">
        <v>0.85714000000000001</v>
      </c>
      <c r="O1336" s="3">
        <v>0.85714000000000001</v>
      </c>
      <c r="P1336" s="3">
        <v>0.75</v>
      </c>
      <c r="Q1336" s="3">
        <v>0.75</v>
      </c>
      <c r="R1336" s="3">
        <v>0.71428999999999998</v>
      </c>
      <c r="S1336" s="3">
        <v>0.92857000000000001</v>
      </c>
      <c r="T1336" s="3">
        <v>0.57142999999999999</v>
      </c>
      <c r="U1336" s="3">
        <v>0.85714000000000001</v>
      </c>
    </row>
    <row r="1337" spans="1:21" x14ac:dyDescent="0.35">
      <c r="A1337" s="2" t="s">
        <v>464</v>
      </c>
      <c r="B1337" s="2" t="s">
        <v>1965</v>
      </c>
      <c r="C1337">
        <v>7</v>
      </c>
      <c r="D1337">
        <v>7</v>
      </c>
      <c r="E1337">
        <v>7</v>
      </c>
      <c r="F1337">
        <v>7</v>
      </c>
      <c r="G1337">
        <v>7</v>
      </c>
      <c r="H1337">
        <v>7</v>
      </c>
      <c r="I1337">
        <v>6</v>
      </c>
      <c r="J1337">
        <v>7</v>
      </c>
      <c r="K1337">
        <v>7</v>
      </c>
      <c r="L1337">
        <v>7</v>
      </c>
      <c r="M1337">
        <v>7</v>
      </c>
      <c r="N1337">
        <v>7</v>
      </c>
      <c r="O1337">
        <v>7</v>
      </c>
      <c r="P1337">
        <v>7</v>
      </c>
      <c r="Q1337">
        <v>7</v>
      </c>
      <c r="R1337">
        <v>7</v>
      </c>
      <c r="S1337">
        <v>7</v>
      </c>
      <c r="T1337">
        <v>7</v>
      </c>
      <c r="U1337">
        <v>6</v>
      </c>
    </row>
    <row r="1338" spans="1:21" x14ac:dyDescent="0.35">
      <c r="B1338" s="2">
        <v>100</v>
      </c>
      <c r="C1338" s="3">
        <v>0.78571000000000002</v>
      </c>
      <c r="D1338" s="3">
        <v>0.78571000000000002</v>
      </c>
      <c r="E1338" s="3">
        <v>0.42857000000000001</v>
      </c>
      <c r="F1338" s="3">
        <v>0.64285999999999999</v>
      </c>
      <c r="G1338" s="3">
        <v>0.5</v>
      </c>
      <c r="H1338" s="3">
        <v>0.64285999999999999</v>
      </c>
      <c r="I1338" s="3">
        <v>0.41666999999999998</v>
      </c>
      <c r="J1338" s="3">
        <v>0.5</v>
      </c>
      <c r="K1338" s="3">
        <v>0.57142999999999999</v>
      </c>
      <c r="L1338" s="3">
        <v>0.35714000000000001</v>
      </c>
      <c r="M1338" s="3">
        <v>0.42857000000000001</v>
      </c>
      <c r="N1338" s="3">
        <v>0.42857000000000001</v>
      </c>
      <c r="O1338" s="3">
        <v>0.57142999999999999</v>
      </c>
      <c r="P1338" s="3">
        <v>0.42857000000000001</v>
      </c>
      <c r="Q1338" s="3">
        <v>0.21429000000000001</v>
      </c>
      <c r="R1338" s="3">
        <v>0.35714000000000001</v>
      </c>
      <c r="S1338" s="3">
        <v>0.21429000000000001</v>
      </c>
      <c r="T1338" s="3">
        <v>0.42857000000000001</v>
      </c>
      <c r="U1338" s="3">
        <v>8.3330000000000001E-2</v>
      </c>
    </row>
    <row r="1339" spans="1:21" x14ac:dyDescent="0.35">
      <c r="B1339" s="2">
        <v>110</v>
      </c>
      <c r="C1339" s="3">
        <v>0.21429000000000001</v>
      </c>
      <c r="D1339" s="3">
        <v>0.21429000000000001</v>
      </c>
      <c r="E1339" s="3">
        <v>0.57142999999999999</v>
      </c>
      <c r="F1339" s="3">
        <v>0.35714000000000001</v>
      </c>
      <c r="G1339" s="3">
        <v>0.5</v>
      </c>
      <c r="H1339" s="3">
        <v>0.35714000000000001</v>
      </c>
      <c r="I1339" s="3">
        <v>0.58333000000000002</v>
      </c>
      <c r="J1339" s="3">
        <v>0.5</v>
      </c>
      <c r="K1339" s="3">
        <v>0.42857000000000001</v>
      </c>
      <c r="L1339" s="3">
        <v>0.64285999999999999</v>
      </c>
      <c r="M1339" s="3">
        <v>0.57142999999999999</v>
      </c>
      <c r="N1339" s="3">
        <v>0.57142999999999999</v>
      </c>
      <c r="O1339" s="3">
        <v>0.42857000000000001</v>
      </c>
      <c r="P1339" s="3">
        <v>0.57142999999999999</v>
      </c>
      <c r="Q1339" s="3">
        <v>0.78571000000000002</v>
      </c>
      <c r="R1339" s="3">
        <v>0.64285999999999999</v>
      </c>
      <c r="S1339" s="3">
        <v>0.78571000000000002</v>
      </c>
      <c r="T1339" s="3">
        <v>0.57142999999999999</v>
      </c>
      <c r="U1339" s="3">
        <v>0.91666999999999998</v>
      </c>
    </row>
    <row r="1340" spans="1:21" x14ac:dyDescent="0.35">
      <c r="A1340" s="2" t="s">
        <v>465</v>
      </c>
      <c r="B1340" s="2" t="s">
        <v>1965</v>
      </c>
      <c r="C1340">
        <v>7</v>
      </c>
      <c r="D1340">
        <v>7</v>
      </c>
      <c r="E1340">
        <v>7</v>
      </c>
      <c r="F1340">
        <v>7</v>
      </c>
      <c r="G1340">
        <v>7</v>
      </c>
      <c r="H1340">
        <v>7</v>
      </c>
      <c r="I1340">
        <v>6</v>
      </c>
      <c r="J1340">
        <v>7</v>
      </c>
      <c r="K1340">
        <v>7</v>
      </c>
      <c r="L1340">
        <v>7</v>
      </c>
      <c r="M1340">
        <v>7</v>
      </c>
      <c r="N1340">
        <v>7</v>
      </c>
      <c r="O1340">
        <v>5</v>
      </c>
      <c r="P1340">
        <v>7</v>
      </c>
      <c r="Q1340">
        <v>7</v>
      </c>
      <c r="R1340">
        <v>7</v>
      </c>
      <c r="S1340">
        <v>7</v>
      </c>
      <c r="T1340">
        <v>7</v>
      </c>
      <c r="U1340">
        <v>7</v>
      </c>
    </row>
    <row r="1341" spans="1:21" x14ac:dyDescent="0.35">
      <c r="B1341" s="2">
        <v>100</v>
      </c>
      <c r="C1341" s="3">
        <v>1</v>
      </c>
      <c r="D1341" s="3">
        <v>0.78571000000000002</v>
      </c>
      <c r="E1341" s="3">
        <v>0.71428999999999998</v>
      </c>
      <c r="F1341" s="3">
        <v>0.85714000000000001</v>
      </c>
      <c r="G1341" s="3">
        <v>1</v>
      </c>
      <c r="H1341" s="3">
        <v>0.85714000000000001</v>
      </c>
      <c r="I1341" s="3">
        <v>0.83333000000000002</v>
      </c>
      <c r="J1341" s="3">
        <v>0.92857000000000001</v>
      </c>
      <c r="K1341" s="3">
        <v>0.85714000000000001</v>
      </c>
      <c r="L1341" s="3">
        <v>0.64285999999999999</v>
      </c>
      <c r="M1341" s="3">
        <v>0.85714000000000001</v>
      </c>
      <c r="N1341" s="3">
        <v>0.85714000000000001</v>
      </c>
      <c r="O1341" s="3">
        <v>0.9</v>
      </c>
      <c r="P1341" s="3">
        <v>0.92857000000000001</v>
      </c>
      <c r="Q1341" s="3">
        <v>0.92857000000000001</v>
      </c>
      <c r="R1341" s="3">
        <v>0.92857000000000001</v>
      </c>
      <c r="S1341" s="3">
        <v>0.85714000000000001</v>
      </c>
      <c r="T1341" s="3">
        <v>0.92857000000000001</v>
      </c>
      <c r="U1341" s="3">
        <v>0.78571000000000002</v>
      </c>
    </row>
    <row r="1342" spans="1:21" x14ac:dyDescent="0.35">
      <c r="B1342" s="2">
        <v>110</v>
      </c>
      <c r="C1342" s="3">
        <v>0</v>
      </c>
      <c r="D1342" s="3">
        <v>0.21429000000000001</v>
      </c>
      <c r="E1342" s="3">
        <v>0.28571000000000002</v>
      </c>
      <c r="F1342" s="3">
        <v>0.14285999999999999</v>
      </c>
      <c r="G1342" s="3">
        <v>0</v>
      </c>
      <c r="H1342" s="3">
        <v>0.14285999999999999</v>
      </c>
      <c r="I1342" s="3">
        <v>0.16667000000000001</v>
      </c>
      <c r="J1342" s="3">
        <v>7.1429999999999993E-2</v>
      </c>
      <c r="K1342" s="3">
        <v>0.14285999999999999</v>
      </c>
      <c r="L1342" s="3">
        <v>0.35714000000000001</v>
      </c>
      <c r="M1342" s="3">
        <v>0.14285999999999999</v>
      </c>
      <c r="N1342" s="3">
        <v>0.14285999999999999</v>
      </c>
      <c r="O1342" s="3">
        <v>0.1</v>
      </c>
      <c r="P1342" s="3">
        <v>7.1429999999999993E-2</v>
      </c>
      <c r="Q1342" s="3">
        <v>7.1429999999999993E-2</v>
      </c>
      <c r="R1342" s="3">
        <v>7.1429999999999993E-2</v>
      </c>
      <c r="S1342" s="3">
        <v>0.14285999999999999</v>
      </c>
      <c r="T1342" s="3">
        <v>7.1429999999999993E-2</v>
      </c>
      <c r="U1342" s="3">
        <v>0.21429000000000001</v>
      </c>
    </row>
    <row r="1343" spans="1:21" x14ac:dyDescent="0.35">
      <c r="A1343" s="2" t="s">
        <v>466</v>
      </c>
      <c r="B1343" s="2" t="s">
        <v>1965</v>
      </c>
      <c r="C1343">
        <v>6</v>
      </c>
      <c r="D1343">
        <v>7</v>
      </c>
      <c r="E1343">
        <v>7</v>
      </c>
      <c r="F1343">
        <v>7</v>
      </c>
      <c r="G1343">
        <v>7</v>
      </c>
      <c r="H1343">
        <v>7</v>
      </c>
      <c r="I1343">
        <v>7</v>
      </c>
      <c r="J1343">
        <v>6</v>
      </c>
      <c r="K1343">
        <v>7</v>
      </c>
      <c r="L1343">
        <v>7</v>
      </c>
      <c r="M1343">
        <v>7</v>
      </c>
      <c r="N1343">
        <v>6</v>
      </c>
      <c r="O1343">
        <v>7</v>
      </c>
      <c r="P1343">
        <v>7</v>
      </c>
      <c r="Q1343">
        <v>7</v>
      </c>
      <c r="R1343">
        <v>7</v>
      </c>
      <c r="S1343">
        <v>7</v>
      </c>
      <c r="T1343">
        <v>7</v>
      </c>
      <c r="U1343">
        <v>7</v>
      </c>
    </row>
    <row r="1344" spans="1:21" x14ac:dyDescent="0.35">
      <c r="B1344" s="2">
        <v>100</v>
      </c>
      <c r="C1344" s="3">
        <v>8.3330000000000001E-2</v>
      </c>
      <c r="D1344" s="3">
        <v>0.21429000000000001</v>
      </c>
      <c r="E1344" s="3">
        <v>7.1429999999999993E-2</v>
      </c>
      <c r="F1344" s="3">
        <v>0</v>
      </c>
      <c r="G1344" s="3">
        <v>0</v>
      </c>
      <c r="H1344" s="3">
        <v>0</v>
      </c>
      <c r="I1344" s="3">
        <v>0</v>
      </c>
      <c r="J1344" s="3">
        <v>0</v>
      </c>
      <c r="K1344" s="3">
        <v>0</v>
      </c>
      <c r="L1344" s="3">
        <v>0</v>
      </c>
      <c r="M1344" s="3">
        <v>0</v>
      </c>
      <c r="N1344" s="3">
        <v>0</v>
      </c>
      <c r="O1344" s="3">
        <v>0</v>
      </c>
      <c r="P1344" s="3">
        <v>0.14285999999999999</v>
      </c>
      <c r="Q1344" s="3">
        <v>7.1429999999999993E-2</v>
      </c>
      <c r="R1344" s="3">
        <v>0.35714000000000001</v>
      </c>
      <c r="S1344" s="3">
        <v>7.1429999999999993E-2</v>
      </c>
      <c r="T1344" s="3">
        <v>0</v>
      </c>
      <c r="U1344" s="3">
        <v>0.28571000000000002</v>
      </c>
    </row>
    <row r="1345" spans="1:21" x14ac:dyDescent="0.35">
      <c r="B1345" s="2">
        <v>120</v>
      </c>
      <c r="C1345" s="3">
        <v>0.91666999999999998</v>
      </c>
      <c r="D1345" s="3">
        <v>0.78571000000000002</v>
      </c>
      <c r="E1345" s="3">
        <v>0.92857000000000001</v>
      </c>
      <c r="F1345" s="3">
        <v>1</v>
      </c>
      <c r="G1345" s="3">
        <v>1</v>
      </c>
      <c r="H1345" s="3">
        <v>1</v>
      </c>
      <c r="I1345" s="3">
        <v>1</v>
      </c>
      <c r="J1345" s="3">
        <v>1</v>
      </c>
      <c r="K1345" s="3">
        <v>1</v>
      </c>
      <c r="L1345" s="3">
        <v>1</v>
      </c>
      <c r="M1345" s="3">
        <v>1</v>
      </c>
      <c r="N1345" s="3">
        <v>1</v>
      </c>
      <c r="O1345" s="3">
        <v>1</v>
      </c>
      <c r="P1345" s="3">
        <v>0.85714000000000001</v>
      </c>
      <c r="Q1345" s="3">
        <v>0.92857000000000001</v>
      </c>
      <c r="R1345" s="3">
        <v>0.64285999999999999</v>
      </c>
      <c r="S1345" s="3">
        <v>0.92857000000000001</v>
      </c>
      <c r="T1345" s="3">
        <v>1</v>
      </c>
      <c r="U1345" s="3">
        <v>0.71428999999999998</v>
      </c>
    </row>
    <row r="1346" spans="1:21" x14ac:dyDescent="0.35">
      <c r="A1346" s="2" t="s">
        <v>467</v>
      </c>
      <c r="B1346" s="2" t="s">
        <v>1965</v>
      </c>
      <c r="C1346">
        <v>6</v>
      </c>
      <c r="D1346">
        <v>7</v>
      </c>
      <c r="E1346">
        <v>6</v>
      </c>
      <c r="F1346">
        <v>7</v>
      </c>
      <c r="G1346">
        <v>7</v>
      </c>
      <c r="H1346">
        <v>7</v>
      </c>
      <c r="I1346">
        <v>7</v>
      </c>
      <c r="J1346">
        <v>7</v>
      </c>
      <c r="K1346">
        <v>7</v>
      </c>
      <c r="L1346">
        <v>7</v>
      </c>
      <c r="M1346">
        <v>7</v>
      </c>
      <c r="N1346">
        <v>7</v>
      </c>
      <c r="O1346">
        <v>7</v>
      </c>
      <c r="P1346">
        <v>7</v>
      </c>
      <c r="Q1346">
        <v>7</v>
      </c>
      <c r="R1346">
        <v>7</v>
      </c>
      <c r="S1346">
        <v>7</v>
      </c>
      <c r="T1346">
        <v>7</v>
      </c>
      <c r="U1346">
        <v>7</v>
      </c>
    </row>
    <row r="1347" spans="1:21" x14ac:dyDescent="0.35">
      <c r="B1347" s="2">
        <v>100</v>
      </c>
      <c r="C1347" s="3">
        <v>0.83333000000000002</v>
      </c>
      <c r="D1347" s="3">
        <v>0.92857000000000001</v>
      </c>
      <c r="E1347" s="3">
        <v>0.91666999999999998</v>
      </c>
      <c r="F1347" s="3">
        <v>0.78571000000000002</v>
      </c>
      <c r="G1347" s="3">
        <v>0.92857000000000001</v>
      </c>
      <c r="H1347" s="3">
        <v>0.85714000000000001</v>
      </c>
      <c r="I1347" s="3">
        <v>0.92857000000000001</v>
      </c>
      <c r="J1347" s="3">
        <v>0.57142999999999999</v>
      </c>
      <c r="K1347" s="3">
        <v>0.92857000000000001</v>
      </c>
      <c r="L1347" s="3">
        <v>0.92857000000000001</v>
      </c>
      <c r="M1347" s="3">
        <v>0.78571000000000002</v>
      </c>
      <c r="N1347" s="3">
        <v>0.85714000000000001</v>
      </c>
      <c r="O1347" s="3">
        <v>0.85714000000000001</v>
      </c>
      <c r="P1347" s="3">
        <v>1</v>
      </c>
      <c r="Q1347" s="3">
        <v>1</v>
      </c>
      <c r="R1347" s="3">
        <v>0.85714000000000001</v>
      </c>
      <c r="S1347" s="3">
        <v>0.78571000000000002</v>
      </c>
      <c r="T1347" s="3">
        <v>0.92857000000000001</v>
      </c>
      <c r="U1347" s="3">
        <v>1</v>
      </c>
    </row>
    <row r="1348" spans="1:21" x14ac:dyDescent="0.35">
      <c r="B1348" s="2">
        <v>120</v>
      </c>
      <c r="C1348" s="3">
        <v>0.16667000000000001</v>
      </c>
      <c r="D1348" s="3">
        <v>7.1429999999999993E-2</v>
      </c>
      <c r="E1348" s="3">
        <v>8.3330000000000001E-2</v>
      </c>
      <c r="F1348" s="3">
        <v>0.21429000000000001</v>
      </c>
      <c r="G1348" s="3">
        <v>7.1429999999999993E-2</v>
      </c>
      <c r="H1348" s="3">
        <v>0.14285999999999999</v>
      </c>
      <c r="I1348" s="3">
        <v>7.1429999999999993E-2</v>
      </c>
      <c r="J1348" s="3">
        <v>0.42857000000000001</v>
      </c>
      <c r="K1348" s="3">
        <v>7.1429999999999993E-2</v>
      </c>
      <c r="L1348" s="3">
        <v>7.1429999999999993E-2</v>
      </c>
      <c r="M1348" s="3">
        <v>0.21429000000000001</v>
      </c>
      <c r="N1348" s="3">
        <v>0.14285999999999999</v>
      </c>
      <c r="O1348" s="3">
        <v>0.14285999999999999</v>
      </c>
      <c r="P1348" s="3">
        <v>0</v>
      </c>
      <c r="Q1348" s="3">
        <v>0</v>
      </c>
      <c r="R1348" s="3">
        <v>0.14285999999999999</v>
      </c>
      <c r="S1348" s="3">
        <v>0.21429000000000001</v>
      </c>
      <c r="T1348" s="3">
        <v>7.1429999999999993E-2</v>
      </c>
      <c r="U1348" s="3">
        <v>0</v>
      </c>
    </row>
    <row r="1349" spans="1:21" x14ac:dyDescent="0.35">
      <c r="A1349" s="2" t="s">
        <v>468</v>
      </c>
      <c r="B1349" s="2" t="s">
        <v>1965</v>
      </c>
      <c r="C1349">
        <v>7</v>
      </c>
      <c r="D1349">
        <v>5</v>
      </c>
      <c r="E1349">
        <v>7</v>
      </c>
      <c r="F1349">
        <v>7</v>
      </c>
      <c r="G1349">
        <v>7</v>
      </c>
      <c r="H1349">
        <v>7</v>
      </c>
      <c r="I1349">
        <v>7</v>
      </c>
      <c r="J1349">
        <v>6</v>
      </c>
      <c r="K1349">
        <v>7</v>
      </c>
      <c r="L1349">
        <v>7</v>
      </c>
      <c r="M1349">
        <v>6</v>
      </c>
      <c r="N1349">
        <v>7</v>
      </c>
      <c r="O1349">
        <v>7</v>
      </c>
      <c r="P1349">
        <v>7</v>
      </c>
      <c r="Q1349">
        <v>7</v>
      </c>
      <c r="R1349">
        <v>7</v>
      </c>
      <c r="S1349">
        <v>7</v>
      </c>
      <c r="T1349">
        <v>7</v>
      </c>
      <c r="U1349">
        <v>7</v>
      </c>
    </row>
    <row r="1350" spans="1:21" x14ac:dyDescent="0.35">
      <c r="B1350" s="2">
        <v>110</v>
      </c>
      <c r="C1350" s="3">
        <v>0</v>
      </c>
      <c r="D1350" s="3">
        <v>0</v>
      </c>
      <c r="E1350" s="3">
        <v>0</v>
      </c>
      <c r="F1350" s="3">
        <v>0</v>
      </c>
      <c r="G1350" s="3">
        <v>0</v>
      </c>
      <c r="H1350" s="3">
        <v>0</v>
      </c>
      <c r="I1350" s="3">
        <v>0</v>
      </c>
      <c r="J1350" s="3">
        <v>0</v>
      </c>
      <c r="K1350" s="3">
        <v>0</v>
      </c>
      <c r="L1350" s="3">
        <v>0.14285999999999999</v>
      </c>
      <c r="M1350" s="3">
        <v>0</v>
      </c>
      <c r="N1350" s="3">
        <v>0</v>
      </c>
      <c r="O1350" s="3">
        <v>0</v>
      </c>
      <c r="P1350" s="3">
        <v>7.1429999999999993E-2</v>
      </c>
      <c r="Q1350" s="3">
        <v>0.35714000000000001</v>
      </c>
      <c r="R1350" s="3">
        <v>0.21429000000000001</v>
      </c>
      <c r="S1350" s="3">
        <v>0.35714000000000001</v>
      </c>
      <c r="T1350" s="3">
        <v>0.28571000000000002</v>
      </c>
      <c r="U1350" s="3">
        <v>0.21429000000000001</v>
      </c>
    </row>
    <row r="1351" spans="1:21" x14ac:dyDescent="0.35">
      <c r="B1351" s="2">
        <v>130</v>
      </c>
      <c r="C1351" s="3">
        <v>1</v>
      </c>
      <c r="D1351" s="3">
        <v>1</v>
      </c>
      <c r="E1351" s="3">
        <v>1</v>
      </c>
      <c r="F1351" s="3">
        <v>1</v>
      </c>
      <c r="G1351" s="3">
        <v>1</v>
      </c>
      <c r="H1351" s="3">
        <v>1</v>
      </c>
      <c r="I1351" s="3">
        <v>1</v>
      </c>
      <c r="J1351" s="3">
        <v>1</v>
      </c>
      <c r="K1351" s="3">
        <v>1</v>
      </c>
      <c r="L1351" s="3">
        <v>0.85714000000000001</v>
      </c>
      <c r="M1351" s="3">
        <v>1</v>
      </c>
      <c r="N1351" s="3">
        <v>1</v>
      </c>
      <c r="O1351" s="3">
        <v>1</v>
      </c>
      <c r="P1351" s="3">
        <v>0.92857000000000001</v>
      </c>
      <c r="Q1351" s="3">
        <v>0.64285999999999999</v>
      </c>
      <c r="R1351" s="3">
        <v>0.78571000000000002</v>
      </c>
      <c r="S1351" s="3">
        <v>0.64285999999999999</v>
      </c>
      <c r="T1351" s="3">
        <v>0.71428999999999998</v>
      </c>
      <c r="U1351" s="3">
        <v>0.78571000000000002</v>
      </c>
    </row>
    <row r="1352" spans="1:21" x14ac:dyDescent="0.35">
      <c r="A1352" s="2" t="s">
        <v>469</v>
      </c>
      <c r="B1352" s="2" t="s">
        <v>1965</v>
      </c>
      <c r="C1352">
        <v>6</v>
      </c>
      <c r="D1352">
        <v>6</v>
      </c>
      <c r="E1352">
        <v>7</v>
      </c>
      <c r="F1352">
        <v>7</v>
      </c>
      <c r="G1352">
        <v>7</v>
      </c>
      <c r="H1352">
        <v>7</v>
      </c>
      <c r="I1352">
        <v>7</v>
      </c>
      <c r="J1352">
        <v>7</v>
      </c>
      <c r="K1352">
        <v>7</v>
      </c>
      <c r="L1352">
        <v>7</v>
      </c>
      <c r="M1352">
        <v>7</v>
      </c>
      <c r="N1352">
        <v>7</v>
      </c>
      <c r="O1352">
        <v>7</v>
      </c>
      <c r="P1352">
        <v>7</v>
      </c>
      <c r="Q1352">
        <v>7</v>
      </c>
      <c r="R1352">
        <v>7</v>
      </c>
      <c r="S1352">
        <v>6</v>
      </c>
      <c r="T1352">
        <v>7</v>
      </c>
      <c r="U1352">
        <v>7</v>
      </c>
    </row>
    <row r="1353" spans="1:21" x14ac:dyDescent="0.35">
      <c r="B1353" s="2">
        <v>110</v>
      </c>
      <c r="C1353" s="3">
        <v>0.25</v>
      </c>
      <c r="D1353" s="3">
        <v>8.3330000000000001E-2</v>
      </c>
      <c r="E1353" s="3">
        <v>0</v>
      </c>
      <c r="F1353" s="3">
        <v>0</v>
      </c>
      <c r="G1353" s="3">
        <v>0</v>
      </c>
      <c r="H1353" s="3">
        <v>0</v>
      </c>
      <c r="I1353" s="3">
        <v>0</v>
      </c>
      <c r="J1353" s="3">
        <v>0.14285999999999999</v>
      </c>
      <c r="K1353" s="3">
        <v>0</v>
      </c>
      <c r="L1353" s="3">
        <v>7.1429999999999993E-2</v>
      </c>
      <c r="M1353" s="3">
        <v>0.14285999999999999</v>
      </c>
      <c r="N1353" s="3">
        <v>0.21429000000000001</v>
      </c>
      <c r="O1353" s="3">
        <v>7.1429999999999993E-2</v>
      </c>
      <c r="P1353" s="3">
        <v>7.1429999999999993E-2</v>
      </c>
      <c r="Q1353" s="3">
        <v>0.14285999999999999</v>
      </c>
      <c r="R1353" s="3">
        <v>0.21429000000000001</v>
      </c>
      <c r="S1353" s="3">
        <v>0.16667000000000001</v>
      </c>
      <c r="T1353" s="3">
        <v>0.28571000000000002</v>
      </c>
      <c r="U1353" s="3">
        <v>0.14285999999999999</v>
      </c>
    </row>
    <row r="1354" spans="1:21" x14ac:dyDescent="0.35">
      <c r="B1354" s="2">
        <v>130</v>
      </c>
      <c r="C1354" s="3">
        <v>0.75</v>
      </c>
      <c r="D1354" s="3">
        <v>0.91666999999999998</v>
      </c>
      <c r="E1354" s="3">
        <v>1</v>
      </c>
      <c r="F1354" s="3">
        <v>1</v>
      </c>
      <c r="G1354" s="3">
        <v>1</v>
      </c>
      <c r="H1354" s="3">
        <v>1</v>
      </c>
      <c r="I1354" s="3">
        <v>1</v>
      </c>
      <c r="J1354" s="3">
        <v>0.85714000000000001</v>
      </c>
      <c r="K1354" s="3">
        <v>1</v>
      </c>
      <c r="L1354" s="3">
        <v>0.92857000000000001</v>
      </c>
      <c r="M1354" s="3">
        <v>0.85714000000000001</v>
      </c>
      <c r="N1354" s="3">
        <v>0.78571000000000002</v>
      </c>
      <c r="O1354" s="3">
        <v>0.92857000000000001</v>
      </c>
      <c r="P1354" s="3">
        <v>0.92857000000000001</v>
      </c>
      <c r="Q1354" s="3">
        <v>0.85714000000000001</v>
      </c>
      <c r="R1354" s="3">
        <v>0.78571000000000002</v>
      </c>
      <c r="S1354" s="3">
        <v>0.83333000000000002</v>
      </c>
      <c r="T1354" s="3">
        <v>0.71428999999999998</v>
      </c>
      <c r="U1354" s="3">
        <v>0.85714000000000001</v>
      </c>
    </row>
    <row r="1355" spans="1:21" x14ac:dyDescent="0.35">
      <c r="A1355" s="2" t="s">
        <v>470</v>
      </c>
      <c r="B1355" s="2" t="s">
        <v>1965</v>
      </c>
      <c r="C1355">
        <v>7</v>
      </c>
      <c r="D1355">
        <v>7</v>
      </c>
      <c r="E1355">
        <v>7</v>
      </c>
      <c r="F1355">
        <v>7</v>
      </c>
      <c r="G1355">
        <v>7</v>
      </c>
      <c r="H1355">
        <v>7</v>
      </c>
      <c r="I1355">
        <v>7</v>
      </c>
      <c r="J1355">
        <v>7</v>
      </c>
      <c r="K1355">
        <v>7</v>
      </c>
      <c r="L1355">
        <v>6</v>
      </c>
      <c r="M1355">
        <v>6</v>
      </c>
      <c r="N1355">
        <v>7</v>
      </c>
      <c r="O1355">
        <v>7</v>
      </c>
      <c r="P1355">
        <v>7</v>
      </c>
      <c r="Q1355">
        <v>7</v>
      </c>
      <c r="R1355">
        <v>7</v>
      </c>
      <c r="S1355">
        <v>7</v>
      </c>
      <c r="T1355">
        <v>6</v>
      </c>
      <c r="U1355">
        <v>7</v>
      </c>
    </row>
    <row r="1356" spans="1:21" x14ac:dyDescent="0.35">
      <c r="B1356" s="2">
        <v>100</v>
      </c>
      <c r="C1356" s="3">
        <v>0.14285999999999999</v>
      </c>
      <c r="D1356" s="3">
        <v>0.14285999999999999</v>
      </c>
      <c r="E1356" s="3">
        <v>0.28571000000000002</v>
      </c>
      <c r="F1356" s="3">
        <v>7.1429999999999993E-2</v>
      </c>
      <c r="G1356" s="3">
        <v>0.14285999999999999</v>
      </c>
      <c r="H1356" s="3">
        <v>0.21429000000000001</v>
      </c>
      <c r="I1356" s="3">
        <v>0.21429000000000001</v>
      </c>
      <c r="J1356" s="3">
        <v>0.35714000000000001</v>
      </c>
      <c r="K1356" s="3">
        <v>0.28571000000000002</v>
      </c>
      <c r="L1356" s="3">
        <v>8.3330000000000001E-2</v>
      </c>
      <c r="M1356" s="3">
        <v>0.16667000000000001</v>
      </c>
      <c r="N1356" s="3">
        <v>0.14285999999999999</v>
      </c>
      <c r="O1356" s="3">
        <v>0.14285999999999999</v>
      </c>
      <c r="P1356" s="3">
        <v>7.1429999999999993E-2</v>
      </c>
      <c r="Q1356" s="3">
        <v>0.5</v>
      </c>
      <c r="R1356" s="3">
        <v>0.35714000000000001</v>
      </c>
      <c r="S1356" s="3">
        <v>0.14285999999999999</v>
      </c>
      <c r="T1356" s="3">
        <v>0.75</v>
      </c>
      <c r="U1356" s="3">
        <v>0.42857000000000001</v>
      </c>
    </row>
    <row r="1357" spans="1:21" x14ac:dyDescent="0.35">
      <c r="B1357" s="2">
        <v>120</v>
      </c>
      <c r="C1357" s="3">
        <v>0.85714000000000001</v>
      </c>
      <c r="D1357" s="3">
        <v>0.85714000000000001</v>
      </c>
      <c r="E1357" s="3">
        <v>0.71428999999999998</v>
      </c>
      <c r="F1357" s="3">
        <v>0.92857000000000001</v>
      </c>
      <c r="G1357" s="3">
        <v>0.85714000000000001</v>
      </c>
      <c r="H1357" s="3">
        <v>0.78571000000000002</v>
      </c>
      <c r="I1357" s="3">
        <v>0.78571000000000002</v>
      </c>
      <c r="J1357" s="3">
        <v>0.64285999999999999</v>
      </c>
      <c r="K1357" s="3">
        <v>0.71428999999999998</v>
      </c>
      <c r="L1357" s="3">
        <v>0.91666999999999998</v>
      </c>
      <c r="M1357" s="3">
        <v>0.83333000000000002</v>
      </c>
      <c r="N1357" s="3">
        <v>0.85714000000000001</v>
      </c>
      <c r="O1357" s="3">
        <v>0.85714000000000001</v>
      </c>
      <c r="P1357" s="3">
        <v>0.92857000000000001</v>
      </c>
      <c r="Q1357" s="3">
        <v>0.5</v>
      </c>
      <c r="R1357" s="3">
        <v>0.64285999999999999</v>
      </c>
      <c r="S1357" s="3">
        <v>0.85714000000000001</v>
      </c>
      <c r="T1357" s="3">
        <v>0.25</v>
      </c>
      <c r="U1357" s="3">
        <v>0.57142999999999999</v>
      </c>
    </row>
    <row r="1358" spans="1:21" x14ac:dyDescent="0.35">
      <c r="A1358" s="2" t="s">
        <v>471</v>
      </c>
      <c r="B1358" s="2" t="s">
        <v>1965</v>
      </c>
      <c r="C1358">
        <v>7</v>
      </c>
      <c r="D1358">
        <v>7</v>
      </c>
      <c r="E1358">
        <v>6</v>
      </c>
      <c r="F1358">
        <v>7</v>
      </c>
      <c r="G1358">
        <v>7</v>
      </c>
      <c r="H1358">
        <v>7</v>
      </c>
      <c r="I1358">
        <v>7</v>
      </c>
      <c r="J1358">
        <v>7</v>
      </c>
      <c r="K1358">
        <v>7</v>
      </c>
      <c r="L1358">
        <v>7</v>
      </c>
      <c r="M1358">
        <v>7</v>
      </c>
      <c r="N1358">
        <v>7</v>
      </c>
      <c r="O1358">
        <v>5</v>
      </c>
      <c r="P1358">
        <v>7</v>
      </c>
      <c r="Q1358">
        <v>7</v>
      </c>
      <c r="R1358">
        <v>7</v>
      </c>
      <c r="S1358">
        <v>7</v>
      </c>
      <c r="T1358">
        <v>7</v>
      </c>
      <c r="U1358">
        <v>7</v>
      </c>
    </row>
    <row r="1359" spans="1:21" x14ac:dyDescent="0.35">
      <c r="B1359" s="2">
        <v>100</v>
      </c>
      <c r="C1359" s="3">
        <v>0.14285999999999999</v>
      </c>
      <c r="D1359" s="3">
        <v>0.14285999999999999</v>
      </c>
      <c r="E1359" s="3">
        <v>0.41666999999999998</v>
      </c>
      <c r="F1359" s="3">
        <v>0</v>
      </c>
      <c r="G1359" s="3">
        <v>0</v>
      </c>
      <c r="H1359" s="3">
        <v>0</v>
      </c>
      <c r="I1359" s="3">
        <v>0</v>
      </c>
      <c r="J1359" s="3">
        <v>0</v>
      </c>
      <c r="K1359" s="3">
        <v>0</v>
      </c>
      <c r="L1359" s="3">
        <v>0</v>
      </c>
      <c r="M1359" s="3">
        <v>0</v>
      </c>
      <c r="N1359" s="3">
        <v>0</v>
      </c>
      <c r="O1359" s="3">
        <v>0</v>
      </c>
      <c r="P1359" s="3">
        <v>0</v>
      </c>
      <c r="Q1359" s="3">
        <v>0</v>
      </c>
      <c r="R1359" s="3">
        <v>0</v>
      </c>
      <c r="S1359" s="3">
        <v>0</v>
      </c>
      <c r="T1359" s="3">
        <v>0</v>
      </c>
      <c r="U1359" s="3">
        <v>0</v>
      </c>
    </row>
    <row r="1360" spans="1:21" x14ac:dyDescent="0.35">
      <c r="B1360" s="2">
        <v>120</v>
      </c>
      <c r="C1360" s="3">
        <v>0.85714000000000001</v>
      </c>
      <c r="D1360" s="3">
        <v>0.85714000000000001</v>
      </c>
      <c r="E1360" s="3">
        <v>0.58333000000000002</v>
      </c>
      <c r="F1360" s="3">
        <v>1</v>
      </c>
      <c r="G1360" s="3">
        <v>1</v>
      </c>
      <c r="H1360" s="3">
        <v>1</v>
      </c>
      <c r="I1360" s="3">
        <v>1</v>
      </c>
      <c r="J1360" s="3">
        <v>1</v>
      </c>
      <c r="K1360" s="3">
        <v>1</v>
      </c>
      <c r="L1360" s="3">
        <v>1</v>
      </c>
      <c r="M1360" s="3">
        <v>1</v>
      </c>
      <c r="N1360" s="3">
        <v>1</v>
      </c>
      <c r="O1360" s="3">
        <v>1</v>
      </c>
      <c r="P1360" s="3">
        <v>1</v>
      </c>
      <c r="Q1360" s="3">
        <v>1</v>
      </c>
      <c r="R1360" s="3">
        <v>1</v>
      </c>
      <c r="S1360" s="3">
        <v>1</v>
      </c>
      <c r="T1360" s="3">
        <v>1</v>
      </c>
      <c r="U1360" s="3">
        <v>1</v>
      </c>
    </row>
    <row r="1361" spans="1:21" x14ac:dyDescent="0.35">
      <c r="A1361" s="2" t="s">
        <v>472</v>
      </c>
      <c r="B1361" s="2" t="s">
        <v>1965</v>
      </c>
      <c r="C1361">
        <v>7</v>
      </c>
      <c r="D1361">
        <v>7</v>
      </c>
      <c r="E1361">
        <v>7</v>
      </c>
      <c r="F1361">
        <v>5</v>
      </c>
      <c r="G1361">
        <v>6</v>
      </c>
      <c r="H1361">
        <v>7</v>
      </c>
      <c r="I1361">
        <v>7</v>
      </c>
      <c r="J1361">
        <v>7</v>
      </c>
      <c r="K1361">
        <v>7</v>
      </c>
      <c r="L1361">
        <v>7</v>
      </c>
      <c r="M1361">
        <v>7</v>
      </c>
      <c r="N1361">
        <v>7</v>
      </c>
      <c r="O1361">
        <v>7</v>
      </c>
      <c r="P1361">
        <v>7</v>
      </c>
      <c r="Q1361">
        <v>7</v>
      </c>
      <c r="R1361">
        <v>7</v>
      </c>
      <c r="S1361">
        <v>7</v>
      </c>
      <c r="T1361">
        <v>7</v>
      </c>
      <c r="U1361">
        <v>7</v>
      </c>
    </row>
    <row r="1362" spans="1:21" x14ac:dyDescent="0.35">
      <c r="B1362" s="2">
        <v>100</v>
      </c>
      <c r="C1362" s="3">
        <v>1</v>
      </c>
      <c r="D1362" s="3">
        <v>0.92857000000000001</v>
      </c>
      <c r="E1362" s="3">
        <v>0.85714000000000001</v>
      </c>
      <c r="F1362" s="3">
        <v>0.7</v>
      </c>
      <c r="G1362" s="3">
        <v>0.75</v>
      </c>
      <c r="H1362" s="3">
        <v>0.85714000000000001</v>
      </c>
      <c r="I1362" s="3">
        <v>0.64285999999999999</v>
      </c>
      <c r="J1362" s="3">
        <v>0.85714000000000001</v>
      </c>
      <c r="K1362" s="3">
        <v>0.85714000000000001</v>
      </c>
      <c r="L1362" s="3">
        <v>0.92857000000000001</v>
      </c>
      <c r="M1362" s="3">
        <v>0.85714000000000001</v>
      </c>
      <c r="N1362" s="3">
        <v>0.92857000000000001</v>
      </c>
      <c r="O1362" s="3">
        <v>0.92857000000000001</v>
      </c>
      <c r="P1362" s="3">
        <v>0.71428999999999998</v>
      </c>
      <c r="Q1362" s="3">
        <v>0.78571000000000002</v>
      </c>
      <c r="R1362" s="3">
        <v>0.78571000000000002</v>
      </c>
      <c r="S1362" s="3">
        <v>0.5</v>
      </c>
      <c r="T1362" s="3">
        <v>0.85714000000000001</v>
      </c>
      <c r="U1362" s="3">
        <v>0.57142999999999999</v>
      </c>
    </row>
    <row r="1363" spans="1:21" x14ac:dyDescent="0.35">
      <c r="B1363" s="2">
        <v>110</v>
      </c>
      <c r="C1363" s="3">
        <v>0</v>
      </c>
      <c r="D1363" s="3">
        <v>7.1429999999999993E-2</v>
      </c>
      <c r="E1363" s="3">
        <v>0.14285999999999999</v>
      </c>
      <c r="F1363" s="3">
        <v>0.3</v>
      </c>
      <c r="G1363" s="3">
        <v>0.25</v>
      </c>
      <c r="H1363" s="3">
        <v>0.14285999999999999</v>
      </c>
      <c r="I1363" s="3">
        <v>0.35714000000000001</v>
      </c>
      <c r="J1363" s="3">
        <v>0.14285999999999999</v>
      </c>
      <c r="K1363" s="3">
        <v>0.14285999999999999</v>
      </c>
      <c r="L1363" s="3">
        <v>7.1429999999999993E-2</v>
      </c>
      <c r="M1363" s="3">
        <v>0.14285999999999999</v>
      </c>
      <c r="N1363" s="3">
        <v>7.1429999999999993E-2</v>
      </c>
      <c r="O1363" s="3">
        <v>7.1429999999999993E-2</v>
      </c>
      <c r="P1363" s="3">
        <v>0.28571000000000002</v>
      </c>
      <c r="Q1363" s="3">
        <v>0.21429000000000001</v>
      </c>
      <c r="R1363" s="3">
        <v>0.21429000000000001</v>
      </c>
      <c r="S1363" s="3">
        <v>0.5</v>
      </c>
      <c r="T1363" s="3">
        <v>0.14285999999999999</v>
      </c>
      <c r="U1363" s="3">
        <v>0.42857000000000001</v>
      </c>
    </row>
    <row r="1364" spans="1:21" x14ac:dyDescent="0.35">
      <c r="A1364" s="2" t="s">
        <v>473</v>
      </c>
      <c r="B1364" s="2" t="s">
        <v>1965</v>
      </c>
      <c r="C1364">
        <v>7</v>
      </c>
      <c r="D1364">
        <v>7</v>
      </c>
      <c r="E1364">
        <v>7</v>
      </c>
      <c r="F1364">
        <v>6</v>
      </c>
      <c r="G1364">
        <v>7</v>
      </c>
      <c r="H1364">
        <v>7</v>
      </c>
      <c r="I1364">
        <v>7</v>
      </c>
      <c r="J1364">
        <v>7</v>
      </c>
      <c r="K1364">
        <v>7</v>
      </c>
      <c r="L1364">
        <v>7</v>
      </c>
      <c r="M1364">
        <v>6</v>
      </c>
      <c r="N1364">
        <v>7</v>
      </c>
      <c r="O1364">
        <v>7</v>
      </c>
      <c r="P1364">
        <v>6</v>
      </c>
      <c r="Q1364">
        <v>7</v>
      </c>
      <c r="R1364">
        <v>7</v>
      </c>
      <c r="S1364">
        <v>7</v>
      </c>
      <c r="T1364">
        <v>7</v>
      </c>
      <c r="U1364">
        <v>7</v>
      </c>
    </row>
    <row r="1365" spans="1:21" x14ac:dyDescent="0.35">
      <c r="B1365" s="2">
        <v>100</v>
      </c>
      <c r="C1365" s="3">
        <v>0</v>
      </c>
      <c r="D1365" s="3">
        <v>7.1429999999999993E-2</v>
      </c>
      <c r="E1365" s="3">
        <v>0</v>
      </c>
      <c r="F1365" s="3">
        <v>0</v>
      </c>
      <c r="G1365" s="3">
        <v>0</v>
      </c>
      <c r="H1365" s="3">
        <v>7.1429999999999993E-2</v>
      </c>
      <c r="I1365" s="3">
        <v>7.1429999999999993E-2</v>
      </c>
      <c r="J1365" s="3">
        <v>0</v>
      </c>
      <c r="K1365" s="3">
        <v>7.1429999999999993E-2</v>
      </c>
      <c r="L1365" s="3">
        <v>0</v>
      </c>
      <c r="M1365" s="3">
        <v>0</v>
      </c>
      <c r="N1365" s="3">
        <v>0.21429000000000001</v>
      </c>
      <c r="O1365" s="3">
        <v>0</v>
      </c>
      <c r="P1365" s="3">
        <v>0</v>
      </c>
      <c r="Q1365" s="3">
        <v>0</v>
      </c>
      <c r="R1365" s="3">
        <v>0</v>
      </c>
      <c r="S1365" s="3">
        <v>0.14285999999999999</v>
      </c>
      <c r="T1365" s="3">
        <v>7.1429999999999993E-2</v>
      </c>
      <c r="U1365" s="3">
        <v>7.1429999999999993E-2</v>
      </c>
    </row>
    <row r="1366" spans="1:21" x14ac:dyDescent="0.35">
      <c r="B1366" s="2">
        <v>120</v>
      </c>
      <c r="C1366" s="3">
        <v>1</v>
      </c>
      <c r="D1366" s="3">
        <v>0.92857000000000001</v>
      </c>
      <c r="E1366" s="3">
        <v>1</v>
      </c>
      <c r="F1366" s="3">
        <v>1</v>
      </c>
      <c r="G1366" s="3">
        <v>1</v>
      </c>
      <c r="H1366" s="3">
        <v>0.92857000000000001</v>
      </c>
      <c r="I1366" s="3">
        <v>0.92857000000000001</v>
      </c>
      <c r="J1366" s="3">
        <v>1</v>
      </c>
      <c r="K1366" s="3">
        <v>0.92857000000000001</v>
      </c>
      <c r="L1366" s="3">
        <v>1</v>
      </c>
      <c r="M1366" s="3">
        <v>1</v>
      </c>
      <c r="N1366" s="3">
        <v>0.78571000000000002</v>
      </c>
      <c r="O1366" s="3">
        <v>1</v>
      </c>
      <c r="P1366" s="3">
        <v>1</v>
      </c>
      <c r="Q1366" s="3">
        <v>1</v>
      </c>
      <c r="R1366" s="3">
        <v>1</v>
      </c>
      <c r="S1366" s="3">
        <v>0.85714000000000001</v>
      </c>
      <c r="T1366" s="3">
        <v>0.92857000000000001</v>
      </c>
      <c r="U1366" s="3">
        <v>0.92857000000000001</v>
      </c>
    </row>
    <row r="1367" spans="1:21" x14ac:dyDescent="0.35">
      <c r="A1367" s="2" t="s">
        <v>474</v>
      </c>
      <c r="B1367" s="2" t="s">
        <v>1965</v>
      </c>
      <c r="C1367">
        <v>7</v>
      </c>
      <c r="D1367">
        <v>7</v>
      </c>
      <c r="E1367">
        <v>6</v>
      </c>
      <c r="F1367">
        <v>7</v>
      </c>
      <c r="G1367">
        <v>7</v>
      </c>
      <c r="H1367">
        <v>7</v>
      </c>
      <c r="I1367">
        <v>7</v>
      </c>
      <c r="J1367">
        <v>6</v>
      </c>
      <c r="K1367">
        <v>7</v>
      </c>
      <c r="L1367">
        <v>7</v>
      </c>
      <c r="M1367">
        <v>7</v>
      </c>
      <c r="N1367">
        <v>7</v>
      </c>
      <c r="O1367">
        <v>7</v>
      </c>
      <c r="P1367">
        <v>7</v>
      </c>
      <c r="Q1367">
        <v>7</v>
      </c>
      <c r="R1367">
        <v>7</v>
      </c>
      <c r="S1367">
        <v>7</v>
      </c>
      <c r="T1367">
        <v>7</v>
      </c>
      <c r="U1367">
        <v>7</v>
      </c>
    </row>
    <row r="1368" spans="1:21" x14ac:dyDescent="0.35">
      <c r="B1368" s="2">
        <v>110</v>
      </c>
      <c r="C1368" s="3">
        <v>0.28571000000000002</v>
      </c>
      <c r="D1368" s="3">
        <v>0.28571000000000002</v>
      </c>
      <c r="E1368" s="3">
        <v>0.25</v>
      </c>
      <c r="F1368" s="3">
        <v>7.1429999999999993E-2</v>
      </c>
      <c r="G1368" s="3">
        <v>0</v>
      </c>
      <c r="H1368" s="3">
        <v>0</v>
      </c>
      <c r="I1368" s="3">
        <v>0</v>
      </c>
      <c r="J1368" s="3">
        <v>0</v>
      </c>
      <c r="K1368" s="3">
        <v>7.1429999999999993E-2</v>
      </c>
      <c r="L1368" s="3">
        <v>0</v>
      </c>
      <c r="M1368" s="3">
        <v>0</v>
      </c>
      <c r="N1368" s="3">
        <v>0</v>
      </c>
      <c r="O1368" s="3">
        <v>7.1429999999999993E-2</v>
      </c>
      <c r="P1368" s="3">
        <v>0</v>
      </c>
      <c r="Q1368" s="3">
        <v>0</v>
      </c>
      <c r="R1368" s="3">
        <v>0</v>
      </c>
      <c r="S1368" s="3">
        <v>0</v>
      </c>
      <c r="T1368" s="3">
        <v>0</v>
      </c>
      <c r="U1368" s="3">
        <v>0</v>
      </c>
    </row>
    <row r="1369" spans="1:21" x14ac:dyDescent="0.35">
      <c r="B1369" s="2">
        <v>130</v>
      </c>
      <c r="C1369" s="3">
        <v>0.71428999999999998</v>
      </c>
      <c r="D1369" s="3">
        <v>0.71428999999999998</v>
      </c>
      <c r="E1369" s="3">
        <v>0.75</v>
      </c>
      <c r="F1369" s="3">
        <v>0.92857000000000001</v>
      </c>
      <c r="G1369" s="3">
        <v>1</v>
      </c>
      <c r="H1369" s="3">
        <v>1</v>
      </c>
      <c r="I1369" s="3">
        <v>1</v>
      </c>
      <c r="J1369" s="3">
        <v>1</v>
      </c>
      <c r="K1369" s="3">
        <v>0.92857000000000001</v>
      </c>
      <c r="L1369" s="3">
        <v>1</v>
      </c>
      <c r="M1369" s="3">
        <v>1</v>
      </c>
      <c r="N1369" s="3">
        <v>1</v>
      </c>
      <c r="O1369" s="3">
        <v>0.92857000000000001</v>
      </c>
      <c r="P1369" s="3">
        <v>1</v>
      </c>
      <c r="Q1369" s="3">
        <v>1</v>
      </c>
      <c r="R1369" s="3">
        <v>1</v>
      </c>
      <c r="S1369" s="3">
        <v>1</v>
      </c>
      <c r="T1369" s="3">
        <v>1</v>
      </c>
      <c r="U1369" s="3">
        <v>1</v>
      </c>
    </row>
    <row r="1370" spans="1:21" x14ac:dyDescent="0.35">
      <c r="A1370" s="2" t="s">
        <v>475</v>
      </c>
      <c r="B1370" s="2" t="s">
        <v>1965</v>
      </c>
      <c r="C1370">
        <v>7</v>
      </c>
      <c r="D1370">
        <v>7</v>
      </c>
      <c r="E1370">
        <v>7</v>
      </c>
      <c r="F1370">
        <v>7</v>
      </c>
      <c r="G1370">
        <v>7</v>
      </c>
      <c r="H1370">
        <v>7</v>
      </c>
      <c r="I1370">
        <v>7</v>
      </c>
      <c r="J1370">
        <v>5</v>
      </c>
      <c r="K1370">
        <v>7</v>
      </c>
      <c r="L1370">
        <v>7</v>
      </c>
      <c r="M1370">
        <v>7</v>
      </c>
      <c r="N1370">
        <v>7</v>
      </c>
      <c r="O1370">
        <v>7</v>
      </c>
      <c r="P1370">
        <v>7</v>
      </c>
      <c r="Q1370">
        <v>7</v>
      </c>
      <c r="R1370">
        <v>7</v>
      </c>
      <c r="S1370">
        <v>7</v>
      </c>
      <c r="T1370">
        <v>7</v>
      </c>
      <c r="U1370">
        <v>6</v>
      </c>
    </row>
    <row r="1371" spans="1:21" x14ac:dyDescent="0.35">
      <c r="B1371" s="2">
        <v>100</v>
      </c>
      <c r="C1371" s="3">
        <v>0.21429000000000001</v>
      </c>
      <c r="D1371" s="3">
        <v>7.1429999999999993E-2</v>
      </c>
      <c r="E1371" s="3">
        <v>7.1429999999999993E-2</v>
      </c>
      <c r="F1371" s="3">
        <v>0.14285999999999999</v>
      </c>
      <c r="G1371" s="3">
        <v>0.42857000000000001</v>
      </c>
      <c r="H1371" s="3">
        <v>0.28571000000000002</v>
      </c>
      <c r="I1371" s="3">
        <v>0.14285999999999999</v>
      </c>
      <c r="J1371" s="3">
        <v>0</v>
      </c>
      <c r="K1371" s="3">
        <v>7.1429999999999993E-2</v>
      </c>
      <c r="L1371" s="3">
        <v>0</v>
      </c>
      <c r="M1371" s="3">
        <v>7.1429999999999993E-2</v>
      </c>
      <c r="N1371" s="3">
        <v>0</v>
      </c>
      <c r="O1371" s="3">
        <v>0.14285999999999999</v>
      </c>
      <c r="P1371" s="3">
        <v>7.1429999999999993E-2</v>
      </c>
      <c r="Q1371" s="3">
        <v>0.14285999999999999</v>
      </c>
      <c r="R1371" s="3">
        <v>0.28571000000000002</v>
      </c>
      <c r="S1371" s="3">
        <v>0.21429000000000001</v>
      </c>
      <c r="T1371" s="3">
        <v>7.1429999999999993E-2</v>
      </c>
      <c r="U1371" s="3">
        <v>0.16667000000000001</v>
      </c>
    </row>
    <row r="1372" spans="1:21" x14ac:dyDescent="0.35">
      <c r="B1372" s="2">
        <v>110</v>
      </c>
      <c r="C1372" s="3">
        <v>0.78571000000000002</v>
      </c>
      <c r="D1372" s="3">
        <v>0.92857000000000001</v>
      </c>
      <c r="E1372" s="3">
        <v>0.92857000000000001</v>
      </c>
      <c r="F1372" s="3">
        <v>0.85714000000000001</v>
      </c>
      <c r="G1372" s="3">
        <v>0.57142999999999999</v>
      </c>
      <c r="H1372" s="3">
        <v>0.71428999999999998</v>
      </c>
      <c r="I1372" s="3">
        <v>0.85714000000000001</v>
      </c>
      <c r="J1372" s="3">
        <v>1</v>
      </c>
      <c r="K1372" s="3">
        <v>0.92857000000000001</v>
      </c>
      <c r="L1372" s="3">
        <v>1</v>
      </c>
      <c r="M1372" s="3">
        <v>0.92857000000000001</v>
      </c>
      <c r="N1372" s="3">
        <v>1</v>
      </c>
      <c r="O1372" s="3">
        <v>0.85714000000000001</v>
      </c>
      <c r="P1372" s="3">
        <v>0.92857000000000001</v>
      </c>
      <c r="Q1372" s="3">
        <v>0.85714000000000001</v>
      </c>
      <c r="R1372" s="3">
        <v>0.71428999999999998</v>
      </c>
      <c r="S1372" s="3">
        <v>0.78571000000000002</v>
      </c>
      <c r="T1372" s="3">
        <v>0.92857000000000001</v>
      </c>
      <c r="U1372" s="3">
        <v>0.83333000000000002</v>
      </c>
    </row>
    <row r="1373" spans="1:21" x14ac:dyDescent="0.35">
      <c r="A1373" s="2" t="s">
        <v>476</v>
      </c>
      <c r="B1373" s="2" t="s">
        <v>1965</v>
      </c>
      <c r="C1373">
        <v>7</v>
      </c>
      <c r="D1373">
        <v>7</v>
      </c>
      <c r="E1373">
        <v>7</v>
      </c>
      <c r="F1373">
        <v>7</v>
      </c>
      <c r="G1373">
        <v>7</v>
      </c>
      <c r="H1373">
        <v>7</v>
      </c>
      <c r="I1373">
        <v>7</v>
      </c>
      <c r="J1373">
        <v>7</v>
      </c>
      <c r="K1373">
        <v>7</v>
      </c>
      <c r="L1373">
        <v>7</v>
      </c>
      <c r="M1373">
        <v>7</v>
      </c>
      <c r="N1373">
        <v>7</v>
      </c>
      <c r="O1373">
        <v>7</v>
      </c>
      <c r="P1373">
        <v>7</v>
      </c>
      <c r="Q1373">
        <v>7</v>
      </c>
      <c r="R1373">
        <v>7</v>
      </c>
      <c r="S1373">
        <v>7</v>
      </c>
      <c r="T1373">
        <v>6</v>
      </c>
      <c r="U1373">
        <v>6</v>
      </c>
    </row>
    <row r="1374" spans="1:21" x14ac:dyDescent="0.35">
      <c r="B1374" s="2">
        <v>100</v>
      </c>
      <c r="C1374" s="3">
        <v>7.1429999999999993E-2</v>
      </c>
      <c r="D1374" s="3">
        <v>0.21429000000000001</v>
      </c>
      <c r="E1374" s="3">
        <v>0.14285999999999999</v>
      </c>
      <c r="F1374" s="3">
        <v>0.14285999999999999</v>
      </c>
      <c r="G1374" s="3">
        <v>0.21429000000000001</v>
      </c>
      <c r="H1374" s="3">
        <v>0.21429000000000001</v>
      </c>
      <c r="I1374" s="3">
        <v>0.57142999999999999</v>
      </c>
      <c r="J1374" s="3">
        <v>0.35714000000000001</v>
      </c>
      <c r="K1374" s="3">
        <v>0.21429000000000001</v>
      </c>
      <c r="L1374" s="3">
        <v>0.21429000000000001</v>
      </c>
      <c r="M1374" s="3">
        <v>0.28571000000000002</v>
      </c>
      <c r="N1374" s="3">
        <v>0.35714000000000001</v>
      </c>
      <c r="O1374" s="3">
        <v>0.14285999999999999</v>
      </c>
      <c r="P1374" s="3">
        <v>0.14285999999999999</v>
      </c>
      <c r="Q1374" s="3">
        <v>0.21429000000000001</v>
      </c>
      <c r="R1374" s="3">
        <v>0.28571000000000002</v>
      </c>
      <c r="S1374" s="3">
        <v>0.28571000000000002</v>
      </c>
      <c r="T1374" s="3">
        <v>0.16667000000000001</v>
      </c>
      <c r="U1374" s="3">
        <v>0.41666999999999998</v>
      </c>
    </row>
    <row r="1375" spans="1:21" x14ac:dyDescent="0.35">
      <c r="B1375" s="2">
        <v>110</v>
      </c>
      <c r="C1375" s="3">
        <v>0.92857000000000001</v>
      </c>
      <c r="D1375" s="3">
        <v>0.78571000000000002</v>
      </c>
      <c r="E1375" s="3">
        <v>0.85714000000000001</v>
      </c>
      <c r="F1375" s="3">
        <v>0.85714000000000001</v>
      </c>
      <c r="G1375" s="3">
        <v>0.78571000000000002</v>
      </c>
      <c r="H1375" s="3">
        <v>0.78571000000000002</v>
      </c>
      <c r="I1375" s="3">
        <v>0.42857000000000001</v>
      </c>
      <c r="J1375" s="3">
        <v>0.64285999999999999</v>
      </c>
      <c r="K1375" s="3">
        <v>0.78571000000000002</v>
      </c>
      <c r="L1375" s="3">
        <v>0.78571000000000002</v>
      </c>
      <c r="M1375" s="3">
        <v>0.71428999999999998</v>
      </c>
      <c r="N1375" s="3">
        <v>0.64285999999999999</v>
      </c>
      <c r="O1375" s="3">
        <v>0.85714000000000001</v>
      </c>
      <c r="P1375" s="3">
        <v>0.85714000000000001</v>
      </c>
      <c r="Q1375" s="3">
        <v>0.78571000000000002</v>
      </c>
      <c r="R1375" s="3">
        <v>0.71428999999999998</v>
      </c>
      <c r="S1375" s="3">
        <v>0.71428999999999998</v>
      </c>
      <c r="T1375" s="3">
        <v>0.83333000000000002</v>
      </c>
      <c r="U1375" s="3">
        <v>0.58333000000000002</v>
      </c>
    </row>
    <row r="1376" spans="1:21" x14ac:dyDescent="0.35">
      <c r="A1376" s="2" t="s">
        <v>477</v>
      </c>
      <c r="B1376" s="2" t="s">
        <v>1965</v>
      </c>
      <c r="C1376">
        <v>7</v>
      </c>
      <c r="D1376">
        <v>7</v>
      </c>
      <c r="E1376">
        <v>7</v>
      </c>
      <c r="F1376">
        <v>7</v>
      </c>
      <c r="G1376">
        <v>7</v>
      </c>
      <c r="H1376">
        <v>7</v>
      </c>
      <c r="I1376">
        <v>7</v>
      </c>
      <c r="J1376">
        <v>7</v>
      </c>
      <c r="K1376">
        <v>6</v>
      </c>
      <c r="L1376">
        <v>6</v>
      </c>
      <c r="M1376">
        <v>7</v>
      </c>
      <c r="N1376">
        <v>7</v>
      </c>
      <c r="O1376">
        <v>7</v>
      </c>
      <c r="P1376">
        <v>7</v>
      </c>
      <c r="Q1376">
        <v>7</v>
      </c>
      <c r="R1376">
        <v>6</v>
      </c>
      <c r="S1376">
        <v>7</v>
      </c>
      <c r="T1376">
        <v>7</v>
      </c>
      <c r="U1376">
        <v>7</v>
      </c>
    </row>
    <row r="1377" spans="1:21" x14ac:dyDescent="0.35">
      <c r="B1377" s="2">
        <v>100</v>
      </c>
      <c r="C1377" s="3">
        <v>0.57142999999999999</v>
      </c>
      <c r="D1377" s="3">
        <v>7.1429999999999993E-2</v>
      </c>
      <c r="E1377" s="3">
        <v>0.21429000000000001</v>
      </c>
      <c r="F1377" s="3">
        <v>0.35714000000000001</v>
      </c>
      <c r="G1377" s="3">
        <v>0</v>
      </c>
      <c r="H1377" s="3">
        <v>0.35714000000000001</v>
      </c>
      <c r="I1377" s="3">
        <v>0.5</v>
      </c>
      <c r="J1377" s="3">
        <v>0.21429000000000001</v>
      </c>
      <c r="K1377" s="3">
        <v>0.16667000000000001</v>
      </c>
      <c r="L1377" s="3">
        <v>0.5</v>
      </c>
      <c r="M1377" s="3">
        <v>0.35714000000000001</v>
      </c>
      <c r="N1377" s="3">
        <v>0.21429000000000001</v>
      </c>
      <c r="O1377" s="3">
        <v>0</v>
      </c>
      <c r="P1377" s="3">
        <v>0.42857000000000001</v>
      </c>
      <c r="Q1377" s="3">
        <v>0.35714000000000001</v>
      </c>
      <c r="R1377" s="3">
        <v>8.3330000000000001E-2</v>
      </c>
      <c r="S1377" s="3">
        <v>0.42857000000000001</v>
      </c>
      <c r="T1377" s="3">
        <v>7.1429999999999993E-2</v>
      </c>
      <c r="U1377" s="3">
        <v>0.21429000000000001</v>
      </c>
    </row>
    <row r="1378" spans="1:21" x14ac:dyDescent="0.35">
      <c r="B1378" s="2">
        <v>120</v>
      </c>
      <c r="C1378" s="3">
        <v>0.42857000000000001</v>
      </c>
      <c r="D1378" s="3">
        <v>0.92857000000000001</v>
      </c>
      <c r="E1378" s="3">
        <v>0.78571000000000002</v>
      </c>
      <c r="F1378" s="3">
        <v>0.64285999999999999</v>
      </c>
      <c r="G1378" s="3">
        <v>1</v>
      </c>
      <c r="H1378" s="3">
        <v>0.64285999999999999</v>
      </c>
      <c r="I1378" s="3">
        <v>0.5</v>
      </c>
      <c r="J1378" s="3">
        <v>0.78571000000000002</v>
      </c>
      <c r="K1378" s="3">
        <v>0.83333000000000002</v>
      </c>
      <c r="L1378" s="3">
        <v>0.5</v>
      </c>
      <c r="M1378" s="3">
        <v>0.64285999999999999</v>
      </c>
      <c r="N1378" s="3">
        <v>0.78571000000000002</v>
      </c>
      <c r="O1378" s="3">
        <v>1</v>
      </c>
      <c r="P1378" s="3">
        <v>0.57142999999999999</v>
      </c>
      <c r="Q1378" s="3">
        <v>0.64285999999999999</v>
      </c>
      <c r="R1378" s="3">
        <v>0.91666999999999998</v>
      </c>
      <c r="S1378" s="3">
        <v>0.57142999999999999</v>
      </c>
      <c r="T1378" s="3">
        <v>0.92857000000000001</v>
      </c>
      <c r="U1378" s="3">
        <v>0.78571000000000002</v>
      </c>
    </row>
    <row r="1379" spans="1:21" x14ac:dyDescent="0.35">
      <c r="A1379" s="2" t="s">
        <v>478</v>
      </c>
      <c r="B1379" s="2" t="s">
        <v>1965</v>
      </c>
      <c r="C1379">
        <v>7</v>
      </c>
      <c r="D1379">
        <v>7</v>
      </c>
      <c r="E1379">
        <v>7</v>
      </c>
      <c r="F1379">
        <v>7</v>
      </c>
      <c r="G1379">
        <v>7</v>
      </c>
      <c r="H1379">
        <v>7</v>
      </c>
      <c r="I1379">
        <v>7</v>
      </c>
      <c r="J1379">
        <v>7</v>
      </c>
      <c r="K1379">
        <v>7</v>
      </c>
      <c r="L1379">
        <v>6</v>
      </c>
      <c r="M1379">
        <v>7</v>
      </c>
      <c r="N1379">
        <v>7</v>
      </c>
      <c r="O1379">
        <v>7</v>
      </c>
      <c r="P1379">
        <v>7</v>
      </c>
      <c r="Q1379">
        <v>7</v>
      </c>
      <c r="R1379">
        <v>7</v>
      </c>
      <c r="S1379">
        <v>7</v>
      </c>
      <c r="T1379">
        <v>6</v>
      </c>
      <c r="U1379">
        <v>6</v>
      </c>
    </row>
    <row r="1380" spans="1:21" x14ac:dyDescent="0.35">
      <c r="B1380" s="2">
        <v>100</v>
      </c>
      <c r="C1380" s="3">
        <v>1</v>
      </c>
      <c r="D1380" s="3">
        <v>1</v>
      </c>
      <c r="E1380" s="3">
        <v>0.92857000000000001</v>
      </c>
      <c r="F1380" s="3">
        <v>0.85714000000000001</v>
      </c>
      <c r="G1380" s="3">
        <v>1</v>
      </c>
      <c r="H1380" s="3">
        <v>0.92857000000000001</v>
      </c>
      <c r="I1380" s="3">
        <v>0.92857000000000001</v>
      </c>
      <c r="J1380" s="3">
        <v>0.85714000000000001</v>
      </c>
      <c r="K1380" s="3">
        <v>0.85714000000000001</v>
      </c>
      <c r="L1380" s="3">
        <v>0.91666999999999998</v>
      </c>
      <c r="M1380" s="3">
        <v>0.92857000000000001</v>
      </c>
      <c r="N1380" s="3">
        <v>0.85714000000000001</v>
      </c>
      <c r="O1380" s="3">
        <v>0.78571000000000002</v>
      </c>
      <c r="P1380" s="3">
        <v>1</v>
      </c>
      <c r="Q1380" s="3">
        <v>0.92857000000000001</v>
      </c>
      <c r="R1380" s="3">
        <v>1</v>
      </c>
      <c r="S1380" s="3">
        <v>1</v>
      </c>
      <c r="T1380" s="3">
        <v>1</v>
      </c>
      <c r="U1380" s="3">
        <v>1</v>
      </c>
    </row>
    <row r="1381" spans="1:21" x14ac:dyDescent="0.35">
      <c r="B1381" s="2">
        <v>120</v>
      </c>
      <c r="C1381" s="3">
        <v>0</v>
      </c>
      <c r="D1381" s="3">
        <v>0</v>
      </c>
      <c r="E1381" s="3">
        <v>7.1429999999999993E-2</v>
      </c>
      <c r="F1381" s="3">
        <v>0.14285999999999999</v>
      </c>
      <c r="G1381" s="3">
        <v>0</v>
      </c>
      <c r="H1381" s="3">
        <v>7.1429999999999993E-2</v>
      </c>
      <c r="I1381" s="3">
        <v>7.1429999999999993E-2</v>
      </c>
      <c r="J1381" s="3">
        <v>0.14285999999999999</v>
      </c>
      <c r="K1381" s="3">
        <v>0.14285999999999999</v>
      </c>
      <c r="L1381" s="3">
        <v>8.3330000000000001E-2</v>
      </c>
      <c r="M1381" s="3">
        <v>7.1429999999999993E-2</v>
      </c>
      <c r="N1381" s="3">
        <v>0.14285999999999999</v>
      </c>
      <c r="O1381" s="3">
        <v>0.21429000000000001</v>
      </c>
      <c r="P1381" s="3">
        <v>0</v>
      </c>
      <c r="Q1381" s="3">
        <v>7.1429999999999993E-2</v>
      </c>
      <c r="R1381" s="3">
        <v>0</v>
      </c>
      <c r="S1381" s="3">
        <v>0</v>
      </c>
      <c r="T1381" s="3">
        <v>0</v>
      </c>
      <c r="U1381" s="3">
        <v>0</v>
      </c>
    </row>
    <row r="1382" spans="1:21" x14ac:dyDescent="0.35">
      <c r="A1382" s="2" t="s">
        <v>479</v>
      </c>
      <c r="B1382" s="2" t="s">
        <v>1965</v>
      </c>
      <c r="C1382">
        <v>7</v>
      </c>
      <c r="D1382">
        <v>7</v>
      </c>
      <c r="E1382">
        <v>7</v>
      </c>
      <c r="F1382">
        <v>7</v>
      </c>
      <c r="G1382">
        <v>7</v>
      </c>
      <c r="H1382">
        <v>7</v>
      </c>
      <c r="I1382">
        <v>7</v>
      </c>
      <c r="J1382">
        <v>7</v>
      </c>
      <c r="K1382">
        <v>7</v>
      </c>
      <c r="L1382">
        <v>7</v>
      </c>
      <c r="M1382">
        <v>7</v>
      </c>
      <c r="N1382">
        <v>7</v>
      </c>
      <c r="O1382">
        <v>6</v>
      </c>
      <c r="P1382">
        <v>7</v>
      </c>
      <c r="Q1382">
        <v>6</v>
      </c>
      <c r="R1382">
        <v>7</v>
      </c>
      <c r="S1382">
        <v>6</v>
      </c>
      <c r="T1382">
        <v>7</v>
      </c>
      <c r="U1382">
        <v>7</v>
      </c>
    </row>
    <row r="1383" spans="1:21" x14ac:dyDescent="0.35">
      <c r="B1383" s="2">
        <v>100</v>
      </c>
      <c r="C1383" s="3">
        <v>0.71428999999999998</v>
      </c>
      <c r="D1383" s="3">
        <v>0.64285999999999999</v>
      </c>
      <c r="E1383" s="3">
        <v>0.42857000000000001</v>
      </c>
      <c r="F1383" s="3">
        <v>0.35714000000000001</v>
      </c>
      <c r="G1383" s="3">
        <v>0.42857000000000001</v>
      </c>
      <c r="H1383" s="3">
        <v>0.35714000000000001</v>
      </c>
      <c r="I1383" s="3">
        <v>0.71428999999999998</v>
      </c>
      <c r="J1383" s="3">
        <v>0.5</v>
      </c>
      <c r="K1383" s="3">
        <v>0.71428999999999998</v>
      </c>
      <c r="L1383" s="3">
        <v>0.57142999999999999</v>
      </c>
      <c r="M1383" s="3">
        <v>0.85714000000000001</v>
      </c>
      <c r="N1383" s="3">
        <v>0.28571000000000002</v>
      </c>
      <c r="O1383" s="3">
        <v>0.58333000000000002</v>
      </c>
      <c r="P1383" s="3">
        <v>0.42857000000000001</v>
      </c>
      <c r="Q1383" s="3">
        <v>0.83333000000000002</v>
      </c>
      <c r="R1383" s="3">
        <v>0.35714000000000001</v>
      </c>
      <c r="S1383" s="3">
        <v>0.66666999999999998</v>
      </c>
      <c r="T1383" s="3">
        <v>7.1429999999999993E-2</v>
      </c>
      <c r="U1383" s="3">
        <v>0.28571000000000002</v>
      </c>
    </row>
    <row r="1384" spans="1:21" x14ac:dyDescent="0.35">
      <c r="B1384" s="2">
        <v>120</v>
      </c>
      <c r="C1384" s="3">
        <v>0.28571000000000002</v>
      </c>
      <c r="D1384" s="3">
        <v>0.35714000000000001</v>
      </c>
      <c r="E1384" s="3">
        <v>0.57142999999999999</v>
      </c>
      <c r="F1384" s="3">
        <v>0.64285999999999999</v>
      </c>
      <c r="G1384" s="3">
        <v>0.57142999999999999</v>
      </c>
      <c r="H1384" s="3">
        <v>0.64285999999999999</v>
      </c>
      <c r="I1384" s="3">
        <v>0.28571000000000002</v>
      </c>
      <c r="J1384" s="3">
        <v>0.5</v>
      </c>
      <c r="K1384" s="3">
        <v>0.28571000000000002</v>
      </c>
      <c r="L1384" s="3">
        <v>0.42857000000000001</v>
      </c>
      <c r="M1384" s="3">
        <v>0.14285999999999999</v>
      </c>
      <c r="N1384" s="3">
        <v>0.71428999999999998</v>
      </c>
      <c r="O1384" s="3">
        <v>0.41666999999999998</v>
      </c>
      <c r="P1384" s="3">
        <v>0.57142999999999999</v>
      </c>
      <c r="Q1384" s="3">
        <v>0.16667000000000001</v>
      </c>
      <c r="R1384" s="3">
        <v>0.64285999999999999</v>
      </c>
      <c r="S1384" s="3">
        <v>0.33333000000000002</v>
      </c>
      <c r="T1384" s="3">
        <v>0.92857000000000001</v>
      </c>
      <c r="U1384" s="3">
        <v>0.71428999999999998</v>
      </c>
    </row>
    <row r="1385" spans="1:21" x14ac:dyDescent="0.35">
      <c r="A1385" s="2" t="s">
        <v>480</v>
      </c>
      <c r="B1385" s="2" t="s">
        <v>1965</v>
      </c>
      <c r="C1385">
        <v>7</v>
      </c>
      <c r="D1385">
        <v>7</v>
      </c>
      <c r="E1385">
        <v>7</v>
      </c>
      <c r="F1385">
        <v>7</v>
      </c>
      <c r="G1385">
        <v>7</v>
      </c>
      <c r="H1385">
        <v>7</v>
      </c>
      <c r="I1385">
        <v>6</v>
      </c>
      <c r="J1385">
        <v>7</v>
      </c>
      <c r="K1385">
        <v>7</v>
      </c>
      <c r="L1385">
        <v>6</v>
      </c>
      <c r="M1385">
        <v>7</v>
      </c>
      <c r="N1385">
        <v>7</v>
      </c>
      <c r="O1385">
        <v>7</v>
      </c>
      <c r="P1385">
        <v>7</v>
      </c>
      <c r="Q1385">
        <v>6</v>
      </c>
      <c r="R1385">
        <v>7</v>
      </c>
      <c r="S1385">
        <v>7</v>
      </c>
      <c r="T1385">
        <v>7</v>
      </c>
      <c r="U1385">
        <v>7</v>
      </c>
    </row>
    <row r="1386" spans="1:21" x14ac:dyDescent="0.35">
      <c r="B1386" s="2">
        <v>110</v>
      </c>
      <c r="C1386" s="3">
        <v>0</v>
      </c>
      <c r="D1386" s="3">
        <v>0</v>
      </c>
      <c r="E1386" s="3">
        <v>7.1429999999999993E-2</v>
      </c>
      <c r="F1386" s="3">
        <v>0.42857000000000001</v>
      </c>
      <c r="G1386" s="3">
        <v>0.28571000000000002</v>
      </c>
      <c r="H1386" s="3">
        <v>0.28571000000000002</v>
      </c>
      <c r="I1386" s="3">
        <v>0.25</v>
      </c>
      <c r="J1386" s="3">
        <v>0.14285999999999999</v>
      </c>
      <c r="K1386" s="3">
        <v>0.14285999999999999</v>
      </c>
      <c r="L1386" s="3">
        <v>8.3330000000000001E-2</v>
      </c>
      <c r="M1386" s="3">
        <v>7.1429999999999993E-2</v>
      </c>
      <c r="N1386" s="3">
        <v>0.21429000000000001</v>
      </c>
      <c r="O1386" s="3">
        <v>7.1429999999999993E-2</v>
      </c>
      <c r="P1386" s="3">
        <v>0</v>
      </c>
      <c r="Q1386" s="3">
        <v>0</v>
      </c>
      <c r="R1386" s="3">
        <v>0.28571000000000002</v>
      </c>
      <c r="S1386" s="3">
        <v>0.21429000000000001</v>
      </c>
      <c r="T1386" s="3">
        <v>0.5</v>
      </c>
      <c r="U1386" s="3">
        <v>0.28571000000000002</v>
      </c>
    </row>
    <row r="1387" spans="1:21" x14ac:dyDescent="0.35">
      <c r="B1387" s="2">
        <v>120</v>
      </c>
      <c r="C1387" s="3">
        <v>1</v>
      </c>
      <c r="D1387" s="3">
        <v>1</v>
      </c>
      <c r="E1387" s="3">
        <v>0.92857000000000001</v>
      </c>
      <c r="F1387" s="3">
        <v>0.57142999999999999</v>
      </c>
      <c r="G1387" s="3">
        <v>0.71428999999999998</v>
      </c>
      <c r="H1387" s="3">
        <v>0.71428999999999998</v>
      </c>
      <c r="I1387" s="3">
        <v>0.75</v>
      </c>
      <c r="J1387" s="3">
        <v>0.85714000000000001</v>
      </c>
      <c r="K1387" s="3">
        <v>0.85714000000000001</v>
      </c>
      <c r="L1387" s="3">
        <v>0.91666999999999998</v>
      </c>
      <c r="M1387" s="3">
        <v>0.92857000000000001</v>
      </c>
      <c r="N1387" s="3">
        <v>0.78571000000000002</v>
      </c>
      <c r="O1387" s="3">
        <v>0.92857000000000001</v>
      </c>
      <c r="P1387" s="3">
        <v>1</v>
      </c>
      <c r="Q1387" s="3">
        <v>1</v>
      </c>
      <c r="R1387" s="3">
        <v>0.71428999999999998</v>
      </c>
      <c r="S1387" s="3">
        <v>0.78571000000000002</v>
      </c>
      <c r="T1387" s="3">
        <v>0.5</v>
      </c>
      <c r="U1387" s="3">
        <v>0.71428999999999998</v>
      </c>
    </row>
    <row r="1388" spans="1:21" x14ac:dyDescent="0.35">
      <c r="A1388" s="2" t="s">
        <v>481</v>
      </c>
      <c r="B1388" s="2" t="s">
        <v>1965</v>
      </c>
      <c r="C1388">
        <v>6</v>
      </c>
      <c r="D1388">
        <v>7</v>
      </c>
      <c r="E1388">
        <v>7</v>
      </c>
      <c r="F1388">
        <v>7</v>
      </c>
      <c r="G1388">
        <v>7</v>
      </c>
      <c r="H1388">
        <v>6</v>
      </c>
      <c r="I1388">
        <v>7</v>
      </c>
      <c r="J1388">
        <v>6</v>
      </c>
      <c r="K1388">
        <v>7</v>
      </c>
      <c r="L1388">
        <v>7</v>
      </c>
      <c r="M1388">
        <v>7</v>
      </c>
      <c r="N1388">
        <v>7</v>
      </c>
      <c r="O1388">
        <v>7</v>
      </c>
      <c r="P1388">
        <v>7</v>
      </c>
      <c r="Q1388">
        <v>7</v>
      </c>
      <c r="R1388">
        <v>7</v>
      </c>
      <c r="S1388">
        <v>7</v>
      </c>
      <c r="T1388">
        <v>7</v>
      </c>
      <c r="U1388">
        <v>7</v>
      </c>
    </row>
    <row r="1389" spans="1:21" x14ac:dyDescent="0.35">
      <c r="B1389" s="2">
        <v>100</v>
      </c>
      <c r="C1389" s="3">
        <v>0.58333000000000002</v>
      </c>
      <c r="D1389" s="3">
        <v>0.42857000000000001</v>
      </c>
      <c r="E1389" s="3">
        <v>0.35714000000000001</v>
      </c>
      <c r="F1389" s="3">
        <v>0.28571000000000002</v>
      </c>
      <c r="G1389" s="3">
        <v>0.57142999999999999</v>
      </c>
      <c r="H1389" s="3">
        <v>0.25</v>
      </c>
      <c r="I1389" s="3">
        <v>0.42857000000000001</v>
      </c>
      <c r="J1389" s="3">
        <v>0.33333000000000002</v>
      </c>
      <c r="K1389" s="3">
        <v>0.57142999999999999</v>
      </c>
      <c r="L1389" s="3">
        <v>0.28571000000000002</v>
      </c>
      <c r="M1389" s="3">
        <v>0.28571000000000002</v>
      </c>
      <c r="N1389" s="3">
        <v>0.35714000000000001</v>
      </c>
      <c r="O1389" s="3">
        <v>0.28571000000000002</v>
      </c>
      <c r="P1389" s="3">
        <v>0.28571000000000002</v>
      </c>
      <c r="Q1389" s="3">
        <v>0.21429000000000001</v>
      </c>
      <c r="R1389" s="3">
        <v>0.28571000000000002</v>
      </c>
      <c r="S1389" s="3">
        <v>0.57142999999999999</v>
      </c>
      <c r="T1389" s="3">
        <v>0.21429000000000001</v>
      </c>
      <c r="U1389" s="3">
        <v>0.28571000000000002</v>
      </c>
    </row>
    <row r="1390" spans="1:21" x14ac:dyDescent="0.35">
      <c r="B1390" s="2">
        <v>120</v>
      </c>
      <c r="C1390" s="3">
        <v>0.41666999999999998</v>
      </c>
      <c r="D1390" s="3">
        <v>0.57142999999999999</v>
      </c>
      <c r="E1390" s="3">
        <v>0.64285999999999999</v>
      </c>
      <c r="F1390" s="3">
        <v>0.71428999999999998</v>
      </c>
      <c r="G1390" s="3">
        <v>0.42857000000000001</v>
      </c>
      <c r="H1390" s="3">
        <v>0.75</v>
      </c>
      <c r="I1390" s="3">
        <v>0.57142999999999999</v>
      </c>
      <c r="J1390" s="3">
        <v>0.66666999999999998</v>
      </c>
      <c r="K1390" s="3">
        <v>0.42857000000000001</v>
      </c>
      <c r="L1390" s="3">
        <v>0.71428999999999998</v>
      </c>
      <c r="M1390" s="3">
        <v>0.71428999999999998</v>
      </c>
      <c r="N1390" s="3">
        <v>0.64285999999999999</v>
      </c>
      <c r="O1390" s="3">
        <v>0.71428999999999998</v>
      </c>
      <c r="P1390" s="3">
        <v>0.71428999999999998</v>
      </c>
      <c r="Q1390" s="3">
        <v>0.78571000000000002</v>
      </c>
      <c r="R1390" s="3">
        <v>0.71428999999999998</v>
      </c>
      <c r="S1390" s="3">
        <v>0.42857000000000001</v>
      </c>
      <c r="T1390" s="3">
        <v>0.78571000000000002</v>
      </c>
      <c r="U1390" s="3">
        <v>0.71428999999999998</v>
      </c>
    </row>
    <row r="1391" spans="1:21" x14ac:dyDescent="0.35">
      <c r="A1391" s="2" t="s">
        <v>482</v>
      </c>
      <c r="B1391" s="2" t="s">
        <v>1965</v>
      </c>
      <c r="C1391">
        <v>7</v>
      </c>
      <c r="D1391">
        <v>7</v>
      </c>
      <c r="E1391">
        <v>7</v>
      </c>
      <c r="F1391">
        <v>7</v>
      </c>
      <c r="G1391">
        <v>7</v>
      </c>
      <c r="H1391">
        <v>6</v>
      </c>
      <c r="I1391">
        <v>7</v>
      </c>
      <c r="J1391">
        <v>7</v>
      </c>
      <c r="K1391">
        <v>7</v>
      </c>
      <c r="L1391">
        <v>6</v>
      </c>
      <c r="M1391">
        <v>7</v>
      </c>
      <c r="N1391">
        <v>7</v>
      </c>
      <c r="O1391">
        <v>7</v>
      </c>
      <c r="P1391">
        <v>6</v>
      </c>
      <c r="Q1391">
        <v>7</v>
      </c>
      <c r="R1391">
        <v>7</v>
      </c>
      <c r="S1391">
        <v>7</v>
      </c>
      <c r="T1391">
        <v>7</v>
      </c>
      <c r="U1391">
        <v>7</v>
      </c>
    </row>
    <row r="1392" spans="1:21" x14ac:dyDescent="0.35">
      <c r="B1392" s="2">
        <v>110</v>
      </c>
      <c r="C1392" s="3">
        <v>0</v>
      </c>
      <c r="D1392" s="3">
        <v>0</v>
      </c>
      <c r="E1392" s="3">
        <v>0</v>
      </c>
      <c r="F1392" s="3">
        <v>0</v>
      </c>
      <c r="G1392" s="3">
        <v>7.1429999999999993E-2</v>
      </c>
      <c r="H1392" s="3">
        <v>8.3330000000000001E-2</v>
      </c>
      <c r="I1392" s="3">
        <v>0.14285999999999999</v>
      </c>
      <c r="J1392" s="3">
        <v>0</v>
      </c>
      <c r="K1392" s="3">
        <v>0</v>
      </c>
      <c r="L1392" s="3">
        <v>0.25</v>
      </c>
      <c r="M1392" s="3">
        <v>0.35714000000000001</v>
      </c>
      <c r="N1392" s="3">
        <v>0</v>
      </c>
      <c r="O1392" s="3">
        <v>0.21429000000000001</v>
      </c>
      <c r="P1392" s="3">
        <v>0</v>
      </c>
      <c r="Q1392" s="3">
        <v>0</v>
      </c>
      <c r="R1392" s="3">
        <v>0</v>
      </c>
      <c r="S1392" s="3">
        <v>0</v>
      </c>
      <c r="T1392" s="3">
        <v>0</v>
      </c>
      <c r="U1392" s="3">
        <v>0</v>
      </c>
    </row>
    <row r="1393" spans="1:21" x14ac:dyDescent="0.35">
      <c r="B1393" s="2">
        <v>130</v>
      </c>
      <c r="C1393" s="3">
        <v>1</v>
      </c>
      <c r="D1393" s="3">
        <v>1</v>
      </c>
      <c r="E1393" s="3">
        <v>1</v>
      </c>
      <c r="F1393" s="3">
        <v>1</v>
      </c>
      <c r="G1393" s="3">
        <v>0.92857000000000001</v>
      </c>
      <c r="H1393" s="3">
        <v>0.91666999999999998</v>
      </c>
      <c r="I1393" s="3">
        <v>0.85714000000000001</v>
      </c>
      <c r="J1393" s="3">
        <v>1</v>
      </c>
      <c r="K1393" s="3">
        <v>1</v>
      </c>
      <c r="L1393" s="3">
        <v>0.75</v>
      </c>
      <c r="M1393" s="3">
        <v>0.64285999999999999</v>
      </c>
      <c r="N1393" s="3">
        <v>1</v>
      </c>
      <c r="O1393" s="3">
        <v>0.78571000000000002</v>
      </c>
      <c r="P1393" s="3">
        <v>1</v>
      </c>
      <c r="Q1393" s="3">
        <v>1</v>
      </c>
      <c r="R1393" s="3">
        <v>1</v>
      </c>
      <c r="S1393" s="3">
        <v>1</v>
      </c>
      <c r="T1393" s="3">
        <v>1</v>
      </c>
      <c r="U1393" s="3">
        <v>1</v>
      </c>
    </row>
    <row r="1394" spans="1:21" x14ac:dyDescent="0.35">
      <c r="A1394" s="2" t="s">
        <v>483</v>
      </c>
      <c r="B1394" s="2" t="s">
        <v>1965</v>
      </c>
      <c r="C1394">
        <v>7</v>
      </c>
      <c r="D1394">
        <v>7</v>
      </c>
      <c r="E1394">
        <v>6</v>
      </c>
      <c r="F1394">
        <v>6</v>
      </c>
      <c r="G1394">
        <v>7</v>
      </c>
      <c r="H1394">
        <v>7</v>
      </c>
      <c r="I1394">
        <v>7</v>
      </c>
      <c r="J1394">
        <v>7</v>
      </c>
      <c r="K1394">
        <v>7</v>
      </c>
      <c r="L1394">
        <v>7</v>
      </c>
      <c r="M1394">
        <v>7</v>
      </c>
      <c r="N1394">
        <v>7</v>
      </c>
      <c r="O1394">
        <v>7</v>
      </c>
      <c r="P1394">
        <v>7</v>
      </c>
      <c r="Q1394">
        <v>7</v>
      </c>
      <c r="R1394">
        <v>7</v>
      </c>
      <c r="S1394">
        <v>7</v>
      </c>
      <c r="T1394">
        <v>7</v>
      </c>
      <c r="U1394">
        <v>7</v>
      </c>
    </row>
    <row r="1395" spans="1:21" x14ac:dyDescent="0.35">
      <c r="B1395" s="2">
        <v>100</v>
      </c>
      <c r="C1395" s="3">
        <v>0.78571000000000002</v>
      </c>
      <c r="D1395" s="3">
        <v>0.85714000000000001</v>
      </c>
      <c r="E1395" s="3">
        <v>0.83333000000000002</v>
      </c>
      <c r="F1395" s="3">
        <v>0.91666999999999998</v>
      </c>
      <c r="G1395" s="3">
        <v>0.92857000000000001</v>
      </c>
      <c r="H1395" s="3">
        <v>1</v>
      </c>
      <c r="I1395" s="3">
        <v>0.85714000000000001</v>
      </c>
      <c r="J1395" s="3">
        <v>1</v>
      </c>
      <c r="K1395" s="3">
        <v>0.92857000000000001</v>
      </c>
      <c r="L1395" s="3">
        <v>0.78571000000000002</v>
      </c>
      <c r="M1395" s="3">
        <v>0.85714000000000001</v>
      </c>
      <c r="N1395" s="3">
        <v>0.78571000000000002</v>
      </c>
      <c r="O1395" s="3">
        <v>1</v>
      </c>
      <c r="P1395" s="3">
        <v>0.57142999999999999</v>
      </c>
      <c r="Q1395" s="3">
        <v>0.64285999999999999</v>
      </c>
      <c r="R1395" s="3">
        <v>0.92857000000000001</v>
      </c>
      <c r="S1395" s="3">
        <v>0.42857000000000001</v>
      </c>
      <c r="T1395" s="3">
        <v>0.85714000000000001</v>
      </c>
      <c r="U1395" s="3">
        <v>0.71428999999999998</v>
      </c>
    </row>
    <row r="1396" spans="1:21" x14ac:dyDescent="0.35">
      <c r="B1396" s="2">
        <v>130</v>
      </c>
      <c r="C1396" s="3">
        <v>0.21429000000000001</v>
      </c>
      <c r="D1396" s="3">
        <v>0.14285999999999999</v>
      </c>
      <c r="E1396" s="3">
        <v>0.16667000000000001</v>
      </c>
      <c r="F1396" s="3">
        <v>8.3330000000000001E-2</v>
      </c>
      <c r="G1396" s="3">
        <v>7.1429999999999993E-2</v>
      </c>
      <c r="H1396" s="3">
        <v>0</v>
      </c>
      <c r="I1396" s="3">
        <v>0.14285999999999999</v>
      </c>
      <c r="J1396" s="3">
        <v>0</v>
      </c>
      <c r="K1396" s="3">
        <v>7.1429999999999993E-2</v>
      </c>
      <c r="L1396" s="3">
        <v>0.21429000000000001</v>
      </c>
      <c r="M1396" s="3">
        <v>0.14285999999999999</v>
      </c>
      <c r="N1396" s="3">
        <v>0.21429000000000001</v>
      </c>
      <c r="O1396" s="3">
        <v>0</v>
      </c>
      <c r="P1396" s="3">
        <v>0.42857000000000001</v>
      </c>
      <c r="Q1396" s="3">
        <v>0.35714000000000001</v>
      </c>
      <c r="R1396" s="3">
        <v>7.1429999999999993E-2</v>
      </c>
      <c r="S1396" s="3">
        <v>0.57142999999999999</v>
      </c>
      <c r="T1396" s="3">
        <v>0.14285999999999999</v>
      </c>
      <c r="U1396" s="3">
        <v>0.28571000000000002</v>
      </c>
    </row>
    <row r="1397" spans="1:21" x14ac:dyDescent="0.35">
      <c r="A1397" s="2" t="s">
        <v>484</v>
      </c>
      <c r="B1397" s="2" t="s">
        <v>1965</v>
      </c>
      <c r="C1397">
        <v>7</v>
      </c>
      <c r="D1397">
        <v>7</v>
      </c>
      <c r="E1397">
        <v>7</v>
      </c>
      <c r="F1397">
        <v>6</v>
      </c>
      <c r="G1397">
        <v>6</v>
      </c>
      <c r="H1397">
        <v>7</v>
      </c>
      <c r="I1397">
        <v>7</v>
      </c>
      <c r="J1397">
        <v>7</v>
      </c>
      <c r="K1397">
        <v>7</v>
      </c>
      <c r="L1397">
        <v>7</v>
      </c>
      <c r="M1397">
        <v>7</v>
      </c>
      <c r="N1397">
        <v>6</v>
      </c>
      <c r="O1397">
        <v>7</v>
      </c>
      <c r="P1397">
        <v>7</v>
      </c>
      <c r="Q1397">
        <v>7</v>
      </c>
      <c r="R1397">
        <v>7</v>
      </c>
      <c r="S1397">
        <v>7</v>
      </c>
      <c r="T1397">
        <v>7</v>
      </c>
      <c r="U1397">
        <v>7</v>
      </c>
    </row>
    <row r="1398" spans="1:21" x14ac:dyDescent="0.35">
      <c r="B1398" s="2">
        <v>110</v>
      </c>
      <c r="C1398" s="3">
        <v>7.1429999999999993E-2</v>
      </c>
      <c r="D1398" s="3">
        <v>0</v>
      </c>
      <c r="E1398" s="3">
        <v>0.14285999999999999</v>
      </c>
      <c r="F1398" s="3">
        <v>0</v>
      </c>
      <c r="G1398" s="3">
        <v>0</v>
      </c>
      <c r="H1398" s="3">
        <v>0</v>
      </c>
      <c r="I1398" s="3">
        <v>0.14285999999999999</v>
      </c>
      <c r="J1398" s="3">
        <v>7.1429999999999993E-2</v>
      </c>
      <c r="K1398" s="3">
        <v>0.14285999999999999</v>
      </c>
      <c r="L1398" s="3">
        <v>0</v>
      </c>
      <c r="M1398" s="3">
        <v>0.21429000000000001</v>
      </c>
      <c r="N1398" s="3">
        <v>8.3330000000000001E-2</v>
      </c>
      <c r="O1398" s="3">
        <v>0</v>
      </c>
      <c r="P1398" s="3">
        <v>0</v>
      </c>
      <c r="Q1398" s="3">
        <v>7.1429999999999993E-2</v>
      </c>
      <c r="R1398" s="3">
        <v>0.14285999999999999</v>
      </c>
      <c r="S1398" s="3">
        <v>0</v>
      </c>
      <c r="T1398" s="3">
        <v>0</v>
      </c>
      <c r="U1398" s="3">
        <v>0</v>
      </c>
    </row>
    <row r="1399" spans="1:21" x14ac:dyDescent="0.35">
      <c r="B1399" s="2">
        <v>130</v>
      </c>
      <c r="C1399" s="3">
        <v>0.92857000000000001</v>
      </c>
      <c r="D1399" s="3">
        <v>1</v>
      </c>
      <c r="E1399" s="3">
        <v>0.85714000000000001</v>
      </c>
      <c r="F1399" s="3">
        <v>1</v>
      </c>
      <c r="G1399" s="3">
        <v>1</v>
      </c>
      <c r="H1399" s="3">
        <v>1</v>
      </c>
      <c r="I1399" s="3">
        <v>0.85714000000000001</v>
      </c>
      <c r="J1399" s="3">
        <v>0.92857000000000001</v>
      </c>
      <c r="K1399" s="3">
        <v>0.85714000000000001</v>
      </c>
      <c r="L1399" s="3">
        <v>1</v>
      </c>
      <c r="M1399" s="3">
        <v>0.78571000000000002</v>
      </c>
      <c r="N1399" s="3">
        <v>0.91666999999999998</v>
      </c>
      <c r="O1399" s="3">
        <v>1</v>
      </c>
      <c r="P1399" s="3">
        <v>1</v>
      </c>
      <c r="Q1399" s="3">
        <v>0.92857000000000001</v>
      </c>
      <c r="R1399" s="3">
        <v>0.85714000000000001</v>
      </c>
      <c r="S1399" s="3">
        <v>1</v>
      </c>
      <c r="T1399" s="3">
        <v>1</v>
      </c>
      <c r="U1399" s="3">
        <v>1</v>
      </c>
    </row>
    <row r="1400" spans="1:21" x14ac:dyDescent="0.35">
      <c r="A1400" s="2" t="s">
        <v>485</v>
      </c>
      <c r="B1400" s="2" t="s">
        <v>1965</v>
      </c>
      <c r="C1400">
        <v>6</v>
      </c>
      <c r="D1400">
        <v>7</v>
      </c>
      <c r="E1400">
        <v>7</v>
      </c>
      <c r="F1400">
        <v>6</v>
      </c>
      <c r="G1400">
        <v>7</v>
      </c>
      <c r="H1400">
        <v>7</v>
      </c>
      <c r="I1400">
        <v>7</v>
      </c>
      <c r="J1400">
        <v>7</v>
      </c>
      <c r="K1400">
        <v>7</v>
      </c>
      <c r="L1400">
        <v>7</v>
      </c>
      <c r="M1400">
        <v>7</v>
      </c>
      <c r="N1400">
        <v>7</v>
      </c>
      <c r="O1400">
        <v>7</v>
      </c>
      <c r="P1400">
        <v>7</v>
      </c>
      <c r="Q1400">
        <v>7</v>
      </c>
      <c r="R1400">
        <v>7</v>
      </c>
      <c r="S1400">
        <v>7</v>
      </c>
      <c r="T1400">
        <v>7</v>
      </c>
      <c r="U1400">
        <v>7</v>
      </c>
    </row>
    <row r="1401" spans="1:21" x14ac:dyDescent="0.35">
      <c r="B1401" s="2">
        <v>110</v>
      </c>
      <c r="C1401" s="3">
        <v>0.75</v>
      </c>
      <c r="D1401" s="3">
        <v>0.5</v>
      </c>
      <c r="E1401" s="3">
        <v>0.85714000000000001</v>
      </c>
      <c r="F1401" s="3">
        <v>0.83333000000000002</v>
      </c>
      <c r="G1401" s="3">
        <v>1</v>
      </c>
      <c r="H1401" s="3">
        <v>0.85714000000000001</v>
      </c>
      <c r="I1401" s="3">
        <v>0.78571000000000002</v>
      </c>
      <c r="J1401" s="3">
        <v>0.71428999999999998</v>
      </c>
      <c r="K1401" s="3">
        <v>0.92857000000000001</v>
      </c>
      <c r="L1401" s="3">
        <v>1</v>
      </c>
      <c r="M1401" s="3">
        <v>0.92857000000000001</v>
      </c>
      <c r="N1401" s="3">
        <v>0.85714000000000001</v>
      </c>
      <c r="O1401" s="3">
        <v>0.78571000000000002</v>
      </c>
      <c r="P1401" s="3">
        <v>0.71428999999999998</v>
      </c>
      <c r="Q1401" s="3">
        <v>0.42857000000000001</v>
      </c>
      <c r="R1401" s="3">
        <v>0.78571000000000002</v>
      </c>
      <c r="S1401" s="3">
        <v>0.85714000000000001</v>
      </c>
      <c r="T1401" s="3">
        <v>0.78571000000000002</v>
      </c>
      <c r="U1401" s="3">
        <v>0.78571000000000002</v>
      </c>
    </row>
    <row r="1402" spans="1:21" x14ac:dyDescent="0.35">
      <c r="B1402" s="2">
        <v>120</v>
      </c>
      <c r="C1402" s="3">
        <v>0.25</v>
      </c>
      <c r="D1402" s="3">
        <v>0.5</v>
      </c>
      <c r="E1402" s="3">
        <v>0.14285999999999999</v>
      </c>
      <c r="F1402" s="3">
        <v>0.16667000000000001</v>
      </c>
      <c r="G1402" s="3">
        <v>0</v>
      </c>
      <c r="H1402" s="3">
        <v>0.14285999999999999</v>
      </c>
      <c r="I1402" s="3">
        <v>0.21429000000000001</v>
      </c>
      <c r="J1402" s="3">
        <v>0.28571000000000002</v>
      </c>
      <c r="K1402" s="3">
        <v>7.1429999999999993E-2</v>
      </c>
      <c r="L1402" s="3">
        <v>0</v>
      </c>
      <c r="M1402" s="3">
        <v>7.1429999999999993E-2</v>
      </c>
      <c r="N1402" s="3">
        <v>0.14285999999999999</v>
      </c>
      <c r="O1402" s="3">
        <v>0.21429000000000001</v>
      </c>
      <c r="P1402" s="3">
        <v>0.28571000000000002</v>
      </c>
      <c r="Q1402" s="3">
        <v>0.57142999999999999</v>
      </c>
      <c r="R1402" s="3">
        <v>0.21429000000000001</v>
      </c>
      <c r="S1402" s="3">
        <v>0.14285999999999999</v>
      </c>
      <c r="T1402" s="3">
        <v>0.21429000000000001</v>
      </c>
      <c r="U1402" s="3">
        <v>0.21429000000000001</v>
      </c>
    </row>
    <row r="1403" spans="1:21" x14ac:dyDescent="0.35">
      <c r="A1403" s="2" t="s">
        <v>486</v>
      </c>
      <c r="B1403" s="2" t="s">
        <v>1965</v>
      </c>
      <c r="C1403">
        <v>6</v>
      </c>
      <c r="D1403">
        <v>6</v>
      </c>
      <c r="E1403">
        <v>7</v>
      </c>
      <c r="F1403">
        <v>7</v>
      </c>
      <c r="G1403">
        <v>7</v>
      </c>
      <c r="H1403">
        <v>7</v>
      </c>
      <c r="I1403">
        <v>7</v>
      </c>
      <c r="J1403">
        <v>7</v>
      </c>
      <c r="K1403">
        <v>7</v>
      </c>
      <c r="L1403">
        <v>6</v>
      </c>
      <c r="M1403">
        <v>7</v>
      </c>
      <c r="N1403">
        <v>7</v>
      </c>
      <c r="O1403">
        <v>7</v>
      </c>
      <c r="P1403">
        <v>7</v>
      </c>
      <c r="Q1403">
        <v>7</v>
      </c>
      <c r="R1403">
        <v>7</v>
      </c>
      <c r="S1403">
        <v>7</v>
      </c>
      <c r="T1403">
        <v>7</v>
      </c>
      <c r="U1403">
        <v>7</v>
      </c>
    </row>
    <row r="1404" spans="1:21" x14ac:dyDescent="0.35">
      <c r="B1404" s="2">
        <v>110</v>
      </c>
      <c r="C1404" s="3">
        <v>1</v>
      </c>
      <c r="D1404" s="3">
        <v>1</v>
      </c>
      <c r="E1404" s="3">
        <v>0.92857000000000001</v>
      </c>
      <c r="F1404" s="3">
        <v>1</v>
      </c>
      <c r="G1404" s="3">
        <v>1</v>
      </c>
      <c r="H1404" s="3">
        <v>0.92857000000000001</v>
      </c>
      <c r="I1404" s="3">
        <v>0.85714000000000001</v>
      </c>
      <c r="J1404" s="3">
        <v>1</v>
      </c>
      <c r="K1404" s="3">
        <v>1</v>
      </c>
      <c r="L1404" s="3">
        <v>1</v>
      </c>
      <c r="M1404" s="3">
        <v>1</v>
      </c>
      <c r="N1404" s="3">
        <v>1</v>
      </c>
      <c r="O1404" s="3">
        <v>1</v>
      </c>
      <c r="P1404" s="3">
        <v>0.92857000000000001</v>
      </c>
      <c r="Q1404" s="3">
        <v>0.85714000000000001</v>
      </c>
      <c r="R1404" s="3">
        <v>0.78571000000000002</v>
      </c>
      <c r="S1404" s="3">
        <v>0.71428999999999998</v>
      </c>
      <c r="T1404" s="3">
        <v>0.71428999999999998</v>
      </c>
      <c r="U1404" s="3">
        <v>0.71428999999999998</v>
      </c>
    </row>
    <row r="1405" spans="1:21" x14ac:dyDescent="0.35">
      <c r="B1405" s="2">
        <v>130</v>
      </c>
      <c r="C1405" s="3">
        <v>0</v>
      </c>
      <c r="D1405" s="3">
        <v>0</v>
      </c>
      <c r="E1405" s="3">
        <v>7.1429999999999993E-2</v>
      </c>
      <c r="F1405" s="3">
        <v>0</v>
      </c>
      <c r="G1405" s="3">
        <v>0</v>
      </c>
      <c r="H1405" s="3">
        <v>7.1429999999999993E-2</v>
      </c>
      <c r="I1405" s="3">
        <v>0.14285999999999999</v>
      </c>
      <c r="J1405" s="3">
        <v>0</v>
      </c>
      <c r="K1405" s="3">
        <v>0</v>
      </c>
      <c r="L1405" s="3">
        <v>0</v>
      </c>
      <c r="M1405" s="3">
        <v>0</v>
      </c>
      <c r="N1405" s="3">
        <v>0</v>
      </c>
      <c r="O1405" s="3">
        <v>0</v>
      </c>
      <c r="P1405" s="3">
        <v>7.1429999999999993E-2</v>
      </c>
      <c r="Q1405" s="3">
        <v>0.14285999999999999</v>
      </c>
      <c r="R1405" s="3">
        <v>0.21429000000000001</v>
      </c>
      <c r="S1405" s="3">
        <v>0.28571000000000002</v>
      </c>
      <c r="T1405" s="3">
        <v>0.28571000000000002</v>
      </c>
      <c r="U1405" s="3">
        <v>0.28571000000000002</v>
      </c>
    </row>
    <row r="1406" spans="1:21" x14ac:dyDescent="0.35">
      <c r="A1406" s="2" t="s">
        <v>487</v>
      </c>
      <c r="B1406" s="2" t="s">
        <v>1965</v>
      </c>
      <c r="C1406">
        <v>7</v>
      </c>
      <c r="D1406">
        <v>7</v>
      </c>
      <c r="E1406">
        <v>7</v>
      </c>
      <c r="F1406">
        <v>7</v>
      </c>
      <c r="G1406">
        <v>7</v>
      </c>
      <c r="H1406">
        <v>6</v>
      </c>
      <c r="I1406">
        <v>7</v>
      </c>
      <c r="J1406">
        <v>7</v>
      </c>
      <c r="K1406">
        <v>7</v>
      </c>
      <c r="L1406">
        <v>6</v>
      </c>
      <c r="M1406">
        <v>7</v>
      </c>
      <c r="N1406">
        <v>7</v>
      </c>
      <c r="O1406">
        <v>7</v>
      </c>
      <c r="P1406">
        <v>7</v>
      </c>
      <c r="Q1406">
        <v>7</v>
      </c>
      <c r="R1406">
        <v>7</v>
      </c>
      <c r="S1406">
        <v>7</v>
      </c>
      <c r="T1406">
        <v>7</v>
      </c>
      <c r="U1406">
        <v>6</v>
      </c>
    </row>
    <row r="1407" spans="1:21" x14ac:dyDescent="0.35">
      <c r="B1407" s="2">
        <v>110</v>
      </c>
      <c r="C1407" s="3">
        <v>0.64285999999999999</v>
      </c>
      <c r="D1407" s="3">
        <v>0.35714000000000001</v>
      </c>
      <c r="E1407" s="3">
        <v>0.57142999999999999</v>
      </c>
      <c r="F1407" s="3">
        <v>0.14285999999999999</v>
      </c>
      <c r="G1407" s="3">
        <v>0</v>
      </c>
      <c r="H1407" s="3">
        <v>0.33333000000000002</v>
      </c>
      <c r="I1407" s="3">
        <v>7.1429999999999993E-2</v>
      </c>
      <c r="J1407" s="3">
        <v>0.21429000000000001</v>
      </c>
      <c r="K1407" s="3">
        <v>0.35714000000000001</v>
      </c>
      <c r="L1407" s="3">
        <v>0.41666999999999998</v>
      </c>
      <c r="M1407" s="3">
        <v>0.28571000000000002</v>
      </c>
      <c r="N1407" s="3">
        <v>0.5</v>
      </c>
      <c r="O1407" s="3">
        <v>0.57142999999999999</v>
      </c>
      <c r="P1407" s="3">
        <v>0.64285999999999999</v>
      </c>
      <c r="Q1407" s="3">
        <v>0.42857000000000001</v>
      </c>
      <c r="R1407" s="3">
        <v>7.1429999999999993E-2</v>
      </c>
      <c r="S1407" s="3">
        <v>0.14285999999999999</v>
      </c>
      <c r="T1407" s="3">
        <v>0</v>
      </c>
      <c r="U1407" s="3">
        <v>0</v>
      </c>
    </row>
    <row r="1408" spans="1:21" x14ac:dyDescent="0.35">
      <c r="B1408" s="2">
        <v>120</v>
      </c>
      <c r="C1408" s="3">
        <v>0.35714000000000001</v>
      </c>
      <c r="D1408" s="3">
        <v>0.64285999999999999</v>
      </c>
      <c r="E1408" s="3">
        <v>0.42857000000000001</v>
      </c>
      <c r="F1408" s="3">
        <v>0.85714000000000001</v>
      </c>
      <c r="G1408" s="3">
        <v>1</v>
      </c>
      <c r="H1408" s="3">
        <v>0.66666999999999998</v>
      </c>
      <c r="I1408" s="3">
        <v>0.92857000000000001</v>
      </c>
      <c r="J1408" s="3">
        <v>0.78571000000000002</v>
      </c>
      <c r="K1408" s="3">
        <v>0.64285999999999999</v>
      </c>
      <c r="L1408" s="3">
        <v>0.58333000000000002</v>
      </c>
      <c r="M1408" s="3">
        <v>0.71428999999999998</v>
      </c>
      <c r="N1408" s="3">
        <v>0.5</v>
      </c>
      <c r="O1408" s="3">
        <v>0.42857000000000001</v>
      </c>
      <c r="P1408" s="3">
        <v>0.35714000000000001</v>
      </c>
      <c r="Q1408" s="3">
        <v>0.57142999999999999</v>
      </c>
      <c r="R1408" s="3">
        <v>0.92857000000000001</v>
      </c>
      <c r="S1408" s="3">
        <v>0.85714000000000001</v>
      </c>
      <c r="T1408" s="3">
        <v>1</v>
      </c>
      <c r="U1408" s="3">
        <v>1</v>
      </c>
    </row>
    <row r="1409" spans="1:21" x14ac:dyDescent="0.35">
      <c r="A1409" s="2" t="s">
        <v>488</v>
      </c>
      <c r="B1409" s="2" t="s">
        <v>1965</v>
      </c>
      <c r="C1409">
        <v>7</v>
      </c>
      <c r="D1409">
        <v>7</v>
      </c>
      <c r="E1409">
        <v>7</v>
      </c>
      <c r="F1409">
        <v>7</v>
      </c>
      <c r="G1409">
        <v>7</v>
      </c>
      <c r="H1409">
        <v>7</v>
      </c>
      <c r="I1409">
        <v>7</v>
      </c>
      <c r="J1409">
        <v>7</v>
      </c>
      <c r="K1409">
        <v>7</v>
      </c>
      <c r="L1409">
        <v>7</v>
      </c>
      <c r="M1409">
        <v>6</v>
      </c>
      <c r="N1409">
        <v>7</v>
      </c>
      <c r="O1409">
        <v>7</v>
      </c>
      <c r="P1409">
        <v>7</v>
      </c>
      <c r="Q1409">
        <v>7</v>
      </c>
      <c r="R1409">
        <v>7</v>
      </c>
      <c r="S1409">
        <v>7</v>
      </c>
      <c r="T1409">
        <v>6</v>
      </c>
      <c r="U1409">
        <v>7</v>
      </c>
    </row>
    <row r="1410" spans="1:21" x14ac:dyDescent="0.35">
      <c r="B1410" s="2">
        <v>110</v>
      </c>
      <c r="C1410" s="3">
        <v>7.1429999999999993E-2</v>
      </c>
      <c r="D1410" s="3">
        <v>0.28571000000000002</v>
      </c>
      <c r="E1410" s="3">
        <v>0.21429000000000001</v>
      </c>
      <c r="F1410" s="3">
        <v>0.21429000000000001</v>
      </c>
      <c r="G1410" s="3">
        <v>0.28571000000000002</v>
      </c>
      <c r="H1410" s="3">
        <v>0.14285999999999999</v>
      </c>
      <c r="I1410" s="3">
        <v>0.14285999999999999</v>
      </c>
      <c r="J1410" s="3">
        <v>7.1429999999999993E-2</v>
      </c>
      <c r="K1410" s="3">
        <v>0.42857000000000001</v>
      </c>
      <c r="L1410" s="3">
        <v>0.28571000000000002</v>
      </c>
      <c r="M1410" s="3">
        <v>0</v>
      </c>
      <c r="N1410" s="3">
        <v>0.85714000000000001</v>
      </c>
      <c r="O1410" s="3">
        <v>0.28571000000000002</v>
      </c>
      <c r="P1410" s="3">
        <v>0.21429000000000001</v>
      </c>
      <c r="Q1410" s="3">
        <v>0.5</v>
      </c>
      <c r="R1410" s="3">
        <v>0.42857000000000001</v>
      </c>
      <c r="S1410" s="3">
        <v>0.42857000000000001</v>
      </c>
      <c r="T1410" s="3">
        <v>0.91666999999999998</v>
      </c>
      <c r="U1410" s="3">
        <v>0.5</v>
      </c>
    </row>
    <row r="1411" spans="1:21" x14ac:dyDescent="0.35">
      <c r="B1411" s="2">
        <v>130</v>
      </c>
      <c r="C1411" s="3">
        <v>0.92857000000000001</v>
      </c>
      <c r="D1411" s="3">
        <v>0.71428999999999998</v>
      </c>
      <c r="E1411" s="3">
        <v>0.78571000000000002</v>
      </c>
      <c r="F1411" s="3">
        <v>0.78571000000000002</v>
      </c>
      <c r="G1411" s="3">
        <v>0.71428999999999998</v>
      </c>
      <c r="H1411" s="3">
        <v>0.85714000000000001</v>
      </c>
      <c r="I1411" s="3">
        <v>0.85714000000000001</v>
      </c>
      <c r="J1411" s="3">
        <v>0.92857000000000001</v>
      </c>
      <c r="K1411" s="3">
        <v>0.57142999999999999</v>
      </c>
      <c r="L1411" s="3">
        <v>0.71428999999999998</v>
      </c>
      <c r="M1411" s="3">
        <v>1</v>
      </c>
      <c r="N1411" s="3">
        <v>0.14285999999999999</v>
      </c>
      <c r="O1411" s="3">
        <v>0.71428999999999998</v>
      </c>
      <c r="P1411" s="3">
        <v>0.78571000000000002</v>
      </c>
      <c r="Q1411" s="3">
        <v>0.5</v>
      </c>
      <c r="R1411" s="3">
        <v>0.57142999999999999</v>
      </c>
      <c r="S1411" s="3">
        <v>0.57142999999999999</v>
      </c>
      <c r="T1411" s="3">
        <v>8.3330000000000001E-2</v>
      </c>
      <c r="U1411" s="3">
        <v>0.5</v>
      </c>
    </row>
    <row r="1412" spans="1:21" x14ac:dyDescent="0.35">
      <c r="A1412" s="2" t="s">
        <v>489</v>
      </c>
      <c r="B1412" s="2" t="s">
        <v>1965</v>
      </c>
      <c r="C1412">
        <v>7</v>
      </c>
      <c r="D1412">
        <v>7</v>
      </c>
      <c r="E1412">
        <v>7</v>
      </c>
      <c r="F1412">
        <v>7</v>
      </c>
      <c r="G1412">
        <v>7</v>
      </c>
      <c r="H1412">
        <v>7</v>
      </c>
      <c r="I1412">
        <v>7</v>
      </c>
      <c r="J1412">
        <v>6</v>
      </c>
      <c r="K1412">
        <v>7</v>
      </c>
      <c r="L1412">
        <v>7</v>
      </c>
      <c r="M1412">
        <v>7</v>
      </c>
      <c r="N1412">
        <v>5</v>
      </c>
      <c r="O1412">
        <v>7</v>
      </c>
      <c r="P1412">
        <v>7</v>
      </c>
      <c r="Q1412">
        <v>7</v>
      </c>
      <c r="R1412">
        <v>7</v>
      </c>
      <c r="S1412">
        <v>7</v>
      </c>
      <c r="T1412">
        <v>7</v>
      </c>
      <c r="U1412">
        <v>7</v>
      </c>
    </row>
    <row r="1413" spans="1:21" x14ac:dyDescent="0.35">
      <c r="B1413" s="2">
        <v>110</v>
      </c>
      <c r="C1413" s="3">
        <v>0.71428999999999998</v>
      </c>
      <c r="D1413" s="3">
        <v>0.57142999999999999</v>
      </c>
      <c r="E1413" s="3">
        <v>0.42857000000000001</v>
      </c>
      <c r="F1413" s="3">
        <v>7.1429999999999993E-2</v>
      </c>
      <c r="G1413" s="3">
        <v>0.21429000000000001</v>
      </c>
      <c r="H1413" s="3">
        <v>7.1429999999999993E-2</v>
      </c>
      <c r="I1413" s="3">
        <v>0.21429000000000001</v>
      </c>
      <c r="J1413" s="3">
        <v>8.3330000000000001E-2</v>
      </c>
      <c r="K1413" s="3">
        <v>0.28571000000000002</v>
      </c>
      <c r="L1413" s="3">
        <v>0.21429000000000001</v>
      </c>
      <c r="M1413" s="3">
        <v>0.21429000000000001</v>
      </c>
      <c r="N1413" s="3">
        <v>0.3</v>
      </c>
      <c r="O1413" s="3">
        <v>0.28571000000000002</v>
      </c>
      <c r="P1413" s="3">
        <v>0.5</v>
      </c>
      <c r="Q1413" s="3">
        <v>0.28571000000000002</v>
      </c>
      <c r="R1413" s="3">
        <v>0.28571000000000002</v>
      </c>
      <c r="S1413" s="3">
        <v>0.28571000000000002</v>
      </c>
      <c r="T1413" s="3">
        <v>0.21429000000000001</v>
      </c>
      <c r="U1413" s="3">
        <v>0.21429000000000001</v>
      </c>
    </row>
    <row r="1414" spans="1:21" x14ac:dyDescent="0.35">
      <c r="B1414" s="2">
        <v>130</v>
      </c>
      <c r="C1414" s="3">
        <v>0.28571000000000002</v>
      </c>
      <c r="D1414" s="3">
        <v>0.42857000000000001</v>
      </c>
      <c r="E1414" s="3">
        <v>0.57142999999999999</v>
      </c>
      <c r="F1414" s="3">
        <v>0.92857000000000001</v>
      </c>
      <c r="G1414" s="3">
        <v>0.78571000000000002</v>
      </c>
      <c r="H1414" s="3">
        <v>0.92857000000000001</v>
      </c>
      <c r="I1414" s="3">
        <v>0.78571000000000002</v>
      </c>
      <c r="J1414" s="3">
        <v>0.91666999999999998</v>
      </c>
      <c r="K1414" s="3">
        <v>0.71428999999999998</v>
      </c>
      <c r="L1414" s="3">
        <v>0.78571000000000002</v>
      </c>
      <c r="M1414" s="3">
        <v>0.78571000000000002</v>
      </c>
      <c r="N1414" s="3">
        <v>0.7</v>
      </c>
      <c r="O1414" s="3">
        <v>0.71428999999999998</v>
      </c>
      <c r="P1414" s="3">
        <v>0.5</v>
      </c>
      <c r="Q1414" s="3">
        <v>0.71428999999999998</v>
      </c>
      <c r="R1414" s="3">
        <v>0.71428999999999998</v>
      </c>
      <c r="S1414" s="3">
        <v>0.71428999999999998</v>
      </c>
      <c r="T1414" s="3">
        <v>0.78571000000000002</v>
      </c>
      <c r="U1414" s="3">
        <v>0.78571000000000002</v>
      </c>
    </row>
    <row r="1415" spans="1:21" x14ac:dyDescent="0.35">
      <c r="A1415" s="2" t="s">
        <v>490</v>
      </c>
      <c r="B1415" s="2" t="s">
        <v>1965</v>
      </c>
      <c r="C1415">
        <v>7</v>
      </c>
      <c r="D1415">
        <v>6</v>
      </c>
      <c r="E1415">
        <v>7</v>
      </c>
      <c r="F1415">
        <v>7</v>
      </c>
      <c r="G1415">
        <v>7</v>
      </c>
      <c r="H1415">
        <v>7</v>
      </c>
      <c r="I1415">
        <v>7</v>
      </c>
      <c r="J1415">
        <v>7</v>
      </c>
      <c r="K1415">
        <v>7</v>
      </c>
      <c r="L1415">
        <v>6</v>
      </c>
      <c r="M1415">
        <v>6</v>
      </c>
      <c r="N1415">
        <v>7</v>
      </c>
      <c r="O1415">
        <v>7</v>
      </c>
      <c r="P1415">
        <v>7</v>
      </c>
      <c r="Q1415">
        <v>7</v>
      </c>
      <c r="R1415">
        <v>7</v>
      </c>
      <c r="S1415">
        <v>7</v>
      </c>
      <c r="T1415">
        <v>7</v>
      </c>
      <c r="U1415">
        <v>7</v>
      </c>
    </row>
    <row r="1416" spans="1:21" x14ac:dyDescent="0.35">
      <c r="B1416" s="2">
        <v>110</v>
      </c>
      <c r="C1416" s="3">
        <v>0.21429000000000001</v>
      </c>
      <c r="D1416" s="3">
        <v>0.33333000000000002</v>
      </c>
      <c r="E1416" s="3">
        <v>0.35714000000000001</v>
      </c>
      <c r="F1416" s="3">
        <v>0</v>
      </c>
      <c r="G1416" s="3">
        <v>0</v>
      </c>
      <c r="H1416" s="3">
        <v>0</v>
      </c>
      <c r="I1416" s="3">
        <v>0</v>
      </c>
      <c r="J1416" s="3">
        <v>7.1429999999999993E-2</v>
      </c>
      <c r="K1416" s="3">
        <v>0</v>
      </c>
      <c r="L1416" s="3">
        <v>0</v>
      </c>
      <c r="M1416" s="3">
        <v>8.3330000000000001E-2</v>
      </c>
      <c r="N1416" s="3">
        <v>0</v>
      </c>
      <c r="O1416" s="3">
        <v>0</v>
      </c>
      <c r="P1416" s="3">
        <v>0.14285999999999999</v>
      </c>
      <c r="Q1416" s="3">
        <v>0.42857000000000001</v>
      </c>
      <c r="R1416" s="3">
        <v>0.28571000000000002</v>
      </c>
      <c r="S1416" s="3">
        <v>0.14285999999999999</v>
      </c>
      <c r="T1416" s="3">
        <v>7.1429999999999993E-2</v>
      </c>
      <c r="U1416" s="3">
        <v>0.21429000000000001</v>
      </c>
    </row>
    <row r="1417" spans="1:21" x14ac:dyDescent="0.35">
      <c r="B1417" s="2">
        <v>130</v>
      </c>
      <c r="C1417" s="3">
        <v>0.78571000000000002</v>
      </c>
      <c r="D1417" s="3">
        <v>0.66666999999999998</v>
      </c>
      <c r="E1417" s="3">
        <v>0.64285999999999999</v>
      </c>
      <c r="F1417" s="3">
        <v>1</v>
      </c>
      <c r="G1417" s="3">
        <v>1</v>
      </c>
      <c r="H1417" s="3">
        <v>1</v>
      </c>
      <c r="I1417" s="3">
        <v>1</v>
      </c>
      <c r="J1417" s="3">
        <v>0.92857000000000001</v>
      </c>
      <c r="K1417" s="3">
        <v>1</v>
      </c>
      <c r="L1417" s="3">
        <v>1</v>
      </c>
      <c r="M1417" s="3">
        <v>0.91666999999999998</v>
      </c>
      <c r="N1417" s="3">
        <v>1</v>
      </c>
      <c r="O1417" s="3">
        <v>1</v>
      </c>
      <c r="P1417" s="3">
        <v>0.85714000000000001</v>
      </c>
      <c r="Q1417" s="3">
        <v>0.57142999999999999</v>
      </c>
      <c r="R1417" s="3">
        <v>0.71428999999999998</v>
      </c>
      <c r="S1417" s="3">
        <v>0.85714000000000001</v>
      </c>
      <c r="T1417" s="3">
        <v>0.92857000000000001</v>
      </c>
      <c r="U1417" s="3">
        <v>0.78571000000000002</v>
      </c>
    </row>
    <row r="1418" spans="1:21" x14ac:dyDescent="0.35">
      <c r="A1418" s="2" t="s">
        <v>491</v>
      </c>
      <c r="B1418" s="2" t="s">
        <v>1965</v>
      </c>
      <c r="C1418">
        <v>7</v>
      </c>
      <c r="D1418">
        <v>7</v>
      </c>
      <c r="E1418">
        <v>7</v>
      </c>
      <c r="F1418">
        <v>7</v>
      </c>
      <c r="G1418">
        <v>7</v>
      </c>
      <c r="H1418">
        <v>7</v>
      </c>
      <c r="I1418">
        <v>5</v>
      </c>
      <c r="J1418">
        <v>7</v>
      </c>
      <c r="K1418">
        <v>7</v>
      </c>
      <c r="L1418">
        <v>7</v>
      </c>
      <c r="M1418">
        <v>7</v>
      </c>
      <c r="N1418">
        <v>7</v>
      </c>
      <c r="O1418">
        <v>6</v>
      </c>
      <c r="P1418">
        <v>7</v>
      </c>
      <c r="Q1418">
        <v>7</v>
      </c>
      <c r="R1418">
        <v>7</v>
      </c>
      <c r="S1418">
        <v>7</v>
      </c>
      <c r="T1418">
        <v>7</v>
      </c>
      <c r="U1418">
        <v>7</v>
      </c>
    </row>
    <row r="1419" spans="1:21" x14ac:dyDescent="0.35">
      <c r="B1419" s="2">
        <v>110</v>
      </c>
      <c r="C1419" s="3">
        <v>0.71428999999999998</v>
      </c>
      <c r="D1419" s="3">
        <v>0.78571000000000002</v>
      </c>
      <c r="E1419" s="3">
        <v>0.85714000000000001</v>
      </c>
      <c r="F1419" s="3">
        <v>0.78571000000000002</v>
      </c>
      <c r="G1419" s="3">
        <v>0.71428999999999998</v>
      </c>
      <c r="H1419" s="3">
        <v>0.85714000000000001</v>
      </c>
      <c r="I1419" s="3">
        <v>0.7</v>
      </c>
      <c r="J1419" s="3">
        <v>0.92857000000000001</v>
      </c>
      <c r="K1419" s="3">
        <v>0.78571000000000002</v>
      </c>
      <c r="L1419" s="3">
        <v>0.64285999999999999</v>
      </c>
      <c r="M1419" s="3">
        <v>0.85714000000000001</v>
      </c>
      <c r="N1419" s="3">
        <v>0.64285999999999999</v>
      </c>
      <c r="O1419" s="3">
        <v>1</v>
      </c>
      <c r="P1419" s="3">
        <v>0.78571000000000002</v>
      </c>
      <c r="Q1419" s="3">
        <v>0.71428999999999998</v>
      </c>
      <c r="R1419" s="3">
        <v>0.71428999999999998</v>
      </c>
      <c r="S1419" s="3">
        <v>0.71428999999999998</v>
      </c>
      <c r="T1419" s="3">
        <v>0.92857000000000001</v>
      </c>
      <c r="U1419" s="3">
        <v>0.92857000000000001</v>
      </c>
    </row>
    <row r="1420" spans="1:21" x14ac:dyDescent="0.35">
      <c r="B1420" s="2">
        <v>130</v>
      </c>
      <c r="C1420" s="3">
        <v>0.28571000000000002</v>
      </c>
      <c r="D1420" s="3">
        <v>0.21429000000000001</v>
      </c>
      <c r="E1420" s="3">
        <v>0.14285999999999999</v>
      </c>
      <c r="F1420" s="3">
        <v>0.21429000000000001</v>
      </c>
      <c r="G1420" s="3">
        <v>0.28571000000000002</v>
      </c>
      <c r="H1420" s="3">
        <v>0.14285999999999999</v>
      </c>
      <c r="I1420" s="3">
        <v>0.3</v>
      </c>
      <c r="J1420" s="3">
        <v>7.1429999999999993E-2</v>
      </c>
      <c r="K1420" s="3">
        <v>0.21429000000000001</v>
      </c>
      <c r="L1420" s="3">
        <v>0.35714000000000001</v>
      </c>
      <c r="M1420" s="3">
        <v>0.14285999999999999</v>
      </c>
      <c r="N1420" s="3">
        <v>0.35714000000000001</v>
      </c>
      <c r="O1420" s="3">
        <v>0</v>
      </c>
      <c r="P1420" s="3">
        <v>0.21429000000000001</v>
      </c>
      <c r="Q1420" s="3">
        <v>0.28571000000000002</v>
      </c>
      <c r="R1420" s="3">
        <v>0.28571000000000002</v>
      </c>
      <c r="S1420" s="3">
        <v>0.28571000000000002</v>
      </c>
      <c r="T1420" s="3">
        <v>7.1429999999999993E-2</v>
      </c>
      <c r="U1420" s="3">
        <v>7.1429999999999993E-2</v>
      </c>
    </row>
    <row r="1421" spans="1:21" x14ac:dyDescent="0.35">
      <c r="A1421" s="2" t="s">
        <v>492</v>
      </c>
      <c r="B1421" s="2" t="s">
        <v>1965</v>
      </c>
      <c r="C1421">
        <v>6</v>
      </c>
      <c r="D1421">
        <v>6</v>
      </c>
      <c r="E1421">
        <v>7</v>
      </c>
      <c r="F1421">
        <v>7</v>
      </c>
      <c r="G1421">
        <v>7</v>
      </c>
      <c r="H1421">
        <v>7</v>
      </c>
      <c r="I1421">
        <v>7</v>
      </c>
      <c r="J1421">
        <v>7</v>
      </c>
      <c r="K1421">
        <v>7</v>
      </c>
      <c r="L1421">
        <v>7</v>
      </c>
      <c r="M1421">
        <v>7</v>
      </c>
      <c r="N1421">
        <v>7</v>
      </c>
      <c r="O1421">
        <v>7</v>
      </c>
      <c r="P1421">
        <v>7</v>
      </c>
      <c r="Q1421">
        <v>7</v>
      </c>
      <c r="R1421">
        <v>7</v>
      </c>
      <c r="S1421">
        <v>7</v>
      </c>
      <c r="T1421">
        <v>7</v>
      </c>
      <c r="U1421">
        <v>6</v>
      </c>
    </row>
    <row r="1422" spans="1:21" x14ac:dyDescent="0.35">
      <c r="B1422" s="2">
        <v>100</v>
      </c>
      <c r="C1422" s="3">
        <v>0.25</v>
      </c>
      <c r="D1422" s="3">
        <v>0.33333000000000002</v>
      </c>
      <c r="E1422" s="3">
        <v>0.5</v>
      </c>
      <c r="F1422" s="3">
        <v>0.42857000000000001</v>
      </c>
      <c r="G1422" s="3">
        <v>0.28571000000000002</v>
      </c>
      <c r="H1422" s="3">
        <v>0.64285999999999999</v>
      </c>
      <c r="I1422" s="3">
        <v>0.5</v>
      </c>
      <c r="J1422" s="3">
        <v>0.5</v>
      </c>
      <c r="K1422" s="3">
        <v>0.42857000000000001</v>
      </c>
      <c r="L1422" s="3">
        <v>0.64285999999999999</v>
      </c>
      <c r="M1422" s="3">
        <v>0.42857000000000001</v>
      </c>
      <c r="N1422" s="3">
        <v>0.35714000000000001</v>
      </c>
      <c r="O1422" s="3">
        <v>0.42857000000000001</v>
      </c>
      <c r="P1422" s="3">
        <v>0.57142999999999999</v>
      </c>
      <c r="Q1422" s="3">
        <v>0.42857000000000001</v>
      </c>
      <c r="R1422" s="3">
        <v>0.21429000000000001</v>
      </c>
      <c r="S1422" s="3">
        <v>0.57142999999999999</v>
      </c>
      <c r="T1422" s="3">
        <v>0.28571000000000002</v>
      </c>
      <c r="U1422" s="3">
        <v>0.33333000000000002</v>
      </c>
    </row>
    <row r="1423" spans="1:21" x14ac:dyDescent="0.35">
      <c r="B1423" s="2">
        <v>110</v>
      </c>
      <c r="C1423" s="3">
        <v>0.75</v>
      </c>
      <c r="D1423" s="3">
        <v>0.66666999999999998</v>
      </c>
      <c r="E1423" s="3">
        <v>0.5</v>
      </c>
      <c r="F1423" s="3">
        <v>0.57142999999999999</v>
      </c>
      <c r="G1423" s="3">
        <v>0.71428999999999998</v>
      </c>
      <c r="H1423" s="3">
        <v>0.35714000000000001</v>
      </c>
      <c r="I1423" s="3">
        <v>0.5</v>
      </c>
      <c r="J1423" s="3">
        <v>0.5</v>
      </c>
      <c r="K1423" s="3">
        <v>0.57142999999999999</v>
      </c>
      <c r="L1423" s="3">
        <v>0.35714000000000001</v>
      </c>
      <c r="M1423" s="3">
        <v>0.57142999999999999</v>
      </c>
      <c r="N1423" s="3">
        <v>0.64285999999999999</v>
      </c>
      <c r="O1423" s="3">
        <v>0.57142999999999999</v>
      </c>
      <c r="P1423" s="3">
        <v>0.42857000000000001</v>
      </c>
      <c r="Q1423" s="3">
        <v>0.57142999999999999</v>
      </c>
      <c r="R1423" s="3">
        <v>0.78571000000000002</v>
      </c>
      <c r="S1423" s="3">
        <v>0.42857000000000001</v>
      </c>
      <c r="T1423" s="3">
        <v>0.71428999999999998</v>
      </c>
      <c r="U1423" s="3">
        <v>0.66666999999999998</v>
      </c>
    </row>
    <row r="1424" spans="1:21" x14ac:dyDescent="0.35">
      <c r="A1424" s="2" t="s">
        <v>493</v>
      </c>
      <c r="B1424" s="2" t="s">
        <v>1965</v>
      </c>
      <c r="C1424">
        <v>7</v>
      </c>
      <c r="D1424">
        <v>7</v>
      </c>
      <c r="E1424">
        <v>7</v>
      </c>
      <c r="F1424">
        <v>6</v>
      </c>
      <c r="G1424">
        <v>7</v>
      </c>
      <c r="H1424">
        <v>7</v>
      </c>
      <c r="I1424">
        <v>7</v>
      </c>
      <c r="J1424">
        <v>5</v>
      </c>
      <c r="K1424">
        <v>7</v>
      </c>
      <c r="L1424">
        <v>7</v>
      </c>
      <c r="M1424">
        <v>7</v>
      </c>
      <c r="N1424">
        <v>7</v>
      </c>
      <c r="O1424">
        <v>7</v>
      </c>
      <c r="P1424">
        <v>7</v>
      </c>
      <c r="Q1424">
        <v>7</v>
      </c>
      <c r="R1424">
        <v>7</v>
      </c>
      <c r="S1424">
        <v>7</v>
      </c>
      <c r="T1424">
        <v>7</v>
      </c>
      <c r="U1424">
        <v>7</v>
      </c>
    </row>
    <row r="1425" spans="1:21" x14ac:dyDescent="0.35">
      <c r="B1425" s="2">
        <v>110</v>
      </c>
      <c r="C1425" s="3">
        <v>0</v>
      </c>
      <c r="D1425" s="3">
        <v>0</v>
      </c>
      <c r="E1425" s="3">
        <v>0</v>
      </c>
      <c r="F1425" s="3">
        <v>0</v>
      </c>
      <c r="G1425" s="3">
        <v>0</v>
      </c>
      <c r="H1425" s="3">
        <v>0</v>
      </c>
      <c r="I1425" s="3">
        <v>0</v>
      </c>
      <c r="J1425" s="3">
        <v>0</v>
      </c>
      <c r="K1425" s="3">
        <v>0</v>
      </c>
      <c r="L1425" s="3">
        <v>0</v>
      </c>
      <c r="M1425" s="3">
        <v>7.1429999999999993E-2</v>
      </c>
      <c r="N1425" s="3">
        <v>0</v>
      </c>
      <c r="O1425" s="3">
        <v>0</v>
      </c>
      <c r="P1425" s="3">
        <v>0</v>
      </c>
      <c r="Q1425" s="3">
        <v>0.5</v>
      </c>
      <c r="R1425" s="3">
        <v>0.35714000000000001</v>
      </c>
      <c r="S1425" s="3">
        <v>0.14285999999999999</v>
      </c>
      <c r="T1425" s="3">
        <v>7.1429999999999993E-2</v>
      </c>
      <c r="U1425" s="3">
        <v>0.21429000000000001</v>
      </c>
    </row>
    <row r="1426" spans="1:21" x14ac:dyDescent="0.35">
      <c r="B1426" s="2">
        <v>130</v>
      </c>
      <c r="C1426" s="3">
        <v>1</v>
      </c>
      <c r="D1426" s="3">
        <v>1</v>
      </c>
      <c r="E1426" s="3">
        <v>1</v>
      </c>
      <c r="F1426" s="3">
        <v>1</v>
      </c>
      <c r="G1426" s="3">
        <v>1</v>
      </c>
      <c r="H1426" s="3">
        <v>1</v>
      </c>
      <c r="I1426" s="3">
        <v>1</v>
      </c>
      <c r="J1426" s="3">
        <v>1</v>
      </c>
      <c r="K1426" s="3">
        <v>1</v>
      </c>
      <c r="L1426" s="3">
        <v>1</v>
      </c>
      <c r="M1426" s="3">
        <v>0.92857000000000001</v>
      </c>
      <c r="N1426" s="3">
        <v>1</v>
      </c>
      <c r="O1426" s="3">
        <v>1</v>
      </c>
      <c r="P1426" s="3">
        <v>1</v>
      </c>
      <c r="Q1426" s="3">
        <v>0.5</v>
      </c>
      <c r="R1426" s="3">
        <v>0.64285999999999999</v>
      </c>
      <c r="S1426" s="3">
        <v>0.85714000000000001</v>
      </c>
      <c r="T1426" s="3">
        <v>0.92857000000000001</v>
      </c>
      <c r="U1426" s="3">
        <v>0.78571000000000002</v>
      </c>
    </row>
    <row r="1427" spans="1:21" x14ac:dyDescent="0.35">
      <c r="A1427" s="2" t="s">
        <v>494</v>
      </c>
      <c r="B1427" s="2" t="s">
        <v>1965</v>
      </c>
      <c r="C1427">
        <v>6</v>
      </c>
      <c r="D1427">
        <v>7</v>
      </c>
      <c r="E1427">
        <v>7</v>
      </c>
      <c r="F1427">
        <v>7</v>
      </c>
      <c r="G1427">
        <v>7</v>
      </c>
      <c r="H1427">
        <v>7</v>
      </c>
      <c r="I1427">
        <v>7</v>
      </c>
      <c r="J1427">
        <v>7</v>
      </c>
      <c r="K1427">
        <v>7</v>
      </c>
      <c r="L1427">
        <v>5</v>
      </c>
      <c r="M1427">
        <v>7</v>
      </c>
      <c r="N1427">
        <v>7</v>
      </c>
      <c r="O1427">
        <v>7</v>
      </c>
      <c r="P1427">
        <v>7</v>
      </c>
      <c r="Q1427">
        <v>7</v>
      </c>
      <c r="R1427">
        <v>7</v>
      </c>
      <c r="S1427">
        <v>7</v>
      </c>
      <c r="T1427">
        <v>7</v>
      </c>
      <c r="U1427">
        <v>7</v>
      </c>
    </row>
    <row r="1428" spans="1:21" x14ac:dyDescent="0.35">
      <c r="B1428" s="2">
        <v>100</v>
      </c>
      <c r="C1428" s="3">
        <v>0</v>
      </c>
      <c r="D1428" s="3">
        <v>0</v>
      </c>
      <c r="E1428" s="3">
        <v>0</v>
      </c>
      <c r="F1428" s="3">
        <v>0</v>
      </c>
      <c r="G1428" s="3">
        <v>7.1429999999999993E-2</v>
      </c>
      <c r="H1428" s="3">
        <v>0</v>
      </c>
      <c r="I1428" s="3">
        <v>0.14285999999999999</v>
      </c>
      <c r="J1428" s="3">
        <v>0.14285999999999999</v>
      </c>
      <c r="K1428" s="3">
        <v>7.1429999999999993E-2</v>
      </c>
      <c r="L1428" s="3">
        <v>0.3</v>
      </c>
      <c r="M1428" s="3">
        <v>7.1429999999999993E-2</v>
      </c>
      <c r="N1428" s="3">
        <v>0</v>
      </c>
      <c r="O1428" s="3">
        <v>0</v>
      </c>
      <c r="P1428" s="3">
        <v>7.1429999999999993E-2</v>
      </c>
      <c r="Q1428" s="3">
        <v>7.1429999999999993E-2</v>
      </c>
      <c r="R1428" s="3">
        <v>0.21429000000000001</v>
      </c>
      <c r="S1428" s="3">
        <v>0.21429000000000001</v>
      </c>
      <c r="T1428" s="3">
        <v>0.28571000000000002</v>
      </c>
      <c r="U1428" s="3">
        <v>7.1429999999999993E-2</v>
      </c>
    </row>
    <row r="1429" spans="1:21" x14ac:dyDescent="0.35">
      <c r="B1429" s="2">
        <v>110</v>
      </c>
      <c r="C1429" s="3">
        <v>1</v>
      </c>
      <c r="D1429" s="3">
        <v>1</v>
      </c>
      <c r="E1429" s="3">
        <v>1</v>
      </c>
      <c r="F1429" s="3">
        <v>1</v>
      </c>
      <c r="G1429" s="3">
        <v>0.92857000000000001</v>
      </c>
      <c r="H1429" s="3">
        <v>1</v>
      </c>
      <c r="I1429" s="3">
        <v>0.85714000000000001</v>
      </c>
      <c r="J1429" s="3">
        <v>0.85714000000000001</v>
      </c>
      <c r="K1429" s="3">
        <v>0.92857000000000001</v>
      </c>
      <c r="L1429" s="3">
        <v>0.7</v>
      </c>
      <c r="M1429" s="3">
        <v>0.92857000000000001</v>
      </c>
      <c r="N1429" s="3">
        <v>1</v>
      </c>
      <c r="O1429" s="3">
        <v>1</v>
      </c>
      <c r="P1429" s="3">
        <v>0.92857000000000001</v>
      </c>
      <c r="Q1429" s="3">
        <v>0.92857000000000001</v>
      </c>
      <c r="R1429" s="3">
        <v>0.78571000000000002</v>
      </c>
      <c r="S1429" s="3">
        <v>0.78571000000000002</v>
      </c>
      <c r="T1429" s="3">
        <v>0.71428999999999998</v>
      </c>
      <c r="U1429" s="3">
        <v>0.92857000000000001</v>
      </c>
    </row>
    <row r="1430" spans="1:21" x14ac:dyDescent="0.35">
      <c r="A1430" s="2" t="s">
        <v>495</v>
      </c>
      <c r="B1430" s="2" t="s">
        <v>1965</v>
      </c>
      <c r="C1430">
        <v>5</v>
      </c>
      <c r="D1430">
        <v>5</v>
      </c>
      <c r="E1430">
        <v>7</v>
      </c>
      <c r="F1430">
        <v>7</v>
      </c>
      <c r="G1430">
        <v>7</v>
      </c>
      <c r="H1430">
        <v>7</v>
      </c>
      <c r="I1430">
        <v>7</v>
      </c>
      <c r="J1430">
        <v>7</v>
      </c>
      <c r="K1430">
        <v>7</v>
      </c>
      <c r="L1430">
        <v>7</v>
      </c>
      <c r="M1430">
        <v>7</v>
      </c>
      <c r="N1430">
        <v>7</v>
      </c>
      <c r="O1430">
        <v>7</v>
      </c>
      <c r="P1430">
        <v>7</v>
      </c>
      <c r="Q1430">
        <v>7</v>
      </c>
      <c r="R1430">
        <v>7</v>
      </c>
      <c r="S1430">
        <v>7</v>
      </c>
      <c r="T1430">
        <v>7</v>
      </c>
      <c r="U1430">
        <v>7</v>
      </c>
    </row>
    <row r="1431" spans="1:21" x14ac:dyDescent="0.35">
      <c r="B1431" s="2">
        <v>110</v>
      </c>
      <c r="C1431" s="3">
        <v>0.1</v>
      </c>
      <c r="D1431" s="3">
        <v>0.1</v>
      </c>
      <c r="E1431" s="3">
        <v>0.14285999999999999</v>
      </c>
      <c r="F1431" s="3">
        <v>0</v>
      </c>
      <c r="G1431" s="3">
        <v>0</v>
      </c>
      <c r="H1431" s="3">
        <v>0.21429000000000001</v>
      </c>
      <c r="I1431" s="3">
        <v>0.14285999999999999</v>
      </c>
      <c r="J1431" s="3">
        <v>0</v>
      </c>
      <c r="K1431" s="3">
        <v>0</v>
      </c>
      <c r="L1431" s="3">
        <v>0.21429000000000001</v>
      </c>
      <c r="M1431" s="3">
        <v>7.1429999999999993E-2</v>
      </c>
      <c r="N1431" s="3">
        <v>0</v>
      </c>
      <c r="O1431" s="3">
        <v>0</v>
      </c>
      <c r="P1431" s="3">
        <v>0</v>
      </c>
      <c r="Q1431" s="3">
        <v>0</v>
      </c>
      <c r="R1431" s="3">
        <v>0</v>
      </c>
      <c r="S1431" s="3">
        <v>0</v>
      </c>
      <c r="T1431" s="3">
        <v>0</v>
      </c>
      <c r="U1431" s="3">
        <v>0</v>
      </c>
    </row>
    <row r="1432" spans="1:21" x14ac:dyDescent="0.35">
      <c r="B1432" s="2">
        <v>130</v>
      </c>
      <c r="C1432" s="3">
        <v>0.9</v>
      </c>
      <c r="D1432" s="3">
        <v>0.9</v>
      </c>
      <c r="E1432" s="3">
        <v>0.85714000000000001</v>
      </c>
      <c r="F1432" s="3">
        <v>1</v>
      </c>
      <c r="G1432" s="3">
        <v>1</v>
      </c>
      <c r="H1432" s="3">
        <v>0.78571000000000002</v>
      </c>
      <c r="I1432" s="3">
        <v>0.85714000000000001</v>
      </c>
      <c r="J1432" s="3">
        <v>1</v>
      </c>
      <c r="K1432" s="3">
        <v>1</v>
      </c>
      <c r="L1432" s="3">
        <v>0.78571000000000002</v>
      </c>
      <c r="M1432" s="3">
        <v>0.92857000000000001</v>
      </c>
      <c r="N1432" s="3">
        <v>1</v>
      </c>
      <c r="O1432" s="3">
        <v>1</v>
      </c>
      <c r="P1432" s="3">
        <v>1</v>
      </c>
      <c r="Q1432" s="3">
        <v>1</v>
      </c>
      <c r="R1432" s="3">
        <v>1</v>
      </c>
      <c r="S1432" s="3">
        <v>1</v>
      </c>
      <c r="T1432" s="3">
        <v>1</v>
      </c>
      <c r="U1432" s="3">
        <v>1</v>
      </c>
    </row>
    <row r="1433" spans="1:21" x14ac:dyDescent="0.35">
      <c r="A1433" s="2" t="s">
        <v>496</v>
      </c>
      <c r="B1433" s="2" t="s">
        <v>1965</v>
      </c>
      <c r="C1433">
        <v>7</v>
      </c>
      <c r="D1433">
        <v>7</v>
      </c>
      <c r="E1433">
        <v>7</v>
      </c>
      <c r="F1433">
        <v>7</v>
      </c>
      <c r="G1433">
        <v>7</v>
      </c>
      <c r="H1433">
        <v>5</v>
      </c>
      <c r="I1433">
        <v>7</v>
      </c>
      <c r="J1433">
        <v>7</v>
      </c>
      <c r="K1433">
        <v>7</v>
      </c>
      <c r="L1433">
        <v>7</v>
      </c>
      <c r="M1433">
        <v>6</v>
      </c>
      <c r="N1433">
        <v>7</v>
      </c>
      <c r="O1433">
        <v>7</v>
      </c>
      <c r="P1433">
        <v>7</v>
      </c>
      <c r="Q1433">
        <v>7</v>
      </c>
      <c r="R1433">
        <v>7</v>
      </c>
      <c r="S1433">
        <v>7</v>
      </c>
      <c r="T1433">
        <v>7</v>
      </c>
      <c r="U1433">
        <v>7</v>
      </c>
    </row>
    <row r="1434" spans="1:21" x14ac:dyDescent="0.35">
      <c r="B1434" s="2">
        <v>100</v>
      </c>
      <c r="C1434" s="3">
        <v>0</v>
      </c>
      <c r="D1434" s="3">
        <v>0</v>
      </c>
      <c r="E1434" s="3">
        <v>7.1429999999999993E-2</v>
      </c>
      <c r="F1434" s="3">
        <v>0</v>
      </c>
      <c r="G1434" s="3">
        <v>0</v>
      </c>
      <c r="H1434" s="3">
        <v>0.1</v>
      </c>
      <c r="I1434" s="3">
        <v>0</v>
      </c>
      <c r="J1434" s="3">
        <v>0</v>
      </c>
      <c r="K1434" s="3">
        <v>0</v>
      </c>
      <c r="L1434" s="3">
        <v>0</v>
      </c>
      <c r="M1434" s="3">
        <v>0</v>
      </c>
      <c r="N1434" s="3">
        <v>0</v>
      </c>
      <c r="O1434" s="3">
        <v>0</v>
      </c>
      <c r="P1434" s="3">
        <v>0.42857000000000001</v>
      </c>
      <c r="Q1434" s="3">
        <v>0.35714000000000001</v>
      </c>
      <c r="R1434" s="3">
        <v>7.1429999999999993E-2</v>
      </c>
      <c r="S1434" s="3">
        <v>7.1429999999999993E-2</v>
      </c>
      <c r="T1434" s="3">
        <v>0</v>
      </c>
      <c r="U1434" s="3">
        <v>0</v>
      </c>
    </row>
    <row r="1435" spans="1:21" x14ac:dyDescent="0.35">
      <c r="B1435" s="2">
        <v>130</v>
      </c>
      <c r="C1435" s="3">
        <v>1</v>
      </c>
      <c r="D1435" s="3">
        <v>1</v>
      </c>
      <c r="E1435" s="3">
        <v>0.92857000000000001</v>
      </c>
      <c r="F1435" s="3">
        <v>1</v>
      </c>
      <c r="G1435" s="3">
        <v>1</v>
      </c>
      <c r="H1435" s="3">
        <v>0.9</v>
      </c>
      <c r="I1435" s="3">
        <v>1</v>
      </c>
      <c r="J1435" s="3">
        <v>1</v>
      </c>
      <c r="K1435" s="3">
        <v>1</v>
      </c>
      <c r="L1435" s="3">
        <v>1</v>
      </c>
      <c r="M1435" s="3">
        <v>1</v>
      </c>
      <c r="N1435" s="3">
        <v>1</v>
      </c>
      <c r="O1435" s="3">
        <v>1</v>
      </c>
      <c r="P1435" s="3">
        <v>0.57142999999999999</v>
      </c>
      <c r="Q1435" s="3">
        <v>0.64285999999999999</v>
      </c>
      <c r="R1435" s="3">
        <v>0.92857000000000001</v>
      </c>
      <c r="S1435" s="3">
        <v>0.92857000000000001</v>
      </c>
      <c r="T1435" s="3">
        <v>1</v>
      </c>
      <c r="U1435" s="3">
        <v>1</v>
      </c>
    </row>
    <row r="1436" spans="1:21" x14ac:dyDescent="0.35">
      <c r="A1436" s="2" t="s">
        <v>497</v>
      </c>
      <c r="B1436" s="2" t="s">
        <v>1965</v>
      </c>
      <c r="C1436">
        <v>6</v>
      </c>
      <c r="D1436">
        <v>7</v>
      </c>
      <c r="E1436">
        <v>7</v>
      </c>
      <c r="F1436">
        <v>7</v>
      </c>
      <c r="G1436">
        <v>7</v>
      </c>
      <c r="H1436">
        <v>7</v>
      </c>
      <c r="I1436">
        <v>7</v>
      </c>
      <c r="J1436">
        <v>7</v>
      </c>
      <c r="K1436">
        <v>7</v>
      </c>
      <c r="L1436">
        <v>7</v>
      </c>
      <c r="M1436">
        <v>7</v>
      </c>
      <c r="N1436">
        <v>7</v>
      </c>
      <c r="O1436">
        <v>6</v>
      </c>
      <c r="P1436">
        <v>7</v>
      </c>
      <c r="Q1436">
        <v>7</v>
      </c>
      <c r="R1436">
        <v>7</v>
      </c>
      <c r="S1436">
        <v>7</v>
      </c>
      <c r="T1436">
        <v>7</v>
      </c>
      <c r="U1436">
        <v>7</v>
      </c>
    </row>
    <row r="1437" spans="1:21" x14ac:dyDescent="0.35">
      <c r="B1437" s="2">
        <v>110</v>
      </c>
      <c r="C1437" s="3">
        <v>0</v>
      </c>
      <c r="D1437" s="3">
        <v>0</v>
      </c>
      <c r="E1437" s="3">
        <v>0.21429000000000001</v>
      </c>
      <c r="F1437" s="3">
        <v>0</v>
      </c>
      <c r="G1437" s="3">
        <v>0</v>
      </c>
      <c r="H1437" s="3">
        <v>0.14285999999999999</v>
      </c>
      <c r="I1437" s="3">
        <v>0</v>
      </c>
      <c r="J1437" s="3">
        <v>0</v>
      </c>
      <c r="K1437" s="3">
        <v>0</v>
      </c>
      <c r="L1437" s="3">
        <v>0</v>
      </c>
      <c r="M1437" s="3">
        <v>0</v>
      </c>
      <c r="N1437" s="3">
        <v>0</v>
      </c>
      <c r="O1437" s="3">
        <v>0</v>
      </c>
      <c r="P1437" s="3">
        <v>0.28571000000000002</v>
      </c>
      <c r="Q1437" s="3">
        <v>0.5</v>
      </c>
      <c r="R1437" s="3">
        <v>0.14285999999999999</v>
      </c>
      <c r="S1437" s="3">
        <v>0.14285999999999999</v>
      </c>
      <c r="T1437" s="3">
        <v>0</v>
      </c>
      <c r="U1437" s="3">
        <v>0</v>
      </c>
    </row>
    <row r="1438" spans="1:21" x14ac:dyDescent="0.35">
      <c r="B1438" s="2">
        <v>120</v>
      </c>
      <c r="C1438" s="3">
        <v>1</v>
      </c>
      <c r="D1438" s="3">
        <v>1</v>
      </c>
      <c r="E1438" s="3">
        <v>0.78571000000000002</v>
      </c>
      <c r="F1438" s="3">
        <v>1</v>
      </c>
      <c r="G1438" s="3">
        <v>1</v>
      </c>
      <c r="H1438" s="3">
        <v>0.85714000000000001</v>
      </c>
      <c r="I1438" s="3">
        <v>1</v>
      </c>
      <c r="J1438" s="3">
        <v>1</v>
      </c>
      <c r="K1438" s="3">
        <v>1</v>
      </c>
      <c r="L1438" s="3">
        <v>1</v>
      </c>
      <c r="M1438" s="3">
        <v>1</v>
      </c>
      <c r="N1438" s="3">
        <v>1</v>
      </c>
      <c r="O1438" s="3">
        <v>1</v>
      </c>
      <c r="P1438" s="3">
        <v>0.71428999999999998</v>
      </c>
      <c r="Q1438" s="3">
        <v>0.5</v>
      </c>
      <c r="R1438" s="3">
        <v>0.85714000000000001</v>
      </c>
      <c r="S1438" s="3">
        <v>0.85714000000000001</v>
      </c>
      <c r="T1438" s="3">
        <v>1</v>
      </c>
      <c r="U1438" s="3">
        <v>1</v>
      </c>
    </row>
    <row r="1439" spans="1:21" x14ac:dyDescent="0.35">
      <c r="A1439" s="2" t="s">
        <v>498</v>
      </c>
      <c r="B1439" s="2" t="s">
        <v>1965</v>
      </c>
      <c r="C1439">
        <v>7</v>
      </c>
      <c r="D1439">
        <v>7</v>
      </c>
      <c r="E1439">
        <v>7</v>
      </c>
      <c r="F1439">
        <v>7</v>
      </c>
      <c r="G1439">
        <v>7</v>
      </c>
      <c r="H1439">
        <v>7</v>
      </c>
      <c r="I1439">
        <v>6</v>
      </c>
      <c r="J1439">
        <v>7</v>
      </c>
      <c r="K1439">
        <v>6</v>
      </c>
      <c r="L1439">
        <v>7</v>
      </c>
      <c r="M1439">
        <v>7</v>
      </c>
      <c r="N1439">
        <v>6</v>
      </c>
      <c r="O1439">
        <v>7</v>
      </c>
      <c r="P1439">
        <v>7</v>
      </c>
      <c r="Q1439">
        <v>7</v>
      </c>
      <c r="R1439">
        <v>7</v>
      </c>
      <c r="S1439">
        <v>7</v>
      </c>
      <c r="T1439">
        <v>7</v>
      </c>
      <c r="U1439">
        <v>7</v>
      </c>
    </row>
    <row r="1440" spans="1:21" x14ac:dyDescent="0.35">
      <c r="B1440" s="2">
        <v>100</v>
      </c>
      <c r="C1440" s="3">
        <v>0.57142999999999999</v>
      </c>
      <c r="D1440" s="3">
        <v>0.35714000000000001</v>
      </c>
      <c r="E1440" s="3">
        <v>0.57142999999999999</v>
      </c>
      <c r="F1440" s="3">
        <v>0.28571000000000002</v>
      </c>
      <c r="G1440" s="3">
        <v>0.14285999999999999</v>
      </c>
      <c r="H1440" s="3">
        <v>0.35714000000000001</v>
      </c>
      <c r="I1440" s="3">
        <v>0.25</v>
      </c>
      <c r="J1440" s="3">
        <v>0.21429000000000001</v>
      </c>
      <c r="K1440" s="3">
        <v>0.5</v>
      </c>
      <c r="L1440" s="3">
        <v>0.42857000000000001</v>
      </c>
      <c r="M1440" s="3">
        <v>0.28571000000000002</v>
      </c>
      <c r="N1440" s="3">
        <v>0.58333000000000002</v>
      </c>
      <c r="O1440" s="3">
        <v>0.57142999999999999</v>
      </c>
      <c r="P1440" s="3">
        <v>0.42857000000000001</v>
      </c>
      <c r="Q1440" s="3">
        <v>0.85714000000000001</v>
      </c>
      <c r="R1440" s="3">
        <v>0.42857000000000001</v>
      </c>
      <c r="S1440" s="3">
        <v>0.28571000000000002</v>
      </c>
      <c r="T1440" s="3">
        <v>0.14285999999999999</v>
      </c>
      <c r="U1440" s="3">
        <v>0.21429000000000001</v>
      </c>
    </row>
    <row r="1441" spans="1:21" x14ac:dyDescent="0.35">
      <c r="B1441" s="2">
        <v>120</v>
      </c>
      <c r="C1441" s="3">
        <v>0.42857000000000001</v>
      </c>
      <c r="D1441" s="3">
        <v>0.64285999999999999</v>
      </c>
      <c r="E1441" s="3">
        <v>0.42857000000000001</v>
      </c>
      <c r="F1441" s="3">
        <v>0.71428999999999998</v>
      </c>
      <c r="G1441" s="3">
        <v>0.85714000000000001</v>
      </c>
      <c r="H1441" s="3">
        <v>0.64285999999999999</v>
      </c>
      <c r="I1441" s="3">
        <v>0.75</v>
      </c>
      <c r="J1441" s="3">
        <v>0.78571000000000002</v>
      </c>
      <c r="K1441" s="3">
        <v>0.5</v>
      </c>
      <c r="L1441" s="3">
        <v>0.57142999999999999</v>
      </c>
      <c r="M1441" s="3">
        <v>0.71428999999999998</v>
      </c>
      <c r="N1441" s="3">
        <v>0.41666999999999998</v>
      </c>
      <c r="O1441" s="3">
        <v>0.42857000000000001</v>
      </c>
      <c r="P1441" s="3">
        <v>0.57142999999999999</v>
      </c>
      <c r="Q1441" s="3">
        <v>0.14285999999999999</v>
      </c>
      <c r="R1441" s="3">
        <v>0.57142999999999999</v>
      </c>
      <c r="S1441" s="3">
        <v>0.71428999999999998</v>
      </c>
      <c r="T1441" s="3">
        <v>0.85714000000000001</v>
      </c>
      <c r="U1441" s="3">
        <v>0.78571000000000002</v>
      </c>
    </row>
    <row r="1442" spans="1:21" x14ac:dyDescent="0.35">
      <c r="A1442" s="2" t="s">
        <v>499</v>
      </c>
      <c r="B1442" s="2" t="s">
        <v>1965</v>
      </c>
      <c r="C1442">
        <v>6</v>
      </c>
      <c r="D1442">
        <v>6</v>
      </c>
      <c r="E1442">
        <v>7</v>
      </c>
      <c r="F1442">
        <v>7</v>
      </c>
      <c r="G1442">
        <v>7</v>
      </c>
      <c r="H1442">
        <v>7</v>
      </c>
      <c r="I1442">
        <v>7</v>
      </c>
      <c r="J1442">
        <v>7</v>
      </c>
      <c r="K1442">
        <v>6</v>
      </c>
      <c r="L1442">
        <v>7</v>
      </c>
      <c r="M1442">
        <v>7</v>
      </c>
      <c r="N1442">
        <v>7</v>
      </c>
      <c r="O1442">
        <v>7</v>
      </c>
      <c r="P1442">
        <v>7</v>
      </c>
      <c r="Q1442">
        <v>7</v>
      </c>
      <c r="R1442">
        <v>7</v>
      </c>
      <c r="S1442">
        <v>7</v>
      </c>
      <c r="T1442">
        <v>7</v>
      </c>
      <c r="U1442">
        <v>7</v>
      </c>
    </row>
    <row r="1443" spans="1:21" x14ac:dyDescent="0.35">
      <c r="B1443" s="2">
        <v>110</v>
      </c>
      <c r="C1443" s="3">
        <v>0.83333000000000002</v>
      </c>
      <c r="D1443" s="3">
        <v>0.58333000000000002</v>
      </c>
      <c r="E1443" s="3">
        <v>0.78571000000000002</v>
      </c>
      <c r="F1443" s="3">
        <v>0.57142999999999999</v>
      </c>
      <c r="G1443" s="3">
        <v>0.71428999999999998</v>
      </c>
      <c r="H1443" s="3">
        <v>0.71428999999999998</v>
      </c>
      <c r="I1443" s="3">
        <v>0.57142999999999999</v>
      </c>
      <c r="J1443" s="3">
        <v>0.78571000000000002</v>
      </c>
      <c r="K1443" s="3">
        <v>0.91666999999999998</v>
      </c>
      <c r="L1443" s="3">
        <v>0.71428999999999998</v>
      </c>
      <c r="M1443" s="3">
        <v>0.64285999999999999</v>
      </c>
      <c r="N1443" s="3">
        <v>0.64285999999999999</v>
      </c>
      <c r="O1443" s="3">
        <v>1</v>
      </c>
      <c r="P1443" s="3">
        <v>0.5</v>
      </c>
      <c r="Q1443" s="3">
        <v>0.5</v>
      </c>
      <c r="R1443" s="3">
        <v>0.35714000000000001</v>
      </c>
      <c r="S1443" s="3">
        <v>0.28571000000000002</v>
      </c>
      <c r="T1443" s="3">
        <v>0.35714000000000001</v>
      </c>
      <c r="U1443" s="3">
        <v>0.28571000000000002</v>
      </c>
    </row>
    <row r="1444" spans="1:21" x14ac:dyDescent="0.35">
      <c r="B1444" s="2">
        <v>120</v>
      </c>
      <c r="C1444" s="3">
        <v>0.16667000000000001</v>
      </c>
      <c r="D1444" s="3">
        <v>0.41666999999999998</v>
      </c>
      <c r="E1444" s="3">
        <v>0.21429000000000001</v>
      </c>
      <c r="F1444" s="3">
        <v>0.42857000000000001</v>
      </c>
      <c r="G1444" s="3">
        <v>0.28571000000000002</v>
      </c>
      <c r="H1444" s="3">
        <v>0.28571000000000002</v>
      </c>
      <c r="I1444" s="3">
        <v>0.42857000000000001</v>
      </c>
      <c r="J1444" s="3">
        <v>0.21429000000000001</v>
      </c>
      <c r="K1444" s="3">
        <v>8.3330000000000001E-2</v>
      </c>
      <c r="L1444" s="3">
        <v>0.28571000000000002</v>
      </c>
      <c r="M1444" s="3">
        <v>0.35714000000000001</v>
      </c>
      <c r="N1444" s="3">
        <v>0.35714000000000001</v>
      </c>
      <c r="O1444" s="3">
        <v>0</v>
      </c>
      <c r="P1444" s="3">
        <v>0.5</v>
      </c>
      <c r="Q1444" s="3">
        <v>0.5</v>
      </c>
      <c r="R1444" s="3">
        <v>0.64285999999999999</v>
      </c>
      <c r="S1444" s="3">
        <v>0.71428999999999998</v>
      </c>
      <c r="T1444" s="3">
        <v>0.64285999999999999</v>
      </c>
      <c r="U1444" s="3">
        <v>0.71428999999999998</v>
      </c>
    </row>
    <row r="1445" spans="1:21" x14ac:dyDescent="0.35">
      <c r="A1445" s="2" t="s">
        <v>500</v>
      </c>
      <c r="B1445" s="2" t="s">
        <v>1965</v>
      </c>
      <c r="C1445">
        <v>6</v>
      </c>
      <c r="D1445">
        <v>7</v>
      </c>
      <c r="E1445">
        <v>7</v>
      </c>
      <c r="F1445">
        <v>7</v>
      </c>
      <c r="G1445">
        <v>7</v>
      </c>
      <c r="H1445">
        <v>6</v>
      </c>
      <c r="I1445">
        <v>7</v>
      </c>
      <c r="J1445">
        <v>7</v>
      </c>
      <c r="K1445">
        <v>7</v>
      </c>
      <c r="L1445">
        <v>7</v>
      </c>
      <c r="M1445">
        <v>7</v>
      </c>
      <c r="N1445">
        <v>7</v>
      </c>
      <c r="O1445">
        <v>7</v>
      </c>
      <c r="P1445">
        <v>7</v>
      </c>
      <c r="Q1445">
        <v>7</v>
      </c>
      <c r="R1445">
        <v>7</v>
      </c>
      <c r="S1445">
        <v>6</v>
      </c>
      <c r="T1445">
        <v>7</v>
      </c>
      <c r="U1445">
        <v>7</v>
      </c>
    </row>
    <row r="1446" spans="1:21" x14ac:dyDescent="0.35">
      <c r="B1446" s="2">
        <v>110</v>
      </c>
      <c r="C1446" s="3">
        <v>0.33333000000000002</v>
      </c>
      <c r="D1446" s="3">
        <v>0.64285999999999999</v>
      </c>
      <c r="E1446" s="3">
        <v>0.64285999999999999</v>
      </c>
      <c r="F1446" s="3">
        <v>1</v>
      </c>
      <c r="G1446" s="3">
        <v>1</v>
      </c>
      <c r="H1446" s="3">
        <v>1</v>
      </c>
      <c r="I1446" s="3">
        <v>0.92857000000000001</v>
      </c>
      <c r="J1446" s="3">
        <v>0.92857000000000001</v>
      </c>
      <c r="K1446" s="3">
        <v>1</v>
      </c>
      <c r="L1446" s="3">
        <v>1</v>
      </c>
      <c r="M1446" s="3">
        <v>0.92857000000000001</v>
      </c>
      <c r="N1446" s="3">
        <v>0.85714000000000001</v>
      </c>
      <c r="O1446" s="3">
        <v>1</v>
      </c>
      <c r="P1446" s="3">
        <v>0.85714000000000001</v>
      </c>
      <c r="Q1446" s="3">
        <v>0.71428999999999998</v>
      </c>
      <c r="R1446" s="3">
        <v>0.64285999999999999</v>
      </c>
      <c r="S1446" s="3">
        <v>0.75</v>
      </c>
      <c r="T1446" s="3">
        <v>0.71428999999999998</v>
      </c>
      <c r="U1446" s="3">
        <v>1</v>
      </c>
    </row>
    <row r="1447" spans="1:21" x14ac:dyDescent="0.35">
      <c r="B1447" s="2">
        <v>130</v>
      </c>
      <c r="C1447" s="3">
        <v>0.66666999999999998</v>
      </c>
      <c r="D1447" s="3">
        <v>0.35714000000000001</v>
      </c>
      <c r="E1447" s="3">
        <v>0.35714000000000001</v>
      </c>
      <c r="F1447" s="3">
        <v>0</v>
      </c>
      <c r="G1447" s="3">
        <v>0</v>
      </c>
      <c r="H1447" s="3">
        <v>0</v>
      </c>
      <c r="I1447" s="3">
        <v>7.1429999999999993E-2</v>
      </c>
      <c r="J1447" s="3">
        <v>7.1429999999999993E-2</v>
      </c>
      <c r="K1447" s="3">
        <v>0</v>
      </c>
      <c r="L1447" s="3">
        <v>0</v>
      </c>
      <c r="M1447" s="3">
        <v>7.1429999999999993E-2</v>
      </c>
      <c r="N1447" s="3">
        <v>0.14285999999999999</v>
      </c>
      <c r="O1447" s="3">
        <v>0</v>
      </c>
      <c r="P1447" s="3">
        <v>0.14285999999999999</v>
      </c>
      <c r="Q1447" s="3">
        <v>0.28571000000000002</v>
      </c>
      <c r="R1447" s="3">
        <v>0.35714000000000001</v>
      </c>
      <c r="S1447" s="3">
        <v>0.25</v>
      </c>
      <c r="T1447" s="3">
        <v>0.28571000000000002</v>
      </c>
      <c r="U1447" s="3">
        <v>0</v>
      </c>
    </row>
    <row r="1448" spans="1:21" x14ac:dyDescent="0.35">
      <c r="A1448" s="2" t="s">
        <v>501</v>
      </c>
      <c r="B1448" s="2" t="s">
        <v>1965</v>
      </c>
      <c r="C1448">
        <v>7</v>
      </c>
      <c r="D1448">
        <v>6</v>
      </c>
      <c r="E1448">
        <v>7</v>
      </c>
      <c r="F1448">
        <v>7</v>
      </c>
      <c r="G1448">
        <v>7</v>
      </c>
      <c r="H1448">
        <v>7</v>
      </c>
      <c r="I1448">
        <v>7</v>
      </c>
      <c r="J1448">
        <v>7</v>
      </c>
      <c r="K1448">
        <v>7</v>
      </c>
      <c r="L1448">
        <v>7</v>
      </c>
      <c r="M1448">
        <v>7</v>
      </c>
      <c r="N1448">
        <v>7</v>
      </c>
      <c r="O1448">
        <v>7</v>
      </c>
      <c r="P1448">
        <v>7</v>
      </c>
      <c r="Q1448">
        <v>5</v>
      </c>
      <c r="R1448">
        <v>7</v>
      </c>
      <c r="S1448">
        <v>7</v>
      </c>
      <c r="T1448">
        <v>7</v>
      </c>
      <c r="U1448">
        <v>7</v>
      </c>
    </row>
    <row r="1449" spans="1:21" x14ac:dyDescent="0.35">
      <c r="B1449" s="2">
        <v>100</v>
      </c>
      <c r="C1449" s="3">
        <v>0.28571000000000002</v>
      </c>
      <c r="D1449" s="3">
        <v>0.16667000000000001</v>
      </c>
      <c r="E1449" s="3">
        <v>0.21429000000000001</v>
      </c>
      <c r="F1449" s="3">
        <v>0.5</v>
      </c>
      <c r="G1449" s="3">
        <v>0.71428999999999998</v>
      </c>
      <c r="H1449" s="3">
        <v>0.57142999999999999</v>
      </c>
      <c r="I1449" s="3">
        <v>0.5</v>
      </c>
      <c r="J1449" s="3">
        <v>0.64285999999999999</v>
      </c>
      <c r="K1449" s="3">
        <v>0.42857000000000001</v>
      </c>
      <c r="L1449" s="3">
        <v>0.42857000000000001</v>
      </c>
      <c r="M1449" s="3">
        <v>0.64285999999999999</v>
      </c>
      <c r="N1449" s="3">
        <v>0.42857000000000001</v>
      </c>
      <c r="O1449" s="3">
        <v>0.28571000000000002</v>
      </c>
      <c r="P1449" s="3">
        <v>0.28571000000000002</v>
      </c>
      <c r="Q1449" s="3">
        <v>0.2</v>
      </c>
      <c r="R1449" s="3">
        <v>0.28571000000000002</v>
      </c>
      <c r="S1449" s="3">
        <v>0.14285999999999999</v>
      </c>
      <c r="T1449" s="3">
        <v>0</v>
      </c>
      <c r="U1449" s="3">
        <v>0</v>
      </c>
    </row>
    <row r="1450" spans="1:21" x14ac:dyDescent="0.35">
      <c r="B1450" s="2">
        <v>120</v>
      </c>
      <c r="C1450" s="3">
        <v>0.71428999999999998</v>
      </c>
      <c r="D1450" s="3">
        <v>0.83333000000000002</v>
      </c>
      <c r="E1450" s="3">
        <v>0.78571000000000002</v>
      </c>
      <c r="F1450" s="3">
        <v>0.5</v>
      </c>
      <c r="G1450" s="3">
        <v>0.28571000000000002</v>
      </c>
      <c r="H1450" s="3">
        <v>0.42857000000000001</v>
      </c>
      <c r="I1450" s="3">
        <v>0.5</v>
      </c>
      <c r="J1450" s="3">
        <v>0.35714000000000001</v>
      </c>
      <c r="K1450" s="3">
        <v>0.57142999999999999</v>
      </c>
      <c r="L1450" s="3">
        <v>0.57142999999999999</v>
      </c>
      <c r="M1450" s="3">
        <v>0.35714000000000001</v>
      </c>
      <c r="N1450" s="3">
        <v>0.57142999999999999</v>
      </c>
      <c r="O1450" s="3">
        <v>0.71428999999999998</v>
      </c>
      <c r="P1450" s="3">
        <v>0.71428999999999998</v>
      </c>
      <c r="Q1450" s="3">
        <v>0.8</v>
      </c>
      <c r="R1450" s="3">
        <v>0.71428999999999998</v>
      </c>
      <c r="S1450" s="3">
        <v>0.85714000000000001</v>
      </c>
      <c r="T1450" s="3">
        <v>1</v>
      </c>
      <c r="U1450" s="3">
        <v>1</v>
      </c>
    </row>
    <row r="1451" spans="1:21" x14ac:dyDescent="0.35">
      <c r="A1451" s="2" t="s">
        <v>502</v>
      </c>
      <c r="B1451" s="2" t="s">
        <v>1965</v>
      </c>
      <c r="C1451">
        <v>7</v>
      </c>
      <c r="D1451">
        <v>7</v>
      </c>
      <c r="E1451">
        <v>7</v>
      </c>
      <c r="F1451">
        <v>7</v>
      </c>
      <c r="G1451">
        <v>7</v>
      </c>
      <c r="H1451">
        <v>7</v>
      </c>
      <c r="I1451">
        <v>6</v>
      </c>
      <c r="J1451">
        <v>7</v>
      </c>
      <c r="K1451">
        <v>7</v>
      </c>
      <c r="L1451">
        <v>7</v>
      </c>
      <c r="M1451">
        <v>7</v>
      </c>
      <c r="N1451">
        <v>7</v>
      </c>
      <c r="O1451">
        <v>6</v>
      </c>
      <c r="P1451">
        <v>6</v>
      </c>
      <c r="Q1451">
        <v>7</v>
      </c>
      <c r="R1451">
        <v>7</v>
      </c>
      <c r="S1451">
        <v>7</v>
      </c>
      <c r="T1451">
        <v>7</v>
      </c>
      <c r="U1451">
        <v>7</v>
      </c>
    </row>
    <row r="1452" spans="1:21" x14ac:dyDescent="0.35">
      <c r="B1452" s="2">
        <v>110</v>
      </c>
      <c r="C1452" s="3">
        <v>7.1429999999999993E-2</v>
      </c>
      <c r="D1452" s="3">
        <v>0.28571000000000002</v>
      </c>
      <c r="E1452" s="3">
        <v>0.5</v>
      </c>
      <c r="F1452" s="3">
        <v>0.14285999999999999</v>
      </c>
      <c r="G1452" s="3">
        <v>0.21429000000000001</v>
      </c>
      <c r="H1452" s="3">
        <v>0.28571000000000002</v>
      </c>
      <c r="I1452" s="3">
        <v>0.33333000000000002</v>
      </c>
      <c r="J1452" s="3">
        <v>7.1429999999999993E-2</v>
      </c>
      <c r="K1452" s="3">
        <v>0.28571000000000002</v>
      </c>
      <c r="L1452" s="3">
        <v>7.1429999999999993E-2</v>
      </c>
      <c r="M1452" s="3">
        <v>7.1429999999999993E-2</v>
      </c>
      <c r="N1452" s="3">
        <v>0.14285999999999999</v>
      </c>
      <c r="O1452" s="3">
        <v>0.16667000000000001</v>
      </c>
      <c r="P1452" s="3">
        <v>0</v>
      </c>
      <c r="Q1452" s="3">
        <v>0</v>
      </c>
      <c r="R1452" s="3">
        <v>0.21429000000000001</v>
      </c>
      <c r="S1452" s="3">
        <v>7.1429999999999993E-2</v>
      </c>
      <c r="T1452" s="3">
        <v>0.21429000000000001</v>
      </c>
      <c r="U1452" s="3">
        <v>0.35714000000000001</v>
      </c>
    </row>
    <row r="1453" spans="1:21" x14ac:dyDescent="0.35">
      <c r="B1453" s="2">
        <v>120</v>
      </c>
      <c r="C1453" s="3">
        <v>0.92857000000000001</v>
      </c>
      <c r="D1453" s="3">
        <v>0.71428999999999998</v>
      </c>
      <c r="E1453" s="3">
        <v>0.5</v>
      </c>
      <c r="F1453" s="3">
        <v>0.85714000000000001</v>
      </c>
      <c r="G1453" s="3">
        <v>0.78571000000000002</v>
      </c>
      <c r="H1453" s="3">
        <v>0.71428999999999998</v>
      </c>
      <c r="I1453" s="3">
        <v>0.66666999999999998</v>
      </c>
      <c r="J1453" s="3">
        <v>0.92857000000000001</v>
      </c>
      <c r="K1453" s="3">
        <v>0.71428999999999998</v>
      </c>
      <c r="L1453" s="3">
        <v>0.92857000000000001</v>
      </c>
      <c r="M1453" s="3">
        <v>0.92857000000000001</v>
      </c>
      <c r="N1453" s="3">
        <v>0.85714000000000001</v>
      </c>
      <c r="O1453" s="3">
        <v>0.83333000000000002</v>
      </c>
      <c r="P1453" s="3">
        <v>1</v>
      </c>
      <c r="Q1453" s="3">
        <v>1</v>
      </c>
      <c r="R1453" s="3">
        <v>0.78571000000000002</v>
      </c>
      <c r="S1453" s="3">
        <v>0.92857000000000001</v>
      </c>
      <c r="T1453" s="3">
        <v>0.78571000000000002</v>
      </c>
      <c r="U1453" s="3">
        <v>0.64285999999999999</v>
      </c>
    </row>
    <row r="1454" spans="1:21" x14ac:dyDescent="0.35">
      <c r="A1454" s="2" t="s">
        <v>503</v>
      </c>
      <c r="B1454" s="2" t="s">
        <v>1965</v>
      </c>
      <c r="C1454">
        <v>7</v>
      </c>
      <c r="D1454">
        <v>7</v>
      </c>
      <c r="E1454">
        <v>5</v>
      </c>
      <c r="F1454">
        <v>7</v>
      </c>
      <c r="G1454">
        <v>7</v>
      </c>
      <c r="H1454">
        <v>7</v>
      </c>
      <c r="I1454">
        <v>7</v>
      </c>
      <c r="J1454">
        <v>7</v>
      </c>
      <c r="K1454">
        <v>7</v>
      </c>
      <c r="L1454">
        <v>7</v>
      </c>
      <c r="M1454">
        <v>7</v>
      </c>
      <c r="N1454">
        <v>6</v>
      </c>
      <c r="O1454">
        <v>7</v>
      </c>
      <c r="P1454">
        <v>7</v>
      </c>
      <c r="Q1454">
        <v>7</v>
      </c>
      <c r="R1454">
        <v>7</v>
      </c>
      <c r="S1454">
        <v>7</v>
      </c>
      <c r="T1454">
        <v>7</v>
      </c>
      <c r="U1454">
        <v>7</v>
      </c>
    </row>
    <row r="1455" spans="1:21" x14ac:dyDescent="0.35">
      <c r="B1455" s="2">
        <v>100</v>
      </c>
      <c r="C1455" s="3">
        <v>0</v>
      </c>
      <c r="D1455" s="3">
        <v>0</v>
      </c>
      <c r="E1455" s="3">
        <v>0</v>
      </c>
      <c r="F1455" s="3">
        <v>0.35714000000000001</v>
      </c>
      <c r="G1455" s="3">
        <v>0.42857000000000001</v>
      </c>
      <c r="H1455" s="3">
        <v>0.14285999999999999</v>
      </c>
      <c r="I1455" s="3">
        <v>0</v>
      </c>
      <c r="J1455" s="3">
        <v>0.28571000000000002</v>
      </c>
      <c r="K1455" s="3">
        <v>7.1429999999999993E-2</v>
      </c>
      <c r="L1455" s="3">
        <v>0.21429000000000001</v>
      </c>
      <c r="M1455" s="3">
        <v>0</v>
      </c>
      <c r="N1455" s="3">
        <v>0.16667000000000001</v>
      </c>
      <c r="O1455" s="3">
        <v>7.1429999999999993E-2</v>
      </c>
      <c r="P1455" s="3">
        <v>0.21429000000000001</v>
      </c>
      <c r="Q1455" s="3">
        <v>0</v>
      </c>
      <c r="R1455" s="3">
        <v>0</v>
      </c>
      <c r="S1455" s="3">
        <v>0</v>
      </c>
      <c r="T1455" s="3">
        <v>0</v>
      </c>
      <c r="U1455" s="3">
        <v>0</v>
      </c>
    </row>
    <row r="1456" spans="1:21" x14ac:dyDescent="0.35">
      <c r="B1456" s="2">
        <v>120</v>
      </c>
      <c r="C1456" s="3">
        <v>1</v>
      </c>
      <c r="D1456" s="3">
        <v>1</v>
      </c>
      <c r="E1456" s="3">
        <v>1</v>
      </c>
      <c r="F1456" s="3">
        <v>0.64285999999999999</v>
      </c>
      <c r="G1456" s="3">
        <v>0.57142999999999999</v>
      </c>
      <c r="H1456" s="3">
        <v>0.85714000000000001</v>
      </c>
      <c r="I1456" s="3">
        <v>1</v>
      </c>
      <c r="J1456" s="3">
        <v>0.71428999999999998</v>
      </c>
      <c r="K1456" s="3">
        <v>0.92857000000000001</v>
      </c>
      <c r="L1456" s="3">
        <v>0.78571000000000002</v>
      </c>
      <c r="M1456" s="3">
        <v>1</v>
      </c>
      <c r="N1456" s="3">
        <v>0.83333000000000002</v>
      </c>
      <c r="O1456" s="3">
        <v>0.92857000000000001</v>
      </c>
      <c r="P1456" s="3">
        <v>0.78571000000000002</v>
      </c>
      <c r="Q1456" s="3">
        <v>1</v>
      </c>
      <c r="R1456" s="3">
        <v>1</v>
      </c>
      <c r="S1456" s="3">
        <v>1</v>
      </c>
      <c r="T1456" s="3">
        <v>1</v>
      </c>
      <c r="U1456" s="3">
        <v>1</v>
      </c>
    </row>
    <row r="1457" spans="1:21" x14ac:dyDescent="0.35">
      <c r="A1457" s="2" t="s">
        <v>504</v>
      </c>
      <c r="B1457" s="2" t="s">
        <v>1965</v>
      </c>
      <c r="C1457">
        <v>7</v>
      </c>
      <c r="D1457">
        <v>6</v>
      </c>
      <c r="E1457">
        <v>6</v>
      </c>
      <c r="F1457">
        <v>7</v>
      </c>
      <c r="G1457">
        <v>7</v>
      </c>
      <c r="H1457">
        <v>6</v>
      </c>
      <c r="I1457">
        <v>7</v>
      </c>
      <c r="J1457">
        <v>7</v>
      </c>
      <c r="K1457">
        <v>7</v>
      </c>
      <c r="L1457">
        <v>7</v>
      </c>
      <c r="M1457">
        <v>7</v>
      </c>
      <c r="N1457">
        <v>7</v>
      </c>
      <c r="O1457">
        <v>7</v>
      </c>
      <c r="P1457">
        <v>7</v>
      </c>
      <c r="Q1457">
        <v>7</v>
      </c>
      <c r="R1457">
        <v>7</v>
      </c>
      <c r="S1457">
        <v>7</v>
      </c>
      <c r="T1457">
        <v>7</v>
      </c>
      <c r="U1457">
        <v>7</v>
      </c>
    </row>
    <row r="1458" spans="1:21" x14ac:dyDescent="0.35">
      <c r="B1458" s="2">
        <v>110</v>
      </c>
      <c r="C1458" s="3">
        <v>0.85714000000000001</v>
      </c>
      <c r="D1458" s="3">
        <v>0.83333000000000002</v>
      </c>
      <c r="E1458" s="3">
        <v>1</v>
      </c>
      <c r="F1458" s="3">
        <v>1</v>
      </c>
      <c r="G1458" s="3">
        <v>0.92857000000000001</v>
      </c>
      <c r="H1458" s="3">
        <v>1</v>
      </c>
      <c r="I1458" s="3">
        <v>1</v>
      </c>
      <c r="J1458" s="3">
        <v>0.85714000000000001</v>
      </c>
      <c r="K1458" s="3">
        <v>1</v>
      </c>
      <c r="L1458" s="3">
        <v>0.78571000000000002</v>
      </c>
      <c r="M1458" s="3">
        <v>1</v>
      </c>
      <c r="N1458" s="3">
        <v>0.92857000000000001</v>
      </c>
      <c r="O1458" s="3">
        <v>0.78571000000000002</v>
      </c>
      <c r="P1458" s="3">
        <v>1</v>
      </c>
      <c r="Q1458" s="3">
        <v>1</v>
      </c>
      <c r="R1458" s="3">
        <v>1</v>
      </c>
      <c r="S1458" s="3">
        <v>1</v>
      </c>
      <c r="T1458" s="3">
        <v>1</v>
      </c>
      <c r="U1458" s="3">
        <v>1</v>
      </c>
    </row>
    <row r="1459" spans="1:21" x14ac:dyDescent="0.35">
      <c r="B1459" s="2">
        <v>120</v>
      </c>
      <c r="C1459" s="3">
        <v>0.14285999999999999</v>
      </c>
      <c r="D1459" s="3">
        <v>0.16667000000000001</v>
      </c>
      <c r="E1459" s="3">
        <v>0</v>
      </c>
      <c r="F1459" s="3">
        <v>0</v>
      </c>
      <c r="G1459" s="3">
        <v>7.1429999999999993E-2</v>
      </c>
      <c r="H1459" s="3">
        <v>0</v>
      </c>
      <c r="I1459" s="3">
        <v>0</v>
      </c>
      <c r="J1459" s="3">
        <v>0.14285999999999999</v>
      </c>
      <c r="K1459" s="3">
        <v>0</v>
      </c>
      <c r="L1459" s="3">
        <v>0.21429000000000001</v>
      </c>
      <c r="M1459" s="3">
        <v>0</v>
      </c>
      <c r="N1459" s="3">
        <v>7.1429999999999993E-2</v>
      </c>
      <c r="O1459" s="3">
        <v>0.21429000000000001</v>
      </c>
      <c r="P1459" s="3">
        <v>0</v>
      </c>
      <c r="Q1459" s="3">
        <v>0</v>
      </c>
      <c r="R1459" s="3">
        <v>0</v>
      </c>
      <c r="S1459" s="3">
        <v>0</v>
      </c>
      <c r="T1459" s="3">
        <v>0</v>
      </c>
      <c r="U1459" s="3">
        <v>0</v>
      </c>
    </row>
    <row r="1460" spans="1:21" x14ac:dyDescent="0.35">
      <c r="A1460" s="2" t="s">
        <v>505</v>
      </c>
      <c r="B1460" s="2" t="s">
        <v>1965</v>
      </c>
      <c r="C1460">
        <v>6</v>
      </c>
      <c r="D1460">
        <v>6</v>
      </c>
      <c r="E1460">
        <v>7</v>
      </c>
      <c r="F1460">
        <v>7</v>
      </c>
      <c r="G1460">
        <v>7</v>
      </c>
      <c r="H1460">
        <v>7</v>
      </c>
      <c r="I1460">
        <v>7</v>
      </c>
      <c r="J1460">
        <v>7</v>
      </c>
      <c r="K1460">
        <v>7</v>
      </c>
      <c r="L1460">
        <v>7</v>
      </c>
      <c r="M1460">
        <v>7</v>
      </c>
      <c r="N1460">
        <v>7</v>
      </c>
      <c r="O1460">
        <v>7</v>
      </c>
      <c r="P1460">
        <v>6</v>
      </c>
      <c r="Q1460">
        <v>7</v>
      </c>
      <c r="R1460">
        <v>7</v>
      </c>
      <c r="S1460">
        <v>7</v>
      </c>
      <c r="T1460">
        <v>7</v>
      </c>
      <c r="U1460">
        <v>7</v>
      </c>
    </row>
    <row r="1461" spans="1:21" x14ac:dyDescent="0.35">
      <c r="B1461" s="2">
        <v>110</v>
      </c>
      <c r="C1461" s="3">
        <v>0.33333000000000002</v>
      </c>
      <c r="D1461" s="3">
        <v>0.25</v>
      </c>
      <c r="E1461" s="3">
        <v>0.28571000000000002</v>
      </c>
      <c r="F1461" s="3">
        <v>0.64285999999999999</v>
      </c>
      <c r="G1461" s="3">
        <v>0.57142999999999999</v>
      </c>
      <c r="H1461" s="3">
        <v>0.35714000000000001</v>
      </c>
      <c r="I1461" s="3">
        <v>0.35714000000000001</v>
      </c>
      <c r="J1461" s="3">
        <v>0.64285999999999999</v>
      </c>
      <c r="K1461" s="3">
        <v>0.28571000000000002</v>
      </c>
      <c r="L1461" s="3">
        <v>0.21429000000000001</v>
      </c>
      <c r="M1461" s="3">
        <v>0.28571000000000002</v>
      </c>
      <c r="N1461" s="3">
        <v>0.42857000000000001</v>
      </c>
      <c r="O1461" s="3">
        <v>0.35714000000000001</v>
      </c>
      <c r="P1461" s="3">
        <v>0.5</v>
      </c>
      <c r="Q1461" s="3">
        <v>0.42857000000000001</v>
      </c>
      <c r="R1461" s="3">
        <v>0.5</v>
      </c>
      <c r="S1461" s="3">
        <v>0.57142999999999999</v>
      </c>
      <c r="T1461" s="3">
        <v>0.42857000000000001</v>
      </c>
      <c r="U1461" s="3">
        <v>0.57142999999999999</v>
      </c>
    </row>
    <row r="1462" spans="1:21" x14ac:dyDescent="0.35">
      <c r="B1462" s="2">
        <v>130</v>
      </c>
      <c r="C1462" s="3">
        <v>0.66666999999999998</v>
      </c>
      <c r="D1462" s="3">
        <v>0.75</v>
      </c>
      <c r="E1462" s="3">
        <v>0.71428999999999998</v>
      </c>
      <c r="F1462" s="3">
        <v>0.35714000000000001</v>
      </c>
      <c r="G1462" s="3">
        <v>0.42857000000000001</v>
      </c>
      <c r="H1462" s="3">
        <v>0.64285999999999999</v>
      </c>
      <c r="I1462" s="3">
        <v>0.64285999999999999</v>
      </c>
      <c r="J1462" s="3">
        <v>0.35714000000000001</v>
      </c>
      <c r="K1462" s="3">
        <v>0.71428999999999998</v>
      </c>
      <c r="L1462" s="3">
        <v>0.78571000000000002</v>
      </c>
      <c r="M1462" s="3">
        <v>0.71428999999999998</v>
      </c>
      <c r="N1462" s="3">
        <v>0.57142999999999999</v>
      </c>
      <c r="O1462" s="3">
        <v>0.64285999999999999</v>
      </c>
      <c r="P1462" s="3">
        <v>0.5</v>
      </c>
      <c r="Q1462" s="3">
        <v>0.57142999999999999</v>
      </c>
      <c r="R1462" s="3">
        <v>0.5</v>
      </c>
      <c r="S1462" s="3">
        <v>0.42857000000000001</v>
      </c>
      <c r="T1462" s="3">
        <v>0.57142999999999999</v>
      </c>
      <c r="U1462" s="3">
        <v>0.42857000000000001</v>
      </c>
    </row>
    <row r="1463" spans="1:21" x14ac:dyDescent="0.35">
      <c r="A1463" s="2" t="s">
        <v>506</v>
      </c>
      <c r="B1463" s="2" t="s">
        <v>1965</v>
      </c>
      <c r="C1463">
        <v>7</v>
      </c>
      <c r="D1463">
        <v>7</v>
      </c>
      <c r="E1463">
        <v>7</v>
      </c>
      <c r="F1463">
        <v>6</v>
      </c>
      <c r="G1463">
        <v>7</v>
      </c>
      <c r="H1463">
        <v>7</v>
      </c>
      <c r="I1463">
        <v>7</v>
      </c>
      <c r="J1463">
        <v>7</v>
      </c>
      <c r="K1463">
        <v>6</v>
      </c>
      <c r="L1463">
        <v>7</v>
      </c>
      <c r="M1463">
        <v>7</v>
      </c>
      <c r="N1463">
        <v>7</v>
      </c>
      <c r="O1463">
        <v>7</v>
      </c>
      <c r="P1463">
        <v>7</v>
      </c>
      <c r="Q1463">
        <v>7</v>
      </c>
      <c r="R1463">
        <v>6</v>
      </c>
      <c r="S1463">
        <v>7</v>
      </c>
      <c r="T1463">
        <v>7</v>
      </c>
      <c r="U1463">
        <v>7</v>
      </c>
    </row>
    <row r="1464" spans="1:21" x14ac:dyDescent="0.35">
      <c r="B1464" s="2">
        <v>110</v>
      </c>
      <c r="C1464" s="3">
        <v>0.64285999999999999</v>
      </c>
      <c r="D1464" s="3">
        <v>0.85714000000000001</v>
      </c>
      <c r="E1464" s="3">
        <v>0.85714000000000001</v>
      </c>
      <c r="F1464" s="3">
        <v>1</v>
      </c>
      <c r="G1464" s="3">
        <v>1</v>
      </c>
      <c r="H1464" s="3">
        <v>1</v>
      </c>
      <c r="I1464" s="3">
        <v>1</v>
      </c>
      <c r="J1464" s="3">
        <v>0.85714000000000001</v>
      </c>
      <c r="K1464" s="3">
        <v>0.83333000000000002</v>
      </c>
      <c r="L1464" s="3">
        <v>0.92857000000000001</v>
      </c>
      <c r="M1464" s="3">
        <v>0.92857000000000001</v>
      </c>
      <c r="N1464" s="3">
        <v>1</v>
      </c>
      <c r="O1464" s="3">
        <v>0.78571000000000002</v>
      </c>
      <c r="P1464" s="3">
        <v>0.85714000000000001</v>
      </c>
      <c r="Q1464" s="3">
        <v>1</v>
      </c>
      <c r="R1464" s="3">
        <v>1</v>
      </c>
      <c r="S1464" s="3">
        <v>1</v>
      </c>
      <c r="T1464" s="3">
        <v>1</v>
      </c>
      <c r="U1464" s="3">
        <v>1</v>
      </c>
    </row>
    <row r="1465" spans="1:21" x14ac:dyDescent="0.35">
      <c r="B1465" s="2">
        <v>120</v>
      </c>
      <c r="C1465" s="3">
        <v>0.35714000000000001</v>
      </c>
      <c r="D1465" s="3">
        <v>0.14285999999999999</v>
      </c>
      <c r="E1465" s="3">
        <v>0.14285999999999999</v>
      </c>
      <c r="F1465" s="3">
        <v>0</v>
      </c>
      <c r="G1465" s="3">
        <v>0</v>
      </c>
      <c r="H1465" s="3">
        <v>0</v>
      </c>
      <c r="I1465" s="3">
        <v>0</v>
      </c>
      <c r="J1465" s="3">
        <v>0.14285999999999999</v>
      </c>
      <c r="K1465" s="3">
        <v>0.16667000000000001</v>
      </c>
      <c r="L1465" s="3">
        <v>7.1429999999999993E-2</v>
      </c>
      <c r="M1465" s="3">
        <v>7.1429999999999993E-2</v>
      </c>
      <c r="N1465" s="3">
        <v>0</v>
      </c>
      <c r="O1465" s="3">
        <v>0.21429000000000001</v>
      </c>
      <c r="P1465" s="3">
        <v>0.14285999999999999</v>
      </c>
      <c r="Q1465" s="3">
        <v>0</v>
      </c>
      <c r="R1465" s="3">
        <v>0</v>
      </c>
      <c r="S1465" s="3">
        <v>0</v>
      </c>
      <c r="T1465" s="3">
        <v>0</v>
      </c>
      <c r="U1465" s="3">
        <v>0</v>
      </c>
    </row>
    <row r="1466" spans="1:21" x14ac:dyDescent="0.35">
      <c r="A1466" s="2" t="s">
        <v>507</v>
      </c>
      <c r="B1466" s="2" t="s">
        <v>1965</v>
      </c>
      <c r="C1466">
        <v>7</v>
      </c>
      <c r="D1466">
        <v>7</v>
      </c>
      <c r="E1466">
        <v>7</v>
      </c>
      <c r="F1466">
        <v>7</v>
      </c>
      <c r="G1466">
        <v>7</v>
      </c>
      <c r="H1466">
        <v>7</v>
      </c>
      <c r="I1466">
        <v>7</v>
      </c>
      <c r="J1466">
        <v>7</v>
      </c>
      <c r="K1466">
        <v>7</v>
      </c>
      <c r="L1466">
        <v>7</v>
      </c>
      <c r="M1466">
        <v>7</v>
      </c>
      <c r="N1466">
        <v>7</v>
      </c>
      <c r="O1466">
        <v>7</v>
      </c>
      <c r="P1466">
        <v>7</v>
      </c>
      <c r="Q1466">
        <v>7</v>
      </c>
      <c r="R1466">
        <v>6</v>
      </c>
      <c r="S1466">
        <v>6</v>
      </c>
      <c r="T1466">
        <v>6</v>
      </c>
      <c r="U1466">
        <v>7</v>
      </c>
    </row>
    <row r="1467" spans="1:21" x14ac:dyDescent="0.35">
      <c r="B1467" s="2">
        <v>100</v>
      </c>
      <c r="C1467" s="3">
        <v>0.57142999999999999</v>
      </c>
      <c r="D1467" s="3">
        <v>0.42857000000000001</v>
      </c>
      <c r="E1467" s="3">
        <v>0.42857000000000001</v>
      </c>
      <c r="F1467" s="3">
        <v>0.35714000000000001</v>
      </c>
      <c r="G1467" s="3">
        <v>0.28571000000000002</v>
      </c>
      <c r="H1467" s="3">
        <v>0.71428999999999998</v>
      </c>
      <c r="I1467" s="3">
        <v>0.5</v>
      </c>
      <c r="J1467" s="3">
        <v>0.35714000000000001</v>
      </c>
      <c r="K1467" s="3">
        <v>0.21429000000000001</v>
      </c>
      <c r="L1467" s="3">
        <v>0.42857000000000001</v>
      </c>
      <c r="M1467" s="3">
        <v>0.28571000000000002</v>
      </c>
      <c r="N1467" s="3">
        <v>0.35714000000000001</v>
      </c>
      <c r="O1467" s="3">
        <v>7.1429999999999993E-2</v>
      </c>
      <c r="P1467" s="3">
        <v>0.64285999999999999</v>
      </c>
      <c r="Q1467" s="3">
        <v>0.35714000000000001</v>
      </c>
      <c r="R1467" s="3">
        <v>0.41666999999999998</v>
      </c>
      <c r="S1467" s="3">
        <v>0.5</v>
      </c>
      <c r="T1467" s="3">
        <v>0</v>
      </c>
      <c r="U1467" s="3">
        <v>0.5</v>
      </c>
    </row>
    <row r="1468" spans="1:21" x14ac:dyDescent="0.35">
      <c r="B1468" s="2">
        <v>120</v>
      </c>
      <c r="C1468" s="3">
        <v>0.42857000000000001</v>
      </c>
      <c r="D1468" s="3">
        <v>0.57142999999999999</v>
      </c>
      <c r="E1468" s="3">
        <v>0.57142999999999999</v>
      </c>
      <c r="F1468" s="3">
        <v>0.64285999999999999</v>
      </c>
      <c r="G1468" s="3">
        <v>0.71428999999999998</v>
      </c>
      <c r="H1468" s="3">
        <v>0.28571000000000002</v>
      </c>
      <c r="I1468" s="3">
        <v>0.5</v>
      </c>
      <c r="J1468" s="3">
        <v>0.64285999999999999</v>
      </c>
      <c r="K1468" s="3">
        <v>0.78571000000000002</v>
      </c>
      <c r="L1468" s="3">
        <v>0.57142999999999999</v>
      </c>
      <c r="M1468" s="3">
        <v>0.71428999999999998</v>
      </c>
      <c r="N1468" s="3">
        <v>0.64285999999999999</v>
      </c>
      <c r="O1468" s="3">
        <v>0.92857000000000001</v>
      </c>
      <c r="P1468" s="3">
        <v>0.35714000000000001</v>
      </c>
      <c r="Q1468" s="3">
        <v>0.64285999999999999</v>
      </c>
      <c r="R1468" s="3">
        <v>0.58333000000000002</v>
      </c>
      <c r="S1468" s="3">
        <v>0.5</v>
      </c>
      <c r="T1468" s="3">
        <v>1</v>
      </c>
      <c r="U1468" s="3">
        <v>0.5</v>
      </c>
    </row>
    <row r="1469" spans="1:21" x14ac:dyDescent="0.35">
      <c r="A1469" s="2" t="s">
        <v>508</v>
      </c>
      <c r="B1469" s="2" t="s">
        <v>1965</v>
      </c>
      <c r="C1469">
        <v>7</v>
      </c>
      <c r="D1469">
        <v>7</v>
      </c>
      <c r="E1469">
        <v>7</v>
      </c>
      <c r="F1469">
        <v>7</v>
      </c>
      <c r="G1469">
        <v>7</v>
      </c>
      <c r="H1469">
        <v>7</v>
      </c>
      <c r="I1469">
        <v>7</v>
      </c>
      <c r="J1469">
        <v>7</v>
      </c>
      <c r="K1469">
        <v>7</v>
      </c>
      <c r="L1469">
        <v>7</v>
      </c>
      <c r="M1469">
        <v>7</v>
      </c>
      <c r="N1469">
        <v>7</v>
      </c>
      <c r="O1469">
        <v>7</v>
      </c>
      <c r="P1469">
        <v>7</v>
      </c>
      <c r="Q1469">
        <v>7</v>
      </c>
      <c r="R1469">
        <v>7</v>
      </c>
      <c r="S1469">
        <v>7</v>
      </c>
      <c r="T1469">
        <v>5</v>
      </c>
      <c r="U1469">
        <v>7</v>
      </c>
    </row>
    <row r="1470" spans="1:21" x14ac:dyDescent="0.35">
      <c r="B1470" s="2">
        <v>110</v>
      </c>
      <c r="C1470" s="3">
        <v>0.21429000000000001</v>
      </c>
      <c r="D1470" s="3">
        <v>0.28571000000000002</v>
      </c>
      <c r="E1470" s="3">
        <v>0.57142999999999999</v>
      </c>
      <c r="F1470" s="3">
        <v>0.14285999999999999</v>
      </c>
      <c r="G1470" s="3">
        <v>0.21429000000000001</v>
      </c>
      <c r="H1470" s="3">
        <v>0.35714000000000001</v>
      </c>
      <c r="I1470" s="3">
        <v>0.28571000000000002</v>
      </c>
      <c r="J1470" s="3">
        <v>0.14285999999999999</v>
      </c>
      <c r="K1470" s="3">
        <v>0.28571000000000002</v>
      </c>
      <c r="L1470" s="3">
        <v>0.28571000000000002</v>
      </c>
      <c r="M1470" s="3">
        <v>0.14285999999999999</v>
      </c>
      <c r="N1470" s="3">
        <v>7.1429999999999993E-2</v>
      </c>
      <c r="O1470" s="3">
        <v>0.14285999999999999</v>
      </c>
      <c r="P1470" s="3">
        <v>0.5</v>
      </c>
      <c r="Q1470" s="3">
        <v>0.5</v>
      </c>
      <c r="R1470" s="3">
        <v>0.35714000000000001</v>
      </c>
      <c r="S1470" s="3">
        <v>0.42857000000000001</v>
      </c>
      <c r="T1470" s="3">
        <v>0.5</v>
      </c>
      <c r="U1470" s="3">
        <v>0.71428999999999998</v>
      </c>
    </row>
    <row r="1471" spans="1:21" x14ac:dyDescent="0.35">
      <c r="B1471" s="2">
        <v>120</v>
      </c>
      <c r="C1471" s="3">
        <v>0.78571000000000002</v>
      </c>
      <c r="D1471" s="3">
        <v>0.71428999999999998</v>
      </c>
      <c r="E1471" s="3">
        <v>0.42857000000000001</v>
      </c>
      <c r="F1471" s="3">
        <v>0.85714000000000001</v>
      </c>
      <c r="G1471" s="3">
        <v>0.78571000000000002</v>
      </c>
      <c r="H1471" s="3">
        <v>0.64285999999999999</v>
      </c>
      <c r="I1471" s="3">
        <v>0.71428999999999998</v>
      </c>
      <c r="J1471" s="3">
        <v>0.85714000000000001</v>
      </c>
      <c r="K1471" s="3">
        <v>0.71428999999999998</v>
      </c>
      <c r="L1471" s="3">
        <v>0.71428999999999998</v>
      </c>
      <c r="M1471" s="3">
        <v>0.85714000000000001</v>
      </c>
      <c r="N1471" s="3">
        <v>0.92857000000000001</v>
      </c>
      <c r="O1471" s="3">
        <v>0.85714000000000001</v>
      </c>
      <c r="P1471" s="3">
        <v>0.5</v>
      </c>
      <c r="Q1471" s="3">
        <v>0.5</v>
      </c>
      <c r="R1471" s="3">
        <v>0.64285999999999999</v>
      </c>
      <c r="S1471" s="3">
        <v>0.57142999999999999</v>
      </c>
      <c r="T1471" s="3">
        <v>0.5</v>
      </c>
      <c r="U1471" s="3">
        <v>0.28571000000000002</v>
      </c>
    </row>
    <row r="1472" spans="1:21" x14ac:dyDescent="0.35">
      <c r="A1472" s="2" t="s">
        <v>509</v>
      </c>
      <c r="B1472" s="2" t="s">
        <v>1965</v>
      </c>
      <c r="C1472">
        <v>7</v>
      </c>
      <c r="D1472">
        <v>7</v>
      </c>
      <c r="E1472">
        <v>7</v>
      </c>
      <c r="F1472">
        <v>7</v>
      </c>
      <c r="G1472">
        <v>7</v>
      </c>
      <c r="H1472">
        <v>6</v>
      </c>
      <c r="I1472">
        <v>7</v>
      </c>
      <c r="J1472">
        <v>7</v>
      </c>
      <c r="K1472">
        <v>7</v>
      </c>
      <c r="L1472">
        <v>6</v>
      </c>
      <c r="M1472">
        <v>7</v>
      </c>
      <c r="N1472">
        <v>7</v>
      </c>
      <c r="O1472">
        <v>7</v>
      </c>
      <c r="P1472">
        <v>7</v>
      </c>
      <c r="Q1472">
        <v>6</v>
      </c>
      <c r="R1472">
        <v>7</v>
      </c>
      <c r="S1472">
        <v>7</v>
      </c>
      <c r="T1472">
        <v>7</v>
      </c>
      <c r="U1472">
        <v>7</v>
      </c>
    </row>
    <row r="1473" spans="1:21" x14ac:dyDescent="0.35">
      <c r="B1473" s="2">
        <v>110</v>
      </c>
      <c r="C1473" s="3">
        <v>1</v>
      </c>
      <c r="D1473" s="3">
        <v>1</v>
      </c>
      <c r="E1473" s="3">
        <v>1</v>
      </c>
      <c r="F1473" s="3">
        <v>0.57142999999999999</v>
      </c>
      <c r="G1473" s="3">
        <v>0.78571000000000002</v>
      </c>
      <c r="H1473" s="3">
        <v>0.83333000000000002</v>
      </c>
      <c r="I1473" s="3">
        <v>0.78571000000000002</v>
      </c>
      <c r="J1473" s="3">
        <v>0.64285999999999999</v>
      </c>
      <c r="K1473" s="3">
        <v>0.64285999999999999</v>
      </c>
      <c r="L1473" s="3">
        <v>0.83333000000000002</v>
      </c>
      <c r="M1473" s="3">
        <v>0.71428999999999998</v>
      </c>
      <c r="N1473" s="3">
        <v>0.85714000000000001</v>
      </c>
      <c r="O1473" s="3">
        <v>0.64285999999999999</v>
      </c>
      <c r="P1473" s="3">
        <v>0.78571000000000002</v>
      </c>
      <c r="Q1473" s="3">
        <v>0.58333000000000002</v>
      </c>
      <c r="R1473" s="3">
        <v>0.71428999999999998</v>
      </c>
      <c r="S1473" s="3">
        <v>0.85714000000000001</v>
      </c>
      <c r="T1473" s="3">
        <v>0.92857000000000001</v>
      </c>
      <c r="U1473" s="3">
        <v>0.85714000000000001</v>
      </c>
    </row>
    <row r="1474" spans="1:21" x14ac:dyDescent="0.35">
      <c r="B1474" s="2">
        <v>130</v>
      </c>
      <c r="C1474" s="3">
        <v>0</v>
      </c>
      <c r="D1474" s="3">
        <v>0</v>
      </c>
      <c r="E1474" s="3">
        <v>0</v>
      </c>
      <c r="F1474" s="3">
        <v>0.42857000000000001</v>
      </c>
      <c r="G1474" s="3">
        <v>0.21429000000000001</v>
      </c>
      <c r="H1474" s="3">
        <v>0.16667000000000001</v>
      </c>
      <c r="I1474" s="3">
        <v>0.21429000000000001</v>
      </c>
      <c r="J1474" s="3">
        <v>0.35714000000000001</v>
      </c>
      <c r="K1474" s="3">
        <v>0.35714000000000001</v>
      </c>
      <c r="L1474" s="3">
        <v>0.16667000000000001</v>
      </c>
      <c r="M1474" s="3">
        <v>0.28571000000000002</v>
      </c>
      <c r="N1474" s="3">
        <v>0.14285999999999999</v>
      </c>
      <c r="O1474" s="3">
        <v>0.35714000000000001</v>
      </c>
      <c r="P1474" s="3">
        <v>0.21429000000000001</v>
      </c>
      <c r="Q1474" s="3">
        <v>0.41666999999999998</v>
      </c>
      <c r="R1474" s="3">
        <v>0.28571000000000002</v>
      </c>
      <c r="S1474" s="3">
        <v>0.14285999999999999</v>
      </c>
      <c r="T1474" s="3">
        <v>7.1429999999999993E-2</v>
      </c>
      <c r="U1474" s="3">
        <v>0.14285999999999999</v>
      </c>
    </row>
    <row r="1475" spans="1:21" x14ac:dyDescent="0.35">
      <c r="A1475" s="2" t="s">
        <v>510</v>
      </c>
      <c r="B1475" s="2" t="s">
        <v>1965</v>
      </c>
      <c r="C1475">
        <v>6</v>
      </c>
      <c r="D1475">
        <v>7</v>
      </c>
      <c r="E1475">
        <v>7</v>
      </c>
      <c r="F1475">
        <v>7</v>
      </c>
      <c r="G1475">
        <v>7</v>
      </c>
      <c r="H1475">
        <v>7</v>
      </c>
      <c r="I1475">
        <v>7</v>
      </c>
      <c r="J1475">
        <v>7</v>
      </c>
      <c r="K1475">
        <v>7</v>
      </c>
      <c r="L1475">
        <v>7</v>
      </c>
      <c r="M1475">
        <v>7</v>
      </c>
      <c r="N1475">
        <v>7</v>
      </c>
      <c r="O1475">
        <v>6</v>
      </c>
      <c r="P1475">
        <v>7</v>
      </c>
      <c r="Q1475">
        <v>7</v>
      </c>
      <c r="R1475">
        <v>7</v>
      </c>
      <c r="S1475">
        <v>7</v>
      </c>
      <c r="T1475">
        <v>6</v>
      </c>
      <c r="U1475">
        <v>7</v>
      </c>
    </row>
    <row r="1476" spans="1:21" x14ac:dyDescent="0.35">
      <c r="B1476" s="2">
        <v>110</v>
      </c>
      <c r="C1476" s="3">
        <v>0</v>
      </c>
      <c r="D1476" s="3">
        <v>0.21429000000000001</v>
      </c>
      <c r="E1476" s="3">
        <v>0.28571000000000002</v>
      </c>
      <c r="F1476" s="3">
        <v>0</v>
      </c>
      <c r="G1476" s="3">
        <v>0</v>
      </c>
      <c r="H1476" s="3">
        <v>0</v>
      </c>
      <c r="I1476" s="3">
        <v>0</v>
      </c>
      <c r="J1476" s="3">
        <v>0</v>
      </c>
      <c r="K1476" s="3">
        <v>0</v>
      </c>
      <c r="L1476" s="3">
        <v>0</v>
      </c>
      <c r="M1476" s="3">
        <v>0</v>
      </c>
      <c r="N1476" s="3">
        <v>0</v>
      </c>
      <c r="O1476" s="3">
        <v>0</v>
      </c>
      <c r="P1476" s="3">
        <v>0</v>
      </c>
      <c r="Q1476" s="3">
        <v>7.1429999999999993E-2</v>
      </c>
      <c r="R1476" s="3">
        <v>0</v>
      </c>
      <c r="S1476" s="3">
        <v>7.1429999999999993E-2</v>
      </c>
      <c r="T1476" s="3">
        <v>0</v>
      </c>
      <c r="U1476" s="3">
        <v>0</v>
      </c>
    </row>
    <row r="1477" spans="1:21" x14ac:dyDescent="0.35">
      <c r="B1477" s="2">
        <v>130</v>
      </c>
      <c r="C1477" s="3">
        <v>1</v>
      </c>
      <c r="D1477" s="3">
        <v>0.78571000000000002</v>
      </c>
      <c r="E1477" s="3">
        <v>0.71428999999999998</v>
      </c>
      <c r="F1477" s="3">
        <v>1</v>
      </c>
      <c r="G1477" s="3">
        <v>1</v>
      </c>
      <c r="H1477" s="3">
        <v>1</v>
      </c>
      <c r="I1477" s="3">
        <v>1</v>
      </c>
      <c r="J1477" s="3">
        <v>1</v>
      </c>
      <c r="K1477" s="3">
        <v>1</v>
      </c>
      <c r="L1477" s="3">
        <v>1</v>
      </c>
      <c r="M1477" s="3">
        <v>1</v>
      </c>
      <c r="N1477" s="3">
        <v>1</v>
      </c>
      <c r="O1477" s="3">
        <v>1</v>
      </c>
      <c r="P1477" s="3">
        <v>1</v>
      </c>
      <c r="Q1477" s="3">
        <v>0.92857000000000001</v>
      </c>
      <c r="R1477" s="3">
        <v>1</v>
      </c>
      <c r="S1477" s="3">
        <v>0.92857000000000001</v>
      </c>
      <c r="T1477" s="3">
        <v>1</v>
      </c>
      <c r="U1477" s="3">
        <v>1</v>
      </c>
    </row>
    <row r="1478" spans="1:21" x14ac:dyDescent="0.35">
      <c r="A1478" s="2" t="s">
        <v>511</v>
      </c>
      <c r="B1478" s="2" t="s">
        <v>1965</v>
      </c>
      <c r="C1478">
        <v>7</v>
      </c>
      <c r="D1478">
        <v>7</v>
      </c>
      <c r="E1478">
        <v>7</v>
      </c>
      <c r="F1478">
        <v>7</v>
      </c>
      <c r="G1478">
        <v>5</v>
      </c>
      <c r="H1478">
        <v>7</v>
      </c>
      <c r="I1478">
        <v>7</v>
      </c>
      <c r="J1478">
        <v>7</v>
      </c>
      <c r="K1478">
        <v>7</v>
      </c>
      <c r="L1478">
        <v>6</v>
      </c>
      <c r="M1478">
        <v>7</v>
      </c>
      <c r="N1478">
        <v>7</v>
      </c>
      <c r="O1478">
        <v>7</v>
      </c>
      <c r="P1478">
        <v>7</v>
      </c>
      <c r="Q1478">
        <v>7</v>
      </c>
      <c r="R1478">
        <v>7</v>
      </c>
      <c r="S1478">
        <v>7</v>
      </c>
      <c r="T1478">
        <v>7</v>
      </c>
      <c r="U1478">
        <v>7</v>
      </c>
    </row>
    <row r="1479" spans="1:21" x14ac:dyDescent="0.35">
      <c r="B1479" s="2">
        <v>110</v>
      </c>
      <c r="C1479" s="3">
        <v>0.5</v>
      </c>
      <c r="D1479" s="3">
        <v>0.64285999999999999</v>
      </c>
      <c r="E1479" s="3">
        <v>0.64285999999999999</v>
      </c>
      <c r="F1479" s="3">
        <v>0.85714000000000001</v>
      </c>
      <c r="G1479" s="3">
        <v>0.8</v>
      </c>
      <c r="H1479" s="3">
        <v>0.92857000000000001</v>
      </c>
      <c r="I1479" s="3">
        <v>1</v>
      </c>
      <c r="J1479" s="3">
        <v>0.71428999999999998</v>
      </c>
      <c r="K1479" s="3">
        <v>0.78571000000000002</v>
      </c>
      <c r="L1479" s="3">
        <v>0.83333000000000002</v>
      </c>
      <c r="M1479" s="3">
        <v>0.92857000000000001</v>
      </c>
      <c r="N1479" s="3">
        <v>1</v>
      </c>
      <c r="O1479" s="3">
        <v>0.57142999999999999</v>
      </c>
      <c r="P1479" s="3">
        <v>0.92857000000000001</v>
      </c>
      <c r="Q1479" s="3">
        <v>0.78571000000000002</v>
      </c>
      <c r="R1479" s="3">
        <v>0.92857000000000001</v>
      </c>
      <c r="S1479" s="3">
        <v>0.92857000000000001</v>
      </c>
      <c r="T1479" s="3">
        <v>1</v>
      </c>
      <c r="U1479" s="3">
        <v>0.85714000000000001</v>
      </c>
    </row>
    <row r="1480" spans="1:21" x14ac:dyDescent="0.35">
      <c r="B1480" s="2">
        <v>130</v>
      </c>
      <c r="C1480" s="3">
        <v>0.5</v>
      </c>
      <c r="D1480" s="3">
        <v>0.35714000000000001</v>
      </c>
      <c r="E1480" s="3">
        <v>0.35714000000000001</v>
      </c>
      <c r="F1480" s="3">
        <v>0.14285999999999999</v>
      </c>
      <c r="G1480" s="3">
        <v>0.2</v>
      </c>
      <c r="H1480" s="3">
        <v>7.1429999999999993E-2</v>
      </c>
      <c r="I1480" s="3">
        <v>0</v>
      </c>
      <c r="J1480" s="3">
        <v>0.28571000000000002</v>
      </c>
      <c r="K1480" s="3">
        <v>0.21429000000000001</v>
      </c>
      <c r="L1480" s="3">
        <v>0.16667000000000001</v>
      </c>
      <c r="M1480" s="3">
        <v>7.1429999999999993E-2</v>
      </c>
      <c r="N1480" s="3">
        <v>0</v>
      </c>
      <c r="O1480" s="3">
        <v>0.42857000000000001</v>
      </c>
      <c r="P1480" s="3">
        <v>7.1429999999999993E-2</v>
      </c>
      <c r="Q1480" s="3">
        <v>0.21429000000000001</v>
      </c>
      <c r="R1480" s="3">
        <v>7.1429999999999993E-2</v>
      </c>
      <c r="S1480" s="3">
        <v>7.1429999999999993E-2</v>
      </c>
      <c r="T1480" s="3">
        <v>0</v>
      </c>
      <c r="U1480" s="3">
        <v>0.14285999999999999</v>
      </c>
    </row>
    <row r="1481" spans="1:21" x14ac:dyDescent="0.35">
      <c r="A1481" s="2" t="s">
        <v>512</v>
      </c>
      <c r="B1481" s="2" t="s">
        <v>1965</v>
      </c>
      <c r="C1481">
        <v>7</v>
      </c>
      <c r="D1481">
        <v>7</v>
      </c>
      <c r="E1481">
        <v>7</v>
      </c>
      <c r="F1481">
        <v>7</v>
      </c>
      <c r="G1481">
        <v>7</v>
      </c>
      <c r="H1481">
        <v>7</v>
      </c>
      <c r="I1481">
        <v>7</v>
      </c>
      <c r="J1481">
        <v>7</v>
      </c>
      <c r="K1481">
        <v>6</v>
      </c>
      <c r="L1481">
        <v>7</v>
      </c>
      <c r="M1481">
        <v>7</v>
      </c>
      <c r="N1481">
        <v>7</v>
      </c>
      <c r="O1481">
        <v>7</v>
      </c>
      <c r="P1481">
        <v>7</v>
      </c>
      <c r="Q1481">
        <v>7</v>
      </c>
      <c r="R1481">
        <v>7</v>
      </c>
      <c r="S1481">
        <v>7</v>
      </c>
      <c r="T1481">
        <v>7</v>
      </c>
      <c r="U1481">
        <v>6</v>
      </c>
    </row>
    <row r="1482" spans="1:21" x14ac:dyDescent="0.35">
      <c r="B1482" s="2">
        <v>100</v>
      </c>
      <c r="C1482" s="3">
        <v>0.85714000000000001</v>
      </c>
      <c r="D1482" s="3">
        <v>0.92857000000000001</v>
      </c>
      <c r="E1482" s="3">
        <v>0.78571000000000002</v>
      </c>
      <c r="F1482" s="3">
        <v>1</v>
      </c>
      <c r="G1482" s="3">
        <v>0.85714000000000001</v>
      </c>
      <c r="H1482" s="3">
        <v>1</v>
      </c>
      <c r="I1482" s="3">
        <v>1</v>
      </c>
      <c r="J1482" s="3">
        <v>1</v>
      </c>
      <c r="K1482" s="3">
        <v>1</v>
      </c>
      <c r="L1482" s="3">
        <v>0.78571000000000002</v>
      </c>
      <c r="M1482" s="3">
        <v>0.92857000000000001</v>
      </c>
      <c r="N1482" s="3">
        <v>0.92857000000000001</v>
      </c>
      <c r="O1482" s="3">
        <v>1</v>
      </c>
      <c r="P1482" s="3">
        <v>1</v>
      </c>
      <c r="Q1482" s="3">
        <v>1</v>
      </c>
      <c r="R1482" s="3">
        <v>1</v>
      </c>
      <c r="S1482" s="3">
        <v>1</v>
      </c>
      <c r="T1482" s="3">
        <v>1</v>
      </c>
      <c r="U1482" s="3">
        <v>1</v>
      </c>
    </row>
    <row r="1483" spans="1:21" x14ac:dyDescent="0.35">
      <c r="B1483" s="2">
        <v>120</v>
      </c>
      <c r="C1483" s="3">
        <v>0.14285999999999999</v>
      </c>
      <c r="D1483" s="3">
        <v>7.1429999999999993E-2</v>
      </c>
      <c r="E1483" s="3">
        <v>0.21429000000000001</v>
      </c>
      <c r="F1483" s="3">
        <v>0</v>
      </c>
      <c r="G1483" s="3">
        <v>0.14285999999999999</v>
      </c>
      <c r="H1483" s="3">
        <v>0</v>
      </c>
      <c r="I1483" s="3">
        <v>0</v>
      </c>
      <c r="J1483" s="3">
        <v>0</v>
      </c>
      <c r="K1483" s="3">
        <v>0</v>
      </c>
      <c r="L1483" s="3">
        <v>0.21429000000000001</v>
      </c>
      <c r="M1483" s="3">
        <v>7.1429999999999993E-2</v>
      </c>
      <c r="N1483" s="3">
        <v>7.1429999999999993E-2</v>
      </c>
      <c r="O1483" s="3">
        <v>0</v>
      </c>
      <c r="P1483" s="3">
        <v>0</v>
      </c>
      <c r="Q1483" s="3">
        <v>0</v>
      </c>
      <c r="R1483" s="3">
        <v>0</v>
      </c>
      <c r="S1483" s="3">
        <v>0</v>
      </c>
      <c r="T1483" s="3">
        <v>0</v>
      </c>
      <c r="U1483" s="3">
        <v>0</v>
      </c>
    </row>
    <row r="1484" spans="1:21" x14ac:dyDescent="0.35">
      <c r="A1484" s="2" t="s">
        <v>513</v>
      </c>
      <c r="B1484" s="2" t="s">
        <v>1965</v>
      </c>
      <c r="C1484">
        <v>6</v>
      </c>
      <c r="D1484">
        <v>6</v>
      </c>
      <c r="E1484">
        <v>7</v>
      </c>
      <c r="F1484">
        <v>7</v>
      </c>
      <c r="G1484">
        <v>7</v>
      </c>
      <c r="H1484">
        <v>7</v>
      </c>
      <c r="I1484">
        <v>7</v>
      </c>
      <c r="J1484">
        <v>7</v>
      </c>
      <c r="K1484">
        <v>7</v>
      </c>
      <c r="L1484">
        <v>7</v>
      </c>
      <c r="M1484">
        <v>7</v>
      </c>
      <c r="N1484">
        <v>7</v>
      </c>
      <c r="O1484">
        <v>7</v>
      </c>
      <c r="P1484">
        <v>7</v>
      </c>
      <c r="Q1484">
        <v>7</v>
      </c>
      <c r="R1484">
        <v>7</v>
      </c>
      <c r="S1484">
        <v>7</v>
      </c>
      <c r="T1484">
        <v>7</v>
      </c>
      <c r="U1484">
        <v>6</v>
      </c>
    </row>
    <row r="1485" spans="1:21" x14ac:dyDescent="0.35">
      <c r="B1485" s="2">
        <v>100</v>
      </c>
      <c r="C1485" s="3">
        <v>0.25</v>
      </c>
      <c r="D1485" s="3">
        <v>0.33333000000000002</v>
      </c>
      <c r="E1485" s="3">
        <v>0.28571000000000002</v>
      </c>
      <c r="F1485" s="3">
        <v>0.71428999999999998</v>
      </c>
      <c r="G1485" s="3">
        <v>0.28571000000000002</v>
      </c>
      <c r="H1485" s="3">
        <v>0.5</v>
      </c>
      <c r="I1485" s="3">
        <v>0.57142999999999999</v>
      </c>
      <c r="J1485" s="3">
        <v>0.64285999999999999</v>
      </c>
      <c r="K1485" s="3">
        <v>0.71428999999999998</v>
      </c>
      <c r="L1485" s="3">
        <v>0.42857000000000001</v>
      </c>
      <c r="M1485" s="3">
        <v>0.64285999999999999</v>
      </c>
      <c r="N1485" s="3">
        <v>0.71428999999999998</v>
      </c>
      <c r="O1485" s="3">
        <v>0.35714000000000001</v>
      </c>
      <c r="P1485" s="3">
        <v>0.71428999999999998</v>
      </c>
      <c r="Q1485" s="3">
        <v>0.85714000000000001</v>
      </c>
      <c r="R1485" s="3">
        <v>0.92857000000000001</v>
      </c>
      <c r="S1485" s="3">
        <v>0.64285999999999999</v>
      </c>
      <c r="T1485" s="3">
        <v>0.85714000000000001</v>
      </c>
      <c r="U1485" s="3">
        <v>0.58333000000000002</v>
      </c>
    </row>
    <row r="1486" spans="1:21" x14ac:dyDescent="0.35">
      <c r="B1486" s="2">
        <v>120</v>
      </c>
      <c r="C1486" s="3">
        <v>0.75</v>
      </c>
      <c r="D1486" s="3">
        <v>0.66666999999999998</v>
      </c>
      <c r="E1486" s="3">
        <v>0.71428999999999998</v>
      </c>
      <c r="F1486" s="3">
        <v>0.28571000000000002</v>
      </c>
      <c r="G1486" s="3">
        <v>0.71428999999999998</v>
      </c>
      <c r="H1486" s="3">
        <v>0.5</v>
      </c>
      <c r="I1486" s="3">
        <v>0.42857000000000001</v>
      </c>
      <c r="J1486" s="3">
        <v>0.35714000000000001</v>
      </c>
      <c r="K1486" s="3">
        <v>0.28571000000000002</v>
      </c>
      <c r="L1486" s="3">
        <v>0.57142999999999999</v>
      </c>
      <c r="M1486" s="3">
        <v>0.35714000000000001</v>
      </c>
      <c r="N1486" s="3">
        <v>0.28571000000000002</v>
      </c>
      <c r="O1486" s="3">
        <v>0.64285999999999999</v>
      </c>
      <c r="P1486" s="3">
        <v>0.28571000000000002</v>
      </c>
      <c r="Q1486" s="3">
        <v>0.14285999999999999</v>
      </c>
      <c r="R1486" s="3">
        <v>7.1429999999999993E-2</v>
      </c>
      <c r="S1486" s="3">
        <v>0.35714000000000001</v>
      </c>
      <c r="T1486" s="3">
        <v>0.14285999999999999</v>
      </c>
      <c r="U1486" s="3">
        <v>0.41666999999999998</v>
      </c>
    </row>
    <row r="1487" spans="1:21" x14ac:dyDescent="0.35">
      <c r="A1487" s="2" t="s">
        <v>514</v>
      </c>
      <c r="B1487" s="2" t="s">
        <v>1965</v>
      </c>
      <c r="C1487">
        <v>7</v>
      </c>
      <c r="D1487">
        <v>7</v>
      </c>
      <c r="E1487">
        <v>7</v>
      </c>
      <c r="F1487">
        <v>7</v>
      </c>
      <c r="G1487">
        <v>7</v>
      </c>
      <c r="H1487">
        <v>7</v>
      </c>
      <c r="I1487">
        <v>7</v>
      </c>
      <c r="J1487">
        <v>6</v>
      </c>
      <c r="K1487">
        <v>7</v>
      </c>
      <c r="L1487">
        <v>7</v>
      </c>
      <c r="M1487">
        <v>6</v>
      </c>
      <c r="N1487">
        <v>7</v>
      </c>
      <c r="O1487">
        <v>6</v>
      </c>
      <c r="P1487">
        <v>7</v>
      </c>
      <c r="Q1487">
        <v>7</v>
      </c>
      <c r="R1487">
        <v>7</v>
      </c>
      <c r="S1487">
        <v>7</v>
      </c>
      <c r="T1487">
        <v>7</v>
      </c>
      <c r="U1487">
        <v>7</v>
      </c>
    </row>
    <row r="1488" spans="1:21" x14ac:dyDescent="0.35">
      <c r="B1488" s="2">
        <v>120</v>
      </c>
      <c r="C1488" s="3">
        <v>0</v>
      </c>
      <c r="D1488" s="3">
        <v>0</v>
      </c>
      <c r="E1488" s="3">
        <v>0</v>
      </c>
      <c r="F1488" s="3">
        <v>0.21429000000000001</v>
      </c>
      <c r="G1488" s="3">
        <v>0.21429000000000001</v>
      </c>
      <c r="H1488" s="3">
        <v>0.28571000000000002</v>
      </c>
      <c r="I1488" s="3">
        <v>0.35714000000000001</v>
      </c>
      <c r="J1488" s="3">
        <v>0.25</v>
      </c>
      <c r="K1488" s="3">
        <v>0.14285999999999999</v>
      </c>
      <c r="L1488" s="3">
        <v>7.1429999999999993E-2</v>
      </c>
      <c r="M1488" s="3">
        <v>0.16667000000000001</v>
      </c>
      <c r="N1488" s="3">
        <v>0.21429000000000001</v>
      </c>
      <c r="O1488" s="3">
        <v>0</v>
      </c>
      <c r="P1488" s="3">
        <v>0</v>
      </c>
      <c r="Q1488" s="3">
        <v>0</v>
      </c>
      <c r="R1488" s="3">
        <v>7.1429999999999993E-2</v>
      </c>
      <c r="S1488" s="3">
        <v>0</v>
      </c>
      <c r="T1488" s="3">
        <v>0.28571000000000002</v>
      </c>
      <c r="U1488" s="3">
        <v>7.1429999999999993E-2</v>
      </c>
    </row>
    <row r="1489" spans="1:21" x14ac:dyDescent="0.35">
      <c r="B1489" s="2">
        <v>130</v>
      </c>
      <c r="C1489" s="3">
        <v>1</v>
      </c>
      <c r="D1489" s="3">
        <v>1</v>
      </c>
      <c r="E1489" s="3">
        <v>1</v>
      </c>
      <c r="F1489" s="3">
        <v>0.78571000000000002</v>
      </c>
      <c r="G1489" s="3">
        <v>0.78571000000000002</v>
      </c>
      <c r="H1489" s="3">
        <v>0.71428999999999998</v>
      </c>
      <c r="I1489" s="3">
        <v>0.64285999999999999</v>
      </c>
      <c r="J1489" s="3">
        <v>0.75</v>
      </c>
      <c r="K1489" s="3">
        <v>0.85714000000000001</v>
      </c>
      <c r="L1489" s="3">
        <v>0.92857000000000001</v>
      </c>
      <c r="M1489" s="3">
        <v>0.83333000000000002</v>
      </c>
      <c r="N1489" s="3">
        <v>0.78571000000000002</v>
      </c>
      <c r="O1489" s="3">
        <v>1</v>
      </c>
      <c r="P1489" s="3">
        <v>1</v>
      </c>
      <c r="Q1489" s="3">
        <v>1</v>
      </c>
      <c r="R1489" s="3">
        <v>0.92857000000000001</v>
      </c>
      <c r="S1489" s="3">
        <v>1</v>
      </c>
      <c r="T1489" s="3">
        <v>0.71428999999999998</v>
      </c>
      <c r="U1489" s="3">
        <v>0.92857000000000001</v>
      </c>
    </row>
    <row r="1490" spans="1:21" x14ac:dyDescent="0.35">
      <c r="A1490" s="2" t="s">
        <v>515</v>
      </c>
      <c r="B1490" s="2" t="s">
        <v>1965</v>
      </c>
      <c r="C1490">
        <v>6</v>
      </c>
      <c r="D1490">
        <v>6</v>
      </c>
      <c r="E1490">
        <v>6</v>
      </c>
      <c r="F1490">
        <v>7</v>
      </c>
      <c r="G1490">
        <v>7</v>
      </c>
      <c r="H1490">
        <v>7</v>
      </c>
      <c r="I1490">
        <v>7</v>
      </c>
      <c r="J1490">
        <v>7</v>
      </c>
      <c r="K1490">
        <v>7</v>
      </c>
      <c r="L1490">
        <v>7</v>
      </c>
      <c r="M1490">
        <v>7</v>
      </c>
      <c r="N1490">
        <v>7</v>
      </c>
      <c r="O1490">
        <v>7</v>
      </c>
      <c r="P1490">
        <v>7</v>
      </c>
      <c r="Q1490">
        <v>7</v>
      </c>
      <c r="R1490">
        <v>7</v>
      </c>
      <c r="S1490">
        <v>7</v>
      </c>
      <c r="T1490">
        <v>7</v>
      </c>
      <c r="U1490">
        <v>7</v>
      </c>
    </row>
    <row r="1491" spans="1:21" x14ac:dyDescent="0.35">
      <c r="B1491" s="2">
        <v>100</v>
      </c>
      <c r="C1491" s="3">
        <v>0.16667000000000001</v>
      </c>
      <c r="D1491" s="3">
        <v>0.5</v>
      </c>
      <c r="E1491" s="3">
        <v>0.33333000000000002</v>
      </c>
      <c r="F1491" s="3">
        <v>0.21429000000000001</v>
      </c>
      <c r="G1491" s="3">
        <v>0.35714000000000001</v>
      </c>
      <c r="H1491" s="3">
        <v>0.5</v>
      </c>
      <c r="I1491" s="3">
        <v>0.28571000000000002</v>
      </c>
      <c r="J1491" s="3">
        <v>0.21429000000000001</v>
      </c>
      <c r="K1491" s="3">
        <v>0.14285999999999999</v>
      </c>
      <c r="L1491" s="3">
        <v>0.28571000000000002</v>
      </c>
      <c r="M1491" s="3">
        <v>0.28571000000000002</v>
      </c>
      <c r="N1491" s="3">
        <v>0.42857000000000001</v>
      </c>
      <c r="O1491" s="3">
        <v>0.14285999999999999</v>
      </c>
      <c r="P1491" s="3">
        <v>0.28571000000000002</v>
      </c>
      <c r="Q1491" s="3">
        <v>0.21429000000000001</v>
      </c>
      <c r="R1491" s="3">
        <v>0.5</v>
      </c>
      <c r="S1491" s="3">
        <v>0.28571000000000002</v>
      </c>
      <c r="T1491" s="3">
        <v>0.5</v>
      </c>
      <c r="U1491" s="3">
        <v>0.42857000000000001</v>
      </c>
    </row>
    <row r="1492" spans="1:21" x14ac:dyDescent="0.35">
      <c r="B1492" s="2">
        <v>110</v>
      </c>
      <c r="C1492" s="3">
        <v>0.83333000000000002</v>
      </c>
      <c r="D1492" s="3">
        <v>0.5</v>
      </c>
      <c r="E1492" s="3">
        <v>0.66666999999999998</v>
      </c>
      <c r="F1492" s="3">
        <v>0.78571000000000002</v>
      </c>
      <c r="G1492" s="3">
        <v>0.64285999999999999</v>
      </c>
      <c r="H1492" s="3">
        <v>0.5</v>
      </c>
      <c r="I1492" s="3">
        <v>0.71428999999999998</v>
      </c>
      <c r="J1492" s="3">
        <v>0.78571000000000002</v>
      </c>
      <c r="K1492" s="3">
        <v>0.85714000000000001</v>
      </c>
      <c r="L1492" s="3">
        <v>0.71428999999999998</v>
      </c>
      <c r="M1492" s="3">
        <v>0.71428999999999998</v>
      </c>
      <c r="N1492" s="3">
        <v>0.57142999999999999</v>
      </c>
      <c r="O1492" s="3">
        <v>0.85714000000000001</v>
      </c>
      <c r="P1492" s="3">
        <v>0.71428999999999998</v>
      </c>
      <c r="Q1492" s="3">
        <v>0.78571000000000002</v>
      </c>
      <c r="R1492" s="3">
        <v>0.5</v>
      </c>
      <c r="S1492" s="3">
        <v>0.71428999999999998</v>
      </c>
      <c r="T1492" s="3">
        <v>0.5</v>
      </c>
      <c r="U1492" s="3">
        <v>0.57142999999999999</v>
      </c>
    </row>
    <row r="1493" spans="1:21" x14ac:dyDescent="0.35">
      <c r="A1493" s="2" t="s">
        <v>516</v>
      </c>
      <c r="B1493" s="2" t="s">
        <v>1965</v>
      </c>
      <c r="C1493">
        <v>6</v>
      </c>
      <c r="D1493">
        <v>7</v>
      </c>
      <c r="E1493">
        <v>6</v>
      </c>
      <c r="F1493">
        <v>7</v>
      </c>
      <c r="G1493">
        <v>7</v>
      </c>
      <c r="H1493">
        <v>7</v>
      </c>
      <c r="I1493">
        <v>7</v>
      </c>
      <c r="J1493">
        <v>7</v>
      </c>
      <c r="K1493">
        <v>7</v>
      </c>
      <c r="L1493">
        <v>7</v>
      </c>
      <c r="M1493">
        <v>7</v>
      </c>
      <c r="N1493">
        <v>7</v>
      </c>
      <c r="O1493">
        <v>6</v>
      </c>
      <c r="P1493">
        <v>7</v>
      </c>
      <c r="Q1493">
        <v>7</v>
      </c>
      <c r="R1493">
        <v>7</v>
      </c>
      <c r="S1493">
        <v>7</v>
      </c>
      <c r="T1493">
        <v>7</v>
      </c>
      <c r="U1493">
        <v>7</v>
      </c>
    </row>
    <row r="1494" spans="1:21" x14ac:dyDescent="0.35">
      <c r="B1494" s="2">
        <v>100</v>
      </c>
      <c r="C1494" s="3">
        <v>0</v>
      </c>
      <c r="D1494" s="3">
        <v>0</v>
      </c>
      <c r="E1494" s="3">
        <v>0.33333000000000002</v>
      </c>
      <c r="F1494" s="3">
        <v>0.78571000000000002</v>
      </c>
      <c r="G1494" s="3">
        <v>0.71428999999999998</v>
      </c>
      <c r="H1494" s="3">
        <v>0.64285999999999999</v>
      </c>
      <c r="I1494" s="3">
        <v>0.57142999999999999</v>
      </c>
      <c r="J1494" s="3">
        <v>0.64285999999999999</v>
      </c>
      <c r="K1494" s="3">
        <v>0.92857000000000001</v>
      </c>
      <c r="L1494" s="3">
        <v>0.64285999999999999</v>
      </c>
      <c r="M1494" s="3">
        <v>0.42857000000000001</v>
      </c>
      <c r="N1494" s="3">
        <v>0.71428999999999998</v>
      </c>
      <c r="O1494" s="3">
        <v>0.83333000000000002</v>
      </c>
      <c r="P1494" s="3">
        <v>0.85714000000000001</v>
      </c>
      <c r="Q1494" s="3">
        <v>0.85714000000000001</v>
      </c>
      <c r="R1494" s="3">
        <v>0.5</v>
      </c>
      <c r="S1494" s="3">
        <v>0.78571000000000002</v>
      </c>
      <c r="T1494" s="3">
        <v>0.5</v>
      </c>
      <c r="U1494" s="3">
        <v>0.57142999999999999</v>
      </c>
    </row>
    <row r="1495" spans="1:21" x14ac:dyDescent="0.35">
      <c r="B1495" s="2">
        <v>120</v>
      </c>
      <c r="C1495" s="3">
        <v>1</v>
      </c>
      <c r="D1495" s="3">
        <v>1</v>
      </c>
      <c r="E1495" s="3">
        <v>0.66666999999999998</v>
      </c>
      <c r="F1495" s="3">
        <v>0.21429000000000001</v>
      </c>
      <c r="G1495" s="3">
        <v>0.28571000000000002</v>
      </c>
      <c r="H1495" s="3">
        <v>0.35714000000000001</v>
      </c>
      <c r="I1495" s="3">
        <v>0.42857000000000001</v>
      </c>
      <c r="J1495" s="3">
        <v>0.35714000000000001</v>
      </c>
      <c r="K1495" s="3">
        <v>7.1429999999999993E-2</v>
      </c>
      <c r="L1495" s="3">
        <v>0.35714000000000001</v>
      </c>
      <c r="M1495" s="3">
        <v>0.57142999999999999</v>
      </c>
      <c r="N1495" s="3">
        <v>0.28571000000000002</v>
      </c>
      <c r="O1495" s="3">
        <v>0.16667000000000001</v>
      </c>
      <c r="P1495" s="3">
        <v>0.14285999999999999</v>
      </c>
      <c r="Q1495" s="3">
        <v>0.14285999999999999</v>
      </c>
      <c r="R1495" s="3">
        <v>0.5</v>
      </c>
      <c r="S1495" s="3">
        <v>0.21429000000000001</v>
      </c>
      <c r="T1495" s="3">
        <v>0.5</v>
      </c>
      <c r="U1495" s="3">
        <v>0.42857000000000001</v>
      </c>
    </row>
    <row r="1496" spans="1:21" x14ac:dyDescent="0.35">
      <c r="A1496" s="2" t="s">
        <v>517</v>
      </c>
      <c r="B1496" s="2" t="s">
        <v>1965</v>
      </c>
      <c r="C1496">
        <v>7</v>
      </c>
      <c r="D1496">
        <v>7</v>
      </c>
      <c r="E1496">
        <v>6</v>
      </c>
      <c r="F1496">
        <v>7</v>
      </c>
      <c r="G1496">
        <v>6</v>
      </c>
      <c r="H1496">
        <v>7</v>
      </c>
      <c r="I1496">
        <v>7</v>
      </c>
      <c r="J1496">
        <v>6</v>
      </c>
      <c r="K1496">
        <v>7</v>
      </c>
      <c r="L1496">
        <v>7</v>
      </c>
      <c r="M1496">
        <v>7</v>
      </c>
      <c r="N1496">
        <v>7</v>
      </c>
      <c r="O1496">
        <v>7</v>
      </c>
      <c r="P1496">
        <v>7</v>
      </c>
      <c r="Q1496">
        <v>7</v>
      </c>
      <c r="R1496">
        <v>7</v>
      </c>
      <c r="S1496">
        <v>7</v>
      </c>
      <c r="T1496">
        <v>7</v>
      </c>
      <c r="U1496">
        <v>7</v>
      </c>
    </row>
    <row r="1497" spans="1:21" x14ac:dyDescent="0.35">
      <c r="B1497" s="2">
        <v>100</v>
      </c>
      <c r="C1497" s="3">
        <v>7.1429999999999993E-2</v>
      </c>
      <c r="D1497" s="3">
        <v>7.1429999999999993E-2</v>
      </c>
      <c r="E1497" s="3">
        <v>0.16667000000000001</v>
      </c>
      <c r="F1497" s="3">
        <v>0.5</v>
      </c>
      <c r="G1497" s="3">
        <v>0</v>
      </c>
      <c r="H1497" s="3">
        <v>0.35714000000000001</v>
      </c>
      <c r="I1497" s="3">
        <v>0.57142999999999999</v>
      </c>
      <c r="J1497" s="3">
        <v>0.5</v>
      </c>
      <c r="K1497" s="3">
        <v>0.64285999999999999</v>
      </c>
      <c r="L1497" s="3">
        <v>0.21429000000000001</v>
      </c>
      <c r="M1497" s="3">
        <v>0.42857000000000001</v>
      </c>
      <c r="N1497" s="3">
        <v>0.42857000000000001</v>
      </c>
      <c r="O1497" s="3">
        <v>0.57142999999999999</v>
      </c>
      <c r="P1497" s="3">
        <v>0</v>
      </c>
      <c r="Q1497" s="3">
        <v>0</v>
      </c>
      <c r="R1497" s="3">
        <v>0.14285999999999999</v>
      </c>
      <c r="S1497" s="3">
        <v>7.1429999999999993E-2</v>
      </c>
      <c r="T1497" s="3">
        <v>0</v>
      </c>
      <c r="U1497" s="3">
        <v>0</v>
      </c>
    </row>
    <row r="1498" spans="1:21" x14ac:dyDescent="0.35">
      <c r="B1498" s="2">
        <v>110</v>
      </c>
      <c r="C1498" s="3">
        <v>0.92857000000000001</v>
      </c>
      <c r="D1498" s="3">
        <v>0.92857000000000001</v>
      </c>
      <c r="E1498" s="3">
        <v>0.83333000000000002</v>
      </c>
      <c r="F1498" s="3">
        <v>0.5</v>
      </c>
      <c r="G1498" s="3">
        <v>1</v>
      </c>
      <c r="H1498" s="3">
        <v>0.64285999999999999</v>
      </c>
      <c r="I1498" s="3">
        <v>0.42857000000000001</v>
      </c>
      <c r="J1498" s="3">
        <v>0.5</v>
      </c>
      <c r="K1498" s="3">
        <v>0.35714000000000001</v>
      </c>
      <c r="L1498" s="3">
        <v>0.78571000000000002</v>
      </c>
      <c r="M1498" s="3">
        <v>0.57142999999999999</v>
      </c>
      <c r="N1498" s="3">
        <v>0.57142999999999999</v>
      </c>
      <c r="O1498" s="3">
        <v>0.42857000000000001</v>
      </c>
      <c r="P1498" s="3">
        <v>1</v>
      </c>
      <c r="Q1498" s="3">
        <v>1</v>
      </c>
      <c r="R1498" s="3">
        <v>0.85714000000000001</v>
      </c>
      <c r="S1498" s="3">
        <v>0.92857000000000001</v>
      </c>
      <c r="T1498" s="3">
        <v>1</v>
      </c>
      <c r="U1498" s="3">
        <v>1</v>
      </c>
    </row>
    <row r="1499" spans="1:21" x14ac:dyDescent="0.35">
      <c r="A1499" s="2" t="s">
        <v>518</v>
      </c>
      <c r="B1499" s="2" t="s">
        <v>1965</v>
      </c>
      <c r="C1499">
        <v>7</v>
      </c>
      <c r="D1499">
        <v>6</v>
      </c>
      <c r="E1499">
        <v>7</v>
      </c>
      <c r="F1499">
        <v>7</v>
      </c>
      <c r="G1499">
        <v>7</v>
      </c>
      <c r="H1499">
        <v>7</v>
      </c>
      <c r="I1499">
        <v>7</v>
      </c>
      <c r="J1499">
        <v>7</v>
      </c>
      <c r="K1499">
        <v>7</v>
      </c>
      <c r="L1499">
        <v>6</v>
      </c>
      <c r="M1499">
        <v>7</v>
      </c>
      <c r="N1499">
        <v>7</v>
      </c>
      <c r="O1499">
        <v>7</v>
      </c>
      <c r="P1499">
        <v>7</v>
      </c>
      <c r="Q1499">
        <v>7</v>
      </c>
      <c r="R1499">
        <v>7</v>
      </c>
      <c r="S1499">
        <v>7</v>
      </c>
      <c r="T1499">
        <v>6</v>
      </c>
      <c r="U1499">
        <v>7</v>
      </c>
    </row>
    <row r="1500" spans="1:21" x14ac:dyDescent="0.35">
      <c r="B1500" s="2">
        <v>110</v>
      </c>
      <c r="C1500" s="3">
        <v>0.28571000000000002</v>
      </c>
      <c r="D1500" s="3">
        <v>0.41666999999999998</v>
      </c>
      <c r="E1500" s="3">
        <v>0.64285999999999999</v>
      </c>
      <c r="F1500" s="3">
        <v>0.28571000000000002</v>
      </c>
      <c r="G1500" s="3">
        <v>0.5</v>
      </c>
      <c r="H1500" s="3">
        <v>0.42857000000000001</v>
      </c>
      <c r="I1500" s="3">
        <v>0.28571000000000002</v>
      </c>
      <c r="J1500" s="3">
        <v>0.42857000000000001</v>
      </c>
      <c r="K1500" s="3">
        <v>0.35714000000000001</v>
      </c>
      <c r="L1500" s="3">
        <v>0.58333000000000002</v>
      </c>
      <c r="M1500" s="3">
        <v>0.42857000000000001</v>
      </c>
      <c r="N1500" s="3">
        <v>0.5</v>
      </c>
      <c r="O1500" s="3">
        <v>0.5</v>
      </c>
      <c r="P1500" s="3">
        <v>0.57142999999999999</v>
      </c>
      <c r="Q1500" s="3">
        <v>7.1429999999999993E-2</v>
      </c>
      <c r="R1500" s="3">
        <v>0.64285999999999999</v>
      </c>
      <c r="S1500" s="3">
        <v>0.42857000000000001</v>
      </c>
      <c r="T1500" s="3">
        <v>0.41666999999999998</v>
      </c>
      <c r="U1500" s="3">
        <v>0.42857000000000001</v>
      </c>
    </row>
    <row r="1501" spans="1:21" x14ac:dyDescent="0.35">
      <c r="B1501" s="2">
        <v>130</v>
      </c>
      <c r="C1501" s="3">
        <v>0.71428999999999998</v>
      </c>
      <c r="D1501" s="3">
        <v>0.58333000000000002</v>
      </c>
      <c r="E1501" s="3">
        <v>0.35714000000000001</v>
      </c>
      <c r="F1501" s="3">
        <v>0.71428999999999998</v>
      </c>
      <c r="G1501" s="3">
        <v>0.5</v>
      </c>
      <c r="H1501" s="3">
        <v>0.57142999999999999</v>
      </c>
      <c r="I1501" s="3">
        <v>0.71428999999999998</v>
      </c>
      <c r="J1501" s="3">
        <v>0.57142999999999999</v>
      </c>
      <c r="K1501" s="3">
        <v>0.64285999999999999</v>
      </c>
      <c r="L1501" s="3">
        <v>0.41666999999999998</v>
      </c>
      <c r="M1501" s="3">
        <v>0.57142999999999999</v>
      </c>
      <c r="N1501" s="3">
        <v>0.5</v>
      </c>
      <c r="O1501" s="3">
        <v>0.5</v>
      </c>
      <c r="P1501" s="3">
        <v>0.42857000000000001</v>
      </c>
      <c r="Q1501" s="3">
        <v>0.92857000000000001</v>
      </c>
      <c r="R1501" s="3">
        <v>0.35714000000000001</v>
      </c>
      <c r="S1501" s="3">
        <v>0.57142999999999999</v>
      </c>
      <c r="T1501" s="3">
        <v>0.58333000000000002</v>
      </c>
      <c r="U1501" s="3">
        <v>0.57142999999999999</v>
      </c>
    </row>
    <row r="1502" spans="1:21" x14ac:dyDescent="0.35">
      <c r="A1502" s="2" t="s">
        <v>519</v>
      </c>
      <c r="B1502" s="2" t="s">
        <v>1965</v>
      </c>
      <c r="C1502">
        <v>7</v>
      </c>
      <c r="D1502">
        <v>7</v>
      </c>
      <c r="E1502">
        <v>7</v>
      </c>
      <c r="F1502">
        <v>7</v>
      </c>
      <c r="G1502">
        <v>7</v>
      </c>
      <c r="H1502">
        <v>7</v>
      </c>
      <c r="I1502">
        <v>7</v>
      </c>
      <c r="J1502">
        <v>7</v>
      </c>
      <c r="K1502">
        <v>6</v>
      </c>
      <c r="L1502">
        <v>7</v>
      </c>
      <c r="M1502">
        <v>7</v>
      </c>
      <c r="N1502">
        <v>7</v>
      </c>
      <c r="O1502">
        <v>6</v>
      </c>
      <c r="P1502">
        <v>6</v>
      </c>
      <c r="Q1502">
        <v>7</v>
      </c>
      <c r="R1502">
        <v>7</v>
      </c>
      <c r="S1502">
        <v>7</v>
      </c>
      <c r="T1502">
        <v>7</v>
      </c>
      <c r="U1502">
        <v>7</v>
      </c>
    </row>
    <row r="1503" spans="1:21" x14ac:dyDescent="0.35">
      <c r="B1503" s="2">
        <v>100</v>
      </c>
      <c r="C1503" s="3">
        <v>0.14285999999999999</v>
      </c>
      <c r="D1503" s="3">
        <v>0.42857000000000001</v>
      </c>
      <c r="E1503" s="3">
        <v>7.1429999999999993E-2</v>
      </c>
      <c r="F1503" s="3">
        <v>0.85714000000000001</v>
      </c>
      <c r="G1503" s="3">
        <v>1</v>
      </c>
      <c r="H1503" s="3">
        <v>0.92857000000000001</v>
      </c>
      <c r="I1503" s="3">
        <v>1</v>
      </c>
      <c r="J1503" s="3">
        <v>0.78571000000000002</v>
      </c>
      <c r="K1503" s="3">
        <v>0.75</v>
      </c>
      <c r="L1503" s="3">
        <v>0.64285999999999999</v>
      </c>
      <c r="M1503" s="3">
        <v>0.85714000000000001</v>
      </c>
      <c r="N1503" s="3">
        <v>0.78571000000000002</v>
      </c>
      <c r="O1503" s="3">
        <v>0.5</v>
      </c>
      <c r="P1503" s="3">
        <v>0.16667000000000001</v>
      </c>
      <c r="Q1503" s="3">
        <v>0.42857000000000001</v>
      </c>
      <c r="R1503" s="3">
        <v>0.64285999999999999</v>
      </c>
      <c r="S1503" s="3">
        <v>0.85714000000000001</v>
      </c>
      <c r="T1503" s="3">
        <v>0.92857000000000001</v>
      </c>
      <c r="U1503" s="3">
        <v>0.78571000000000002</v>
      </c>
    </row>
    <row r="1504" spans="1:21" x14ac:dyDescent="0.35">
      <c r="B1504" s="2">
        <v>130</v>
      </c>
      <c r="C1504" s="3">
        <v>0.85714000000000001</v>
      </c>
      <c r="D1504" s="3">
        <v>0.57142999999999999</v>
      </c>
      <c r="E1504" s="3">
        <v>0.92857000000000001</v>
      </c>
      <c r="F1504" s="3">
        <v>0.14285999999999999</v>
      </c>
      <c r="G1504" s="3">
        <v>0</v>
      </c>
      <c r="H1504" s="3">
        <v>7.1429999999999993E-2</v>
      </c>
      <c r="I1504" s="3">
        <v>0</v>
      </c>
      <c r="J1504" s="3">
        <v>0.21429000000000001</v>
      </c>
      <c r="K1504" s="3">
        <v>0.25</v>
      </c>
      <c r="L1504" s="3">
        <v>0.35714000000000001</v>
      </c>
      <c r="M1504" s="3">
        <v>0.14285999999999999</v>
      </c>
      <c r="N1504" s="3">
        <v>0.21429000000000001</v>
      </c>
      <c r="O1504" s="3">
        <v>0.5</v>
      </c>
      <c r="P1504" s="3">
        <v>0.83333000000000002</v>
      </c>
      <c r="Q1504" s="3">
        <v>0.57142999999999999</v>
      </c>
      <c r="R1504" s="3">
        <v>0.35714000000000001</v>
      </c>
      <c r="S1504" s="3">
        <v>0.14285999999999999</v>
      </c>
      <c r="T1504" s="3">
        <v>7.1429999999999993E-2</v>
      </c>
      <c r="U1504" s="3">
        <v>0.21429000000000001</v>
      </c>
    </row>
    <row r="1505" spans="1:21" x14ac:dyDescent="0.35">
      <c r="A1505" s="2" t="s">
        <v>520</v>
      </c>
      <c r="B1505" s="2" t="s">
        <v>1965</v>
      </c>
      <c r="C1505">
        <v>7</v>
      </c>
      <c r="D1505">
        <v>7</v>
      </c>
      <c r="E1505">
        <v>7</v>
      </c>
      <c r="F1505">
        <v>7</v>
      </c>
      <c r="G1505">
        <v>7</v>
      </c>
      <c r="H1505">
        <v>7</v>
      </c>
      <c r="I1505">
        <v>7</v>
      </c>
      <c r="J1505">
        <v>7</v>
      </c>
      <c r="K1505">
        <v>7</v>
      </c>
      <c r="L1505">
        <v>7</v>
      </c>
      <c r="M1505">
        <v>6</v>
      </c>
      <c r="N1505">
        <v>7</v>
      </c>
      <c r="O1505">
        <v>7</v>
      </c>
      <c r="P1505">
        <v>7</v>
      </c>
      <c r="Q1505">
        <v>6</v>
      </c>
      <c r="R1505">
        <v>7</v>
      </c>
      <c r="S1505">
        <v>6</v>
      </c>
      <c r="T1505">
        <v>7</v>
      </c>
      <c r="U1505">
        <v>7</v>
      </c>
    </row>
    <row r="1506" spans="1:21" x14ac:dyDescent="0.35">
      <c r="B1506" s="2">
        <v>100</v>
      </c>
      <c r="C1506" s="3">
        <v>0</v>
      </c>
      <c r="D1506" s="3">
        <v>0.14285999999999999</v>
      </c>
      <c r="E1506" s="3">
        <v>7.1429999999999993E-2</v>
      </c>
      <c r="F1506" s="3">
        <v>0</v>
      </c>
      <c r="G1506" s="3">
        <v>0</v>
      </c>
      <c r="H1506" s="3">
        <v>7.1429999999999993E-2</v>
      </c>
      <c r="I1506" s="3">
        <v>0.14285999999999999</v>
      </c>
      <c r="J1506" s="3">
        <v>0.14285999999999999</v>
      </c>
      <c r="K1506" s="3">
        <v>0.14285999999999999</v>
      </c>
      <c r="L1506" s="3">
        <v>7.1429999999999993E-2</v>
      </c>
      <c r="M1506" s="3">
        <v>8.3330000000000001E-2</v>
      </c>
      <c r="N1506" s="3">
        <v>0.35714000000000001</v>
      </c>
      <c r="O1506" s="3">
        <v>0.28571000000000002</v>
      </c>
      <c r="P1506" s="3">
        <v>0.14285999999999999</v>
      </c>
      <c r="Q1506" s="3">
        <v>8.3330000000000001E-2</v>
      </c>
      <c r="R1506" s="3">
        <v>0.21429000000000001</v>
      </c>
      <c r="S1506" s="3">
        <v>0</v>
      </c>
      <c r="T1506" s="3">
        <v>0.14285999999999999</v>
      </c>
      <c r="U1506" s="3">
        <v>0</v>
      </c>
    </row>
    <row r="1507" spans="1:21" x14ac:dyDescent="0.35">
      <c r="B1507" s="2">
        <v>130</v>
      </c>
      <c r="C1507" s="3">
        <v>1</v>
      </c>
      <c r="D1507" s="3">
        <v>0.85714000000000001</v>
      </c>
      <c r="E1507" s="3">
        <v>0.92857000000000001</v>
      </c>
      <c r="F1507" s="3">
        <v>1</v>
      </c>
      <c r="G1507" s="3">
        <v>1</v>
      </c>
      <c r="H1507" s="3">
        <v>0.92857000000000001</v>
      </c>
      <c r="I1507" s="3">
        <v>0.85714000000000001</v>
      </c>
      <c r="J1507" s="3">
        <v>0.85714000000000001</v>
      </c>
      <c r="K1507" s="3">
        <v>0.85714000000000001</v>
      </c>
      <c r="L1507" s="3">
        <v>0.92857000000000001</v>
      </c>
      <c r="M1507" s="3">
        <v>0.91666999999999998</v>
      </c>
      <c r="N1507" s="3">
        <v>0.64285999999999999</v>
      </c>
      <c r="O1507" s="3">
        <v>0.71428999999999998</v>
      </c>
      <c r="P1507" s="3">
        <v>0.85714000000000001</v>
      </c>
      <c r="Q1507" s="3">
        <v>0.91666999999999998</v>
      </c>
      <c r="R1507" s="3">
        <v>0.78571000000000002</v>
      </c>
      <c r="S1507" s="3">
        <v>1</v>
      </c>
      <c r="T1507" s="3">
        <v>0.85714000000000001</v>
      </c>
      <c r="U1507" s="3">
        <v>1</v>
      </c>
    </row>
    <row r="1508" spans="1:21" x14ac:dyDescent="0.35">
      <c r="A1508" s="2" t="s">
        <v>521</v>
      </c>
      <c r="B1508" s="2" t="s">
        <v>1965</v>
      </c>
      <c r="C1508">
        <v>7</v>
      </c>
      <c r="D1508">
        <v>7</v>
      </c>
      <c r="E1508">
        <v>7</v>
      </c>
      <c r="F1508">
        <v>7</v>
      </c>
      <c r="G1508">
        <v>7</v>
      </c>
      <c r="H1508">
        <v>7</v>
      </c>
      <c r="I1508">
        <v>7</v>
      </c>
      <c r="J1508">
        <v>7</v>
      </c>
      <c r="K1508">
        <v>5</v>
      </c>
      <c r="L1508">
        <v>7</v>
      </c>
      <c r="M1508">
        <v>7</v>
      </c>
      <c r="N1508">
        <v>7</v>
      </c>
      <c r="O1508">
        <v>6</v>
      </c>
      <c r="P1508">
        <v>7</v>
      </c>
      <c r="Q1508">
        <v>7</v>
      </c>
      <c r="R1508">
        <v>7</v>
      </c>
      <c r="S1508">
        <v>7</v>
      </c>
      <c r="T1508">
        <v>7</v>
      </c>
      <c r="U1508">
        <v>7</v>
      </c>
    </row>
    <row r="1509" spans="1:21" x14ac:dyDescent="0.35">
      <c r="B1509" s="2">
        <v>110</v>
      </c>
      <c r="C1509" s="3">
        <v>0</v>
      </c>
      <c r="D1509" s="3">
        <v>0</v>
      </c>
      <c r="E1509" s="3">
        <v>0</v>
      </c>
      <c r="F1509" s="3">
        <v>0.14285999999999999</v>
      </c>
      <c r="G1509" s="3">
        <v>7.1429999999999993E-2</v>
      </c>
      <c r="H1509" s="3">
        <v>0.42857000000000001</v>
      </c>
      <c r="I1509" s="3">
        <v>0.28571000000000002</v>
      </c>
      <c r="J1509" s="3">
        <v>0.28571000000000002</v>
      </c>
      <c r="K1509" s="3">
        <v>0.1</v>
      </c>
      <c r="L1509" s="3">
        <v>7.1429999999999993E-2</v>
      </c>
      <c r="M1509" s="3">
        <v>7.1429999999999993E-2</v>
      </c>
      <c r="N1509" s="3">
        <v>7.1429999999999993E-2</v>
      </c>
      <c r="O1509" s="3">
        <v>0</v>
      </c>
      <c r="P1509" s="3">
        <v>0.28571000000000002</v>
      </c>
      <c r="Q1509" s="3">
        <v>0</v>
      </c>
      <c r="R1509" s="3">
        <v>0</v>
      </c>
      <c r="S1509" s="3">
        <v>7.1429999999999993E-2</v>
      </c>
      <c r="T1509" s="3">
        <v>7.1429999999999993E-2</v>
      </c>
      <c r="U1509" s="3">
        <v>0</v>
      </c>
    </row>
    <row r="1510" spans="1:21" x14ac:dyDescent="0.35">
      <c r="B1510" s="2">
        <v>130</v>
      </c>
      <c r="C1510" s="3">
        <v>1</v>
      </c>
      <c r="D1510" s="3">
        <v>1</v>
      </c>
      <c r="E1510" s="3">
        <v>1</v>
      </c>
      <c r="F1510" s="3">
        <v>0.85714000000000001</v>
      </c>
      <c r="G1510" s="3">
        <v>0.92857000000000001</v>
      </c>
      <c r="H1510" s="3">
        <v>0.57142999999999999</v>
      </c>
      <c r="I1510" s="3">
        <v>0.71428999999999998</v>
      </c>
      <c r="J1510" s="3">
        <v>0.71428999999999998</v>
      </c>
      <c r="K1510" s="3">
        <v>0.9</v>
      </c>
      <c r="L1510" s="3">
        <v>0.92857000000000001</v>
      </c>
      <c r="M1510" s="3">
        <v>0.92857000000000001</v>
      </c>
      <c r="N1510" s="3">
        <v>0.92857000000000001</v>
      </c>
      <c r="O1510" s="3">
        <v>1</v>
      </c>
      <c r="P1510" s="3">
        <v>0.71428999999999998</v>
      </c>
      <c r="Q1510" s="3">
        <v>1</v>
      </c>
      <c r="R1510" s="3">
        <v>1</v>
      </c>
      <c r="S1510" s="3">
        <v>0.92857000000000001</v>
      </c>
      <c r="T1510" s="3">
        <v>0.92857000000000001</v>
      </c>
      <c r="U1510" s="3">
        <v>1</v>
      </c>
    </row>
    <row r="1511" spans="1:21" x14ac:dyDescent="0.35">
      <c r="A1511" s="2" t="s">
        <v>522</v>
      </c>
      <c r="B1511" s="2" t="s">
        <v>1965</v>
      </c>
      <c r="C1511">
        <v>6</v>
      </c>
      <c r="D1511">
        <v>7</v>
      </c>
      <c r="E1511">
        <v>7</v>
      </c>
      <c r="F1511">
        <v>7</v>
      </c>
      <c r="G1511">
        <v>7</v>
      </c>
      <c r="H1511">
        <v>7</v>
      </c>
      <c r="I1511">
        <v>7</v>
      </c>
      <c r="J1511">
        <v>7</v>
      </c>
      <c r="K1511">
        <v>7</v>
      </c>
      <c r="L1511">
        <v>6</v>
      </c>
      <c r="M1511">
        <v>7</v>
      </c>
      <c r="N1511">
        <v>7</v>
      </c>
      <c r="O1511">
        <v>7</v>
      </c>
      <c r="P1511">
        <v>7</v>
      </c>
      <c r="Q1511">
        <v>7</v>
      </c>
      <c r="R1511">
        <v>7</v>
      </c>
      <c r="S1511">
        <v>6</v>
      </c>
      <c r="T1511">
        <v>7</v>
      </c>
      <c r="U1511">
        <v>7</v>
      </c>
    </row>
    <row r="1512" spans="1:21" x14ac:dyDescent="0.35">
      <c r="B1512" s="2">
        <v>100</v>
      </c>
      <c r="C1512" s="3">
        <v>0.16667000000000001</v>
      </c>
      <c r="D1512" s="3">
        <v>0</v>
      </c>
      <c r="E1512" s="3">
        <v>0</v>
      </c>
      <c r="F1512" s="3">
        <v>0.64285999999999999</v>
      </c>
      <c r="G1512" s="3">
        <v>0.64285999999999999</v>
      </c>
      <c r="H1512" s="3">
        <v>0.42857000000000001</v>
      </c>
      <c r="I1512" s="3">
        <v>0.42857000000000001</v>
      </c>
      <c r="J1512" s="3">
        <v>0.42857000000000001</v>
      </c>
      <c r="K1512" s="3">
        <v>0.35714000000000001</v>
      </c>
      <c r="L1512" s="3">
        <v>0.58333000000000002</v>
      </c>
      <c r="M1512" s="3">
        <v>0.64285999999999999</v>
      </c>
      <c r="N1512" s="3">
        <v>0.57142999999999999</v>
      </c>
      <c r="O1512" s="3">
        <v>0.35714000000000001</v>
      </c>
      <c r="P1512" s="3">
        <v>0.14285999999999999</v>
      </c>
      <c r="Q1512" s="3">
        <v>7.1429999999999993E-2</v>
      </c>
      <c r="R1512" s="3">
        <v>0.57142999999999999</v>
      </c>
      <c r="S1512" s="3">
        <v>0.75</v>
      </c>
      <c r="T1512" s="3">
        <v>0.92857000000000001</v>
      </c>
      <c r="U1512" s="3">
        <v>0.85714000000000001</v>
      </c>
    </row>
    <row r="1513" spans="1:21" x14ac:dyDescent="0.35">
      <c r="B1513" s="2">
        <v>130</v>
      </c>
      <c r="C1513" s="3">
        <v>0.83333000000000002</v>
      </c>
      <c r="D1513" s="3">
        <v>1</v>
      </c>
      <c r="E1513" s="3">
        <v>1</v>
      </c>
      <c r="F1513" s="3">
        <v>0.35714000000000001</v>
      </c>
      <c r="G1513" s="3">
        <v>0.35714000000000001</v>
      </c>
      <c r="H1513" s="3">
        <v>0.57142999999999999</v>
      </c>
      <c r="I1513" s="3">
        <v>0.57142999999999999</v>
      </c>
      <c r="J1513" s="3">
        <v>0.57142999999999999</v>
      </c>
      <c r="K1513" s="3">
        <v>0.64285999999999999</v>
      </c>
      <c r="L1513" s="3">
        <v>0.41666999999999998</v>
      </c>
      <c r="M1513" s="3">
        <v>0.35714000000000001</v>
      </c>
      <c r="N1513" s="3">
        <v>0.42857000000000001</v>
      </c>
      <c r="O1513" s="3">
        <v>0.64285999999999999</v>
      </c>
      <c r="P1513" s="3">
        <v>0.85714000000000001</v>
      </c>
      <c r="Q1513" s="3">
        <v>0.92857000000000001</v>
      </c>
      <c r="R1513" s="3">
        <v>0.42857000000000001</v>
      </c>
      <c r="S1513" s="3">
        <v>0.25</v>
      </c>
      <c r="T1513" s="3">
        <v>7.1429999999999993E-2</v>
      </c>
      <c r="U1513" s="3">
        <v>0.14285999999999999</v>
      </c>
    </row>
    <row r="1514" spans="1:21" x14ac:dyDescent="0.35">
      <c r="A1514" s="2" t="s">
        <v>523</v>
      </c>
      <c r="B1514" s="2" t="s">
        <v>1965</v>
      </c>
      <c r="C1514">
        <v>7</v>
      </c>
      <c r="D1514">
        <v>7</v>
      </c>
      <c r="E1514">
        <v>7</v>
      </c>
      <c r="F1514">
        <v>7</v>
      </c>
      <c r="G1514">
        <v>7</v>
      </c>
      <c r="H1514">
        <v>7</v>
      </c>
      <c r="I1514">
        <v>7</v>
      </c>
      <c r="J1514">
        <v>7</v>
      </c>
      <c r="K1514">
        <v>7</v>
      </c>
      <c r="L1514">
        <v>7</v>
      </c>
      <c r="M1514">
        <v>7</v>
      </c>
      <c r="N1514">
        <v>7</v>
      </c>
      <c r="O1514">
        <v>7</v>
      </c>
      <c r="P1514">
        <v>7</v>
      </c>
      <c r="Q1514">
        <v>7</v>
      </c>
      <c r="R1514">
        <v>7</v>
      </c>
      <c r="S1514">
        <v>5</v>
      </c>
      <c r="T1514">
        <v>7</v>
      </c>
      <c r="U1514">
        <v>7</v>
      </c>
    </row>
    <row r="1515" spans="1:21" x14ac:dyDescent="0.35">
      <c r="B1515" s="2">
        <v>100</v>
      </c>
      <c r="C1515" s="3">
        <v>0.21429000000000001</v>
      </c>
      <c r="D1515" s="3">
        <v>0.35714000000000001</v>
      </c>
      <c r="E1515" s="3">
        <v>0.14285999999999999</v>
      </c>
      <c r="F1515" s="3">
        <v>0</v>
      </c>
      <c r="G1515" s="3">
        <v>7.1429999999999993E-2</v>
      </c>
      <c r="H1515" s="3">
        <v>7.1429999999999993E-2</v>
      </c>
      <c r="I1515" s="3">
        <v>0</v>
      </c>
      <c r="J1515" s="3">
        <v>7.1429999999999993E-2</v>
      </c>
      <c r="K1515" s="3">
        <v>0</v>
      </c>
      <c r="L1515" s="3">
        <v>0</v>
      </c>
      <c r="M1515" s="3">
        <v>0</v>
      </c>
      <c r="N1515" s="3">
        <v>0</v>
      </c>
      <c r="O1515" s="3">
        <v>0.14285999999999999</v>
      </c>
      <c r="P1515" s="3">
        <v>0.28571000000000002</v>
      </c>
      <c r="Q1515" s="3">
        <v>0.14285999999999999</v>
      </c>
      <c r="R1515" s="3">
        <v>0.28571000000000002</v>
      </c>
      <c r="S1515" s="3">
        <v>0.1</v>
      </c>
      <c r="T1515" s="3">
        <v>0</v>
      </c>
      <c r="U1515" s="3">
        <v>0</v>
      </c>
    </row>
    <row r="1516" spans="1:21" x14ac:dyDescent="0.35">
      <c r="B1516" s="2">
        <v>120</v>
      </c>
      <c r="C1516" s="3">
        <v>0.78571000000000002</v>
      </c>
      <c r="D1516" s="3">
        <v>0.64285999999999999</v>
      </c>
      <c r="E1516" s="3">
        <v>0.85714000000000001</v>
      </c>
      <c r="F1516" s="3">
        <v>1</v>
      </c>
      <c r="G1516" s="3">
        <v>0.92857000000000001</v>
      </c>
      <c r="H1516" s="3">
        <v>0.92857000000000001</v>
      </c>
      <c r="I1516" s="3">
        <v>1</v>
      </c>
      <c r="J1516" s="3">
        <v>0.92857000000000001</v>
      </c>
      <c r="K1516" s="3">
        <v>1</v>
      </c>
      <c r="L1516" s="3">
        <v>1</v>
      </c>
      <c r="M1516" s="3">
        <v>1</v>
      </c>
      <c r="N1516" s="3">
        <v>1</v>
      </c>
      <c r="O1516" s="3">
        <v>0.85714000000000001</v>
      </c>
      <c r="P1516" s="3">
        <v>0.71428999999999998</v>
      </c>
      <c r="Q1516" s="3">
        <v>0.85714000000000001</v>
      </c>
      <c r="R1516" s="3">
        <v>0.71428999999999998</v>
      </c>
      <c r="S1516" s="3">
        <v>0.9</v>
      </c>
      <c r="T1516" s="3">
        <v>1</v>
      </c>
      <c r="U1516" s="3">
        <v>1</v>
      </c>
    </row>
    <row r="1517" spans="1:21" x14ac:dyDescent="0.35">
      <c r="A1517" s="2" t="s">
        <v>524</v>
      </c>
      <c r="B1517" s="2" t="s">
        <v>1965</v>
      </c>
      <c r="C1517">
        <v>7</v>
      </c>
      <c r="D1517">
        <v>7</v>
      </c>
      <c r="E1517">
        <v>7</v>
      </c>
      <c r="F1517">
        <v>7</v>
      </c>
      <c r="G1517">
        <v>7</v>
      </c>
      <c r="H1517">
        <v>7</v>
      </c>
      <c r="I1517">
        <v>7</v>
      </c>
      <c r="J1517">
        <v>7</v>
      </c>
      <c r="K1517">
        <v>6</v>
      </c>
      <c r="L1517">
        <v>7</v>
      </c>
      <c r="M1517">
        <v>7</v>
      </c>
      <c r="N1517">
        <v>7</v>
      </c>
      <c r="O1517">
        <v>7</v>
      </c>
      <c r="P1517">
        <v>7</v>
      </c>
      <c r="Q1517">
        <v>7</v>
      </c>
      <c r="R1517">
        <v>7</v>
      </c>
      <c r="S1517">
        <v>7</v>
      </c>
      <c r="T1517">
        <v>5</v>
      </c>
      <c r="U1517">
        <v>7</v>
      </c>
    </row>
    <row r="1518" spans="1:21" x14ac:dyDescent="0.35">
      <c r="B1518" s="2">
        <v>100</v>
      </c>
      <c r="C1518" s="3">
        <v>0.14285999999999999</v>
      </c>
      <c r="D1518" s="3">
        <v>7.1429999999999993E-2</v>
      </c>
      <c r="E1518" s="3">
        <v>7.1429999999999993E-2</v>
      </c>
      <c r="F1518" s="3">
        <v>0.21429000000000001</v>
      </c>
      <c r="G1518" s="3">
        <v>0.14285999999999999</v>
      </c>
      <c r="H1518" s="3">
        <v>0.21429000000000001</v>
      </c>
      <c r="I1518" s="3">
        <v>0.28571000000000002</v>
      </c>
      <c r="J1518" s="3">
        <v>0.21429000000000001</v>
      </c>
      <c r="K1518" s="3">
        <v>0.16667000000000001</v>
      </c>
      <c r="L1518" s="3">
        <v>0.14285999999999999</v>
      </c>
      <c r="M1518" s="3">
        <v>0.14285999999999999</v>
      </c>
      <c r="N1518" s="3">
        <v>0.14285999999999999</v>
      </c>
      <c r="O1518" s="3">
        <v>0.21429000000000001</v>
      </c>
      <c r="P1518" s="3">
        <v>7.1429999999999993E-2</v>
      </c>
      <c r="Q1518" s="3">
        <v>0.35714000000000001</v>
      </c>
      <c r="R1518" s="3">
        <v>0</v>
      </c>
      <c r="S1518" s="3">
        <v>0.21429000000000001</v>
      </c>
      <c r="T1518" s="3">
        <v>0</v>
      </c>
      <c r="U1518" s="3">
        <v>0</v>
      </c>
    </row>
    <row r="1519" spans="1:21" x14ac:dyDescent="0.35">
      <c r="B1519" s="2">
        <v>120</v>
      </c>
      <c r="C1519" s="3">
        <v>0.85714000000000001</v>
      </c>
      <c r="D1519" s="3">
        <v>0.92857000000000001</v>
      </c>
      <c r="E1519" s="3">
        <v>0.92857000000000001</v>
      </c>
      <c r="F1519" s="3">
        <v>0.78571000000000002</v>
      </c>
      <c r="G1519" s="3">
        <v>0.85714000000000001</v>
      </c>
      <c r="H1519" s="3">
        <v>0.78571000000000002</v>
      </c>
      <c r="I1519" s="3">
        <v>0.71428999999999998</v>
      </c>
      <c r="J1519" s="3">
        <v>0.78571000000000002</v>
      </c>
      <c r="K1519" s="3">
        <v>0.83333000000000002</v>
      </c>
      <c r="L1519" s="3">
        <v>0.85714000000000001</v>
      </c>
      <c r="M1519" s="3">
        <v>0.85714000000000001</v>
      </c>
      <c r="N1519" s="3">
        <v>0.85714000000000001</v>
      </c>
      <c r="O1519" s="3">
        <v>0.78571000000000002</v>
      </c>
      <c r="P1519" s="3">
        <v>0.92857000000000001</v>
      </c>
      <c r="Q1519" s="3">
        <v>0.64285999999999999</v>
      </c>
      <c r="R1519" s="3">
        <v>1</v>
      </c>
      <c r="S1519" s="3">
        <v>0.78571000000000002</v>
      </c>
      <c r="T1519" s="3">
        <v>1</v>
      </c>
      <c r="U1519" s="3">
        <v>1</v>
      </c>
    </row>
    <row r="1520" spans="1:21" x14ac:dyDescent="0.35">
      <c r="A1520" s="2" t="s">
        <v>525</v>
      </c>
      <c r="B1520" s="2" t="s">
        <v>1965</v>
      </c>
      <c r="C1520">
        <v>7</v>
      </c>
      <c r="D1520">
        <v>7</v>
      </c>
      <c r="E1520">
        <v>7</v>
      </c>
      <c r="F1520">
        <v>7</v>
      </c>
      <c r="G1520">
        <v>7</v>
      </c>
      <c r="H1520">
        <v>7</v>
      </c>
      <c r="I1520">
        <v>7</v>
      </c>
      <c r="J1520">
        <v>7</v>
      </c>
      <c r="K1520">
        <v>7</v>
      </c>
      <c r="L1520">
        <v>7</v>
      </c>
      <c r="M1520">
        <v>6</v>
      </c>
      <c r="N1520">
        <v>6</v>
      </c>
      <c r="O1520">
        <v>7</v>
      </c>
      <c r="P1520">
        <v>7</v>
      </c>
      <c r="Q1520">
        <v>7</v>
      </c>
      <c r="R1520">
        <v>7</v>
      </c>
      <c r="S1520">
        <v>7</v>
      </c>
      <c r="T1520">
        <v>7</v>
      </c>
      <c r="U1520">
        <v>6</v>
      </c>
    </row>
    <row r="1521" spans="1:21" x14ac:dyDescent="0.35">
      <c r="B1521" s="2">
        <v>110</v>
      </c>
      <c r="C1521" s="3">
        <v>0.85714000000000001</v>
      </c>
      <c r="D1521" s="3">
        <v>0.35714000000000001</v>
      </c>
      <c r="E1521" s="3">
        <v>0.57142999999999999</v>
      </c>
      <c r="F1521" s="3">
        <v>0.78571000000000002</v>
      </c>
      <c r="G1521" s="3">
        <v>0.5</v>
      </c>
      <c r="H1521" s="3">
        <v>0.85714000000000001</v>
      </c>
      <c r="I1521" s="3">
        <v>0.71428999999999998</v>
      </c>
      <c r="J1521" s="3">
        <v>0.5</v>
      </c>
      <c r="K1521" s="3">
        <v>0.71428999999999998</v>
      </c>
      <c r="L1521" s="3">
        <v>1</v>
      </c>
      <c r="M1521" s="3">
        <v>0.75</v>
      </c>
      <c r="N1521" s="3">
        <v>0.91666999999999998</v>
      </c>
      <c r="O1521" s="3">
        <v>0.85714000000000001</v>
      </c>
      <c r="P1521" s="3">
        <v>0.5</v>
      </c>
      <c r="Q1521" s="3">
        <v>0.92857000000000001</v>
      </c>
      <c r="R1521" s="3">
        <v>0.92857000000000001</v>
      </c>
      <c r="S1521" s="3">
        <v>0.85714000000000001</v>
      </c>
      <c r="T1521" s="3">
        <v>1</v>
      </c>
      <c r="U1521" s="3">
        <v>1</v>
      </c>
    </row>
    <row r="1522" spans="1:21" x14ac:dyDescent="0.35">
      <c r="B1522" s="2">
        <v>120</v>
      </c>
      <c r="C1522" s="3">
        <v>0.14285999999999999</v>
      </c>
      <c r="D1522" s="3">
        <v>0.64285999999999999</v>
      </c>
      <c r="E1522" s="3">
        <v>0.42857000000000001</v>
      </c>
      <c r="F1522" s="3">
        <v>0.21429000000000001</v>
      </c>
      <c r="G1522" s="3">
        <v>0.5</v>
      </c>
      <c r="H1522" s="3">
        <v>0.14285999999999999</v>
      </c>
      <c r="I1522" s="3">
        <v>0.28571000000000002</v>
      </c>
      <c r="J1522" s="3">
        <v>0.5</v>
      </c>
      <c r="K1522" s="3">
        <v>0.28571000000000002</v>
      </c>
      <c r="L1522" s="3">
        <v>0</v>
      </c>
      <c r="M1522" s="3">
        <v>0.25</v>
      </c>
      <c r="N1522" s="3">
        <v>8.3330000000000001E-2</v>
      </c>
      <c r="O1522" s="3">
        <v>0.14285999999999999</v>
      </c>
      <c r="P1522" s="3">
        <v>0.5</v>
      </c>
      <c r="Q1522" s="3">
        <v>7.1429999999999993E-2</v>
      </c>
      <c r="R1522" s="3">
        <v>7.1429999999999993E-2</v>
      </c>
      <c r="S1522" s="3">
        <v>0.14285999999999999</v>
      </c>
      <c r="T1522" s="3">
        <v>0</v>
      </c>
      <c r="U1522" s="3">
        <v>0</v>
      </c>
    </row>
    <row r="1523" spans="1:21" x14ac:dyDescent="0.35">
      <c r="A1523" s="2" t="s">
        <v>526</v>
      </c>
      <c r="B1523" s="2" t="s">
        <v>1965</v>
      </c>
      <c r="C1523">
        <v>5</v>
      </c>
      <c r="D1523">
        <v>7</v>
      </c>
      <c r="E1523">
        <v>7</v>
      </c>
      <c r="F1523">
        <v>7</v>
      </c>
      <c r="G1523">
        <v>7</v>
      </c>
      <c r="H1523">
        <v>7</v>
      </c>
      <c r="I1523">
        <v>7</v>
      </c>
      <c r="J1523">
        <v>7</v>
      </c>
      <c r="K1523">
        <v>7</v>
      </c>
      <c r="L1523">
        <v>7</v>
      </c>
      <c r="M1523">
        <v>7</v>
      </c>
      <c r="N1523">
        <v>7</v>
      </c>
      <c r="O1523">
        <v>7</v>
      </c>
      <c r="P1523">
        <v>7</v>
      </c>
      <c r="Q1523">
        <v>7</v>
      </c>
      <c r="R1523">
        <v>6</v>
      </c>
      <c r="S1523">
        <v>7</v>
      </c>
      <c r="T1523">
        <v>7</v>
      </c>
      <c r="U1523">
        <v>7</v>
      </c>
    </row>
    <row r="1524" spans="1:21" x14ac:dyDescent="0.35">
      <c r="B1524" s="2">
        <v>100</v>
      </c>
      <c r="C1524" s="3">
        <v>0.9</v>
      </c>
      <c r="D1524" s="3">
        <v>0.78571000000000002</v>
      </c>
      <c r="E1524" s="3">
        <v>0.92857000000000001</v>
      </c>
      <c r="F1524" s="3">
        <v>0.92857000000000001</v>
      </c>
      <c r="G1524" s="3">
        <v>1</v>
      </c>
      <c r="H1524" s="3">
        <v>0.85714000000000001</v>
      </c>
      <c r="I1524" s="3">
        <v>0.92857000000000001</v>
      </c>
      <c r="J1524" s="3">
        <v>1</v>
      </c>
      <c r="K1524" s="3">
        <v>1</v>
      </c>
      <c r="L1524" s="3">
        <v>0.92857000000000001</v>
      </c>
      <c r="M1524" s="3">
        <v>1</v>
      </c>
      <c r="N1524" s="3">
        <v>1</v>
      </c>
      <c r="O1524" s="3">
        <v>1</v>
      </c>
      <c r="P1524" s="3">
        <v>0.42857000000000001</v>
      </c>
      <c r="Q1524" s="3">
        <v>0.71428999999999998</v>
      </c>
      <c r="R1524" s="3">
        <v>0.91666999999999998</v>
      </c>
      <c r="S1524" s="3">
        <v>0.92857000000000001</v>
      </c>
      <c r="T1524" s="3">
        <v>1</v>
      </c>
      <c r="U1524" s="3">
        <v>0.92857000000000001</v>
      </c>
    </row>
    <row r="1525" spans="1:21" x14ac:dyDescent="0.35">
      <c r="B1525" s="2">
        <v>110</v>
      </c>
      <c r="C1525" s="3">
        <v>0.1</v>
      </c>
      <c r="D1525" s="3">
        <v>0.21429000000000001</v>
      </c>
      <c r="E1525" s="3">
        <v>7.1429999999999993E-2</v>
      </c>
      <c r="F1525" s="3">
        <v>7.1429999999999993E-2</v>
      </c>
      <c r="G1525" s="3">
        <v>0</v>
      </c>
      <c r="H1525" s="3">
        <v>0.14285999999999999</v>
      </c>
      <c r="I1525" s="3">
        <v>7.1429999999999993E-2</v>
      </c>
      <c r="J1525" s="3">
        <v>0</v>
      </c>
      <c r="K1525" s="3">
        <v>0</v>
      </c>
      <c r="L1525" s="3">
        <v>7.1429999999999993E-2</v>
      </c>
      <c r="M1525" s="3">
        <v>0</v>
      </c>
      <c r="N1525" s="3">
        <v>0</v>
      </c>
      <c r="O1525" s="3">
        <v>0</v>
      </c>
      <c r="P1525" s="3">
        <v>0.57142999999999999</v>
      </c>
      <c r="Q1525" s="3">
        <v>0.28571000000000002</v>
      </c>
      <c r="R1525" s="3">
        <v>8.3330000000000001E-2</v>
      </c>
      <c r="S1525" s="3">
        <v>7.1429999999999993E-2</v>
      </c>
      <c r="T1525" s="3">
        <v>0</v>
      </c>
      <c r="U1525" s="3">
        <v>7.1429999999999993E-2</v>
      </c>
    </row>
    <row r="1526" spans="1:21" x14ac:dyDescent="0.35">
      <c r="A1526" s="2" t="s">
        <v>527</v>
      </c>
      <c r="B1526" s="2" t="s">
        <v>1965</v>
      </c>
      <c r="C1526">
        <v>7</v>
      </c>
      <c r="D1526">
        <v>7</v>
      </c>
      <c r="E1526">
        <v>7</v>
      </c>
      <c r="F1526">
        <v>7</v>
      </c>
      <c r="G1526">
        <v>7</v>
      </c>
      <c r="H1526">
        <v>7</v>
      </c>
      <c r="I1526">
        <v>7</v>
      </c>
      <c r="J1526">
        <v>7</v>
      </c>
      <c r="K1526">
        <v>7</v>
      </c>
      <c r="L1526">
        <v>7</v>
      </c>
      <c r="M1526">
        <v>7</v>
      </c>
      <c r="N1526">
        <v>5</v>
      </c>
      <c r="O1526">
        <v>7</v>
      </c>
      <c r="P1526">
        <v>7</v>
      </c>
      <c r="Q1526">
        <v>7</v>
      </c>
      <c r="R1526">
        <v>7</v>
      </c>
      <c r="S1526">
        <v>7</v>
      </c>
      <c r="T1526">
        <v>7</v>
      </c>
      <c r="U1526">
        <v>7</v>
      </c>
    </row>
    <row r="1527" spans="1:21" x14ac:dyDescent="0.35">
      <c r="B1527" s="2">
        <v>100</v>
      </c>
      <c r="C1527" s="3">
        <v>7.1429999999999993E-2</v>
      </c>
      <c r="D1527" s="3">
        <v>0.28571000000000002</v>
      </c>
      <c r="E1527" s="3">
        <v>0.14285999999999999</v>
      </c>
      <c r="F1527" s="3">
        <v>0.28571000000000002</v>
      </c>
      <c r="G1527" s="3">
        <v>7.1429999999999993E-2</v>
      </c>
      <c r="H1527" s="3">
        <v>0.35714000000000001</v>
      </c>
      <c r="I1527" s="3">
        <v>0.42857000000000001</v>
      </c>
      <c r="J1527" s="3">
        <v>0.21429000000000001</v>
      </c>
      <c r="K1527" s="3">
        <v>0.35714000000000001</v>
      </c>
      <c r="L1527" s="3">
        <v>0.57142999999999999</v>
      </c>
      <c r="M1527" s="3">
        <v>0.5</v>
      </c>
      <c r="N1527" s="3">
        <v>0.4</v>
      </c>
      <c r="O1527" s="3">
        <v>0</v>
      </c>
      <c r="P1527" s="3">
        <v>0.28571000000000002</v>
      </c>
      <c r="Q1527" s="3">
        <v>7.1429999999999993E-2</v>
      </c>
      <c r="R1527" s="3">
        <v>0</v>
      </c>
      <c r="S1527" s="3">
        <v>7.1429999999999993E-2</v>
      </c>
      <c r="T1527" s="3">
        <v>0</v>
      </c>
      <c r="U1527" s="3">
        <v>7.1429999999999993E-2</v>
      </c>
    </row>
    <row r="1528" spans="1:21" x14ac:dyDescent="0.35">
      <c r="B1528" s="2">
        <v>120</v>
      </c>
      <c r="C1528" s="3">
        <v>0.92857000000000001</v>
      </c>
      <c r="D1528" s="3">
        <v>0.71428999999999998</v>
      </c>
      <c r="E1528" s="3">
        <v>0.85714000000000001</v>
      </c>
      <c r="F1528" s="3">
        <v>0.71428999999999998</v>
      </c>
      <c r="G1528" s="3">
        <v>0.92857000000000001</v>
      </c>
      <c r="H1528" s="3">
        <v>0.64285999999999999</v>
      </c>
      <c r="I1528" s="3">
        <v>0.57142999999999999</v>
      </c>
      <c r="J1528" s="3">
        <v>0.78571000000000002</v>
      </c>
      <c r="K1528" s="3">
        <v>0.64285999999999999</v>
      </c>
      <c r="L1528" s="3">
        <v>0.42857000000000001</v>
      </c>
      <c r="M1528" s="3">
        <v>0.5</v>
      </c>
      <c r="N1528" s="3">
        <v>0.6</v>
      </c>
      <c r="O1528" s="3">
        <v>1</v>
      </c>
      <c r="P1528" s="3">
        <v>0.71428999999999998</v>
      </c>
      <c r="Q1528" s="3">
        <v>0.92857000000000001</v>
      </c>
      <c r="R1528" s="3">
        <v>1</v>
      </c>
      <c r="S1528" s="3">
        <v>0.92857000000000001</v>
      </c>
      <c r="T1528" s="3">
        <v>1</v>
      </c>
      <c r="U1528" s="3">
        <v>0.92857000000000001</v>
      </c>
    </row>
    <row r="1529" spans="1:21" x14ac:dyDescent="0.35">
      <c r="A1529" s="2" t="s">
        <v>528</v>
      </c>
      <c r="B1529" s="2" t="s">
        <v>1965</v>
      </c>
      <c r="C1529">
        <v>7</v>
      </c>
      <c r="D1529">
        <v>6</v>
      </c>
      <c r="E1529">
        <v>7</v>
      </c>
      <c r="F1529">
        <v>7</v>
      </c>
      <c r="G1529">
        <v>7</v>
      </c>
      <c r="H1529">
        <v>6</v>
      </c>
      <c r="I1529">
        <v>7</v>
      </c>
      <c r="J1529">
        <v>7</v>
      </c>
      <c r="K1529">
        <v>7</v>
      </c>
      <c r="L1529">
        <v>7</v>
      </c>
      <c r="M1529">
        <v>7</v>
      </c>
      <c r="N1529">
        <v>7</v>
      </c>
      <c r="O1529">
        <v>7</v>
      </c>
      <c r="P1529">
        <v>7</v>
      </c>
      <c r="Q1529">
        <v>7</v>
      </c>
      <c r="R1529">
        <v>6</v>
      </c>
      <c r="S1529">
        <v>7</v>
      </c>
      <c r="T1529">
        <v>7</v>
      </c>
      <c r="U1529">
        <v>7</v>
      </c>
    </row>
    <row r="1530" spans="1:21" x14ac:dyDescent="0.35">
      <c r="B1530" s="2">
        <v>100</v>
      </c>
      <c r="C1530" s="3">
        <v>0.78571000000000002</v>
      </c>
      <c r="D1530" s="3">
        <v>0.58333000000000002</v>
      </c>
      <c r="E1530" s="3">
        <v>0.92857000000000001</v>
      </c>
      <c r="F1530" s="3">
        <v>0.35714000000000001</v>
      </c>
      <c r="G1530" s="3">
        <v>0.5</v>
      </c>
      <c r="H1530" s="3">
        <v>0.75</v>
      </c>
      <c r="I1530" s="3">
        <v>0.57142999999999999</v>
      </c>
      <c r="J1530" s="3">
        <v>0.35714000000000001</v>
      </c>
      <c r="K1530" s="3">
        <v>0.71428999999999998</v>
      </c>
      <c r="L1530" s="3">
        <v>0.71428999999999998</v>
      </c>
      <c r="M1530" s="3">
        <v>0.64285999999999999</v>
      </c>
      <c r="N1530" s="3">
        <v>0.57142999999999999</v>
      </c>
      <c r="O1530" s="3">
        <v>0.71428999999999998</v>
      </c>
      <c r="P1530" s="3">
        <v>0.64285999999999999</v>
      </c>
      <c r="Q1530" s="3">
        <v>0.35714000000000001</v>
      </c>
      <c r="R1530" s="3">
        <v>0.75</v>
      </c>
      <c r="S1530" s="3">
        <v>0.5</v>
      </c>
      <c r="T1530" s="3">
        <v>0.64285999999999999</v>
      </c>
      <c r="U1530" s="3">
        <v>0.57142999999999999</v>
      </c>
    </row>
    <row r="1531" spans="1:21" x14ac:dyDescent="0.35">
      <c r="B1531" s="2">
        <v>120</v>
      </c>
      <c r="C1531" s="3">
        <v>0.21429000000000001</v>
      </c>
      <c r="D1531" s="3">
        <v>0.41666999999999998</v>
      </c>
      <c r="E1531" s="3">
        <v>7.1429999999999993E-2</v>
      </c>
      <c r="F1531" s="3">
        <v>0.64285999999999999</v>
      </c>
      <c r="G1531" s="3">
        <v>0.5</v>
      </c>
      <c r="H1531" s="3">
        <v>0.25</v>
      </c>
      <c r="I1531" s="3">
        <v>0.42857000000000001</v>
      </c>
      <c r="J1531" s="3">
        <v>0.64285999999999999</v>
      </c>
      <c r="K1531" s="3">
        <v>0.28571000000000002</v>
      </c>
      <c r="L1531" s="3">
        <v>0.28571000000000002</v>
      </c>
      <c r="M1531" s="3">
        <v>0.35714000000000001</v>
      </c>
      <c r="N1531" s="3">
        <v>0.42857000000000001</v>
      </c>
      <c r="O1531" s="3">
        <v>0.28571000000000002</v>
      </c>
      <c r="P1531" s="3">
        <v>0.35714000000000001</v>
      </c>
      <c r="Q1531" s="3">
        <v>0.64285999999999999</v>
      </c>
      <c r="R1531" s="3">
        <v>0.25</v>
      </c>
      <c r="S1531" s="3">
        <v>0.5</v>
      </c>
      <c r="T1531" s="3">
        <v>0.35714000000000001</v>
      </c>
      <c r="U1531" s="3">
        <v>0.42857000000000001</v>
      </c>
    </row>
    <row r="1532" spans="1:21" x14ac:dyDescent="0.35">
      <c r="A1532" s="2" t="s">
        <v>529</v>
      </c>
      <c r="B1532" s="2" t="s">
        <v>1965</v>
      </c>
      <c r="C1532">
        <v>6</v>
      </c>
      <c r="D1532">
        <v>5</v>
      </c>
      <c r="E1532">
        <v>7</v>
      </c>
      <c r="F1532">
        <v>7</v>
      </c>
      <c r="G1532">
        <v>7</v>
      </c>
      <c r="H1532">
        <v>7</v>
      </c>
      <c r="I1532">
        <v>7</v>
      </c>
      <c r="J1532">
        <v>7</v>
      </c>
      <c r="K1532">
        <v>7</v>
      </c>
      <c r="L1532">
        <v>7</v>
      </c>
      <c r="M1532">
        <v>7</v>
      </c>
      <c r="N1532">
        <v>7</v>
      </c>
      <c r="O1532">
        <v>7</v>
      </c>
      <c r="P1532">
        <v>7</v>
      </c>
      <c r="Q1532">
        <v>7</v>
      </c>
      <c r="R1532">
        <v>7</v>
      </c>
      <c r="S1532">
        <v>7</v>
      </c>
      <c r="T1532">
        <v>7</v>
      </c>
      <c r="U1532">
        <v>7</v>
      </c>
    </row>
    <row r="1533" spans="1:21" x14ac:dyDescent="0.35">
      <c r="B1533" s="2">
        <v>100</v>
      </c>
      <c r="C1533" s="3">
        <v>0.66666999999999998</v>
      </c>
      <c r="D1533" s="3">
        <v>1</v>
      </c>
      <c r="E1533" s="3">
        <v>0.92857000000000001</v>
      </c>
      <c r="F1533" s="3">
        <v>1</v>
      </c>
      <c r="G1533" s="3">
        <v>1</v>
      </c>
      <c r="H1533" s="3">
        <v>1</v>
      </c>
      <c r="I1533" s="3">
        <v>1</v>
      </c>
      <c r="J1533" s="3">
        <v>1</v>
      </c>
      <c r="K1533" s="3">
        <v>1</v>
      </c>
      <c r="L1533" s="3">
        <v>1</v>
      </c>
      <c r="M1533" s="3">
        <v>1</v>
      </c>
      <c r="N1533" s="3">
        <v>1</v>
      </c>
      <c r="O1533" s="3">
        <v>1</v>
      </c>
      <c r="P1533" s="3">
        <v>0.92857000000000001</v>
      </c>
      <c r="Q1533" s="3">
        <v>0.92857000000000001</v>
      </c>
      <c r="R1533" s="3">
        <v>0.85714000000000001</v>
      </c>
      <c r="S1533" s="3">
        <v>0.71428999999999998</v>
      </c>
      <c r="T1533" s="3">
        <v>0.85714000000000001</v>
      </c>
      <c r="U1533" s="3">
        <v>0.92857000000000001</v>
      </c>
    </row>
    <row r="1534" spans="1:21" x14ac:dyDescent="0.35">
      <c r="B1534" s="2">
        <v>120</v>
      </c>
      <c r="C1534" s="3">
        <v>0.33333000000000002</v>
      </c>
      <c r="D1534" s="3">
        <v>0</v>
      </c>
      <c r="E1534" s="3">
        <v>7.1429999999999993E-2</v>
      </c>
      <c r="F1534" s="3">
        <v>0</v>
      </c>
      <c r="G1534" s="3">
        <v>0</v>
      </c>
      <c r="H1534" s="3">
        <v>0</v>
      </c>
      <c r="I1534" s="3">
        <v>0</v>
      </c>
      <c r="J1534" s="3">
        <v>0</v>
      </c>
      <c r="K1534" s="3">
        <v>0</v>
      </c>
      <c r="L1534" s="3">
        <v>0</v>
      </c>
      <c r="M1534" s="3">
        <v>0</v>
      </c>
      <c r="N1534" s="3">
        <v>0</v>
      </c>
      <c r="O1534" s="3">
        <v>0</v>
      </c>
      <c r="P1534" s="3">
        <v>7.1429999999999993E-2</v>
      </c>
      <c r="Q1534" s="3">
        <v>7.1429999999999993E-2</v>
      </c>
      <c r="R1534" s="3">
        <v>0.14285999999999999</v>
      </c>
      <c r="S1534" s="3">
        <v>0.28571000000000002</v>
      </c>
      <c r="T1534" s="3">
        <v>0.14285999999999999</v>
      </c>
      <c r="U1534" s="3">
        <v>7.1429999999999993E-2</v>
      </c>
    </row>
    <row r="1535" spans="1:21" x14ac:dyDescent="0.35">
      <c r="A1535" s="2" t="s">
        <v>530</v>
      </c>
      <c r="B1535" s="2" t="s">
        <v>1965</v>
      </c>
      <c r="C1535">
        <v>5</v>
      </c>
      <c r="D1535">
        <v>7</v>
      </c>
      <c r="E1535">
        <v>7</v>
      </c>
      <c r="F1535">
        <v>7</v>
      </c>
      <c r="G1535">
        <v>7</v>
      </c>
      <c r="H1535">
        <v>7</v>
      </c>
      <c r="I1535">
        <v>7</v>
      </c>
      <c r="J1535">
        <v>7</v>
      </c>
      <c r="K1535">
        <v>7</v>
      </c>
      <c r="L1535">
        <v>7</v>
      </c>
      <c r="M1535">
        <v>7</v>
      </c>
      <c r="N1535">
        <v>7</v>
      </c>
      <c r="O1535">
        <v>7</v>
      </c>
      <c r="P1535">
        <v>7</v>
      </c>
      <c r="Q1535">
        <v>7</v>
      </c>
      <c r="R1535">
        <v>6</v>
      </c>
      <c r="S1535">
        <v>7</v>
      </c>
      <c r="T1535">
        <v>7</v>
      </c>
      <c r="U1535">
        <v>7</v>
      </c>
    </row>
    <row r="1536" spans="1:21" x14ac:dyDescent="0.35">
      <c r="B1536" s="2">
        <v>110</v>
      </c>
      <c r="C1536" s="3">
        <v>0.1</v>
      </c>
      <c r="D1536" s="3">
        <v>7.1429999999999993E-2</v>
      </c>
      <c r="E1536" s="3">
        <v>0</v>
      </c>
      <c r="F1536" s="3">
        <v>7.1429999999999993E-2</v>
      </c>
      <c r="G1536" s="3">
        <v>7.1429999999999993E-2</v>
      </c>
      <c r="H1536" s="3">
        <v>0</v>
      </c>
      <c r="I1536" s="3">
        <v>7.1429999999999993E-2</v>
      </c>
      <c r="J1536" s="3">
        <v>7.1429999999999993E-2</v>
      </c>
      <c r="K1536" s="3">
        <v>7.1429999999999993E-2</v>
      </c>
      <c r="L1536" s="3">
        <v>7.1429999999999993E-2</v>
      </c>
      <c r="M1536" s="3">
        <v>0</v>
      </c>
      <c r="N1536" s="3">
        <v>0.21429000000000001</v>
      </c>
      <c r="O1536" s="3">
        <v>7.1429999999999993E-2</v>
      </c>
      <c r="P1536" s="3">
        <v>7.1429999999999993E-2</v>
      </c>
      <c r="Q1536" s="3">
        <v>0.21429000000000001</v>
      </c>
      <c r="R1536" s="3">
        <v>0</v>
      </c>
      <c r="S1536" s="3">
        <v>0.21429000000000001</v>
      </c>
      <c r="T1536" s="3">
        <v>0</v>
      </c>
      <c r="U1536" s="3">
        <v>0.14285999999999999</v>
      </c>
    </row>
    <row r="1537" spans="1:21" x14ac:dyDescent="0.35">
      <c r="B1537" s="2">
        <v>130</v>
      </c>
      <c r="C1537" s="3">
        <v>0.9</v>
      </c>
      <c r="D1537" s="3">
        <v>0.92857000000000001</v>
      </c>
      <c r="E1537" s="3">
        <v>1</v>
      </c>
      <c r="F1537" s="3">
        <v>0.92857000000000001</v>
      </c>
      <c r="G1537" s="3">
        <v>0.92857000000000001</v>
      </c>
      <c r="H1537" s="3">
        <v>1</v>
      </c>
      <c r="I1537" s="3">
        <v>0.92857000000000001</v>
      </c>
      <c r="J1537" s="3">
        <v>0.92857000000000001</v>
      </c>
      <c r="K1537" s="3">
        <v>0.92857000000000001</v>
      </c>
      <c r="L1537" s="3">
        <v>0.92857000000000001</v>
      </c>
      <c r="M1537" s="3">
        <v>1</v>
      </c>
      <c r="N1537" s="3">
        <v>0.78571000000000002</v>
      </c>
      <c r="O1537" s="3">
        <v>0.92857000000000001</v>
      </c>
      <c r="P1537" s="3">
        <v>0.92857000000000001</v>
      </c>
      <c r="Q1537" s="3">
        <v>0.78571000000000002</v>
      </c>
      <c r="R1537" s="3">
        <v>1</v>
      </c>
      <c r="S1537" s="3">
        <v>0.78571000000000002</v>
      </c>
      <c r="T1537" s="3">
        <v>1</v>
      </c>
      <c r="U1537" s="3">
        <v>0.85714000000000001</v>
      </c>
    </row>
    <row r="1538" spans="1:21" x14ac:dyDescent="0.35">
      <c r="A1538" s="2" t="s">
        <v>531</v>
      </c>
      <c r="B1538" s="2" t="s">
        <v>1965</v>
      </c>
      <c r="C1538">
        <v>7</v>
      </c>
      <c r="D1538">
        <v>7</v>
      </c>
      <c r="E1538">
        <v>7</v>
      </c>
      <c r="F1538">
        <v>7</v>
      </c>
      <c r="G1538">
        <v>7</v>
      </c>
      <c r="H1538">
        <v>6</v>
      </c>
      <c r="I1538">
        <v>7</v>
      </c>
      <c r="J1538">
        <v>7</v>
      </c>
      <c r="K1538">
        <v>7</v>
      </c>
      <c r="L1538">
        <v>7</v>
      </c>
      <c r="M1538">
        <v>7</v>
      </c>
      <c r="N1538">
        <v>6</v>
      </c>
      <c r="O1538">
        <v>6</v>
      </c>
      <c r="P1538">
        <v>7</v>
      </c>
      <c r="Q1538">
        <v>7</v>
      </c>
      <c r="R1538">
        <v>7</v>
      </c>
      <c r="S1538">
        <v>7</v>
      </c>
      <c r="T1538">
        <v>7</v>
      </c>
      <c r="U1538">
        <v>7</v>
      </c>
    </row>
    <row r="1539" spans="1:21" x14ac:dyDescent="0.35">
      <c r="B1539" s="2">
        <v>110</v>
      </c>
      <c r="C1539" s="3">
        <v>0.71428999999999998</v>
      </c>
      <c r="D1539" s="3">
        <v>1</v>
      </c>
      <c r="E1539" s="3">
        <v>0.78571000000000002</v>
      </c>
      <c r="F1539" s="3">
        <v>0.5</v>
      </c>
      <c r="G1539" s="3">
        <v>0.42857000000000001</v>
      </c>
      <c r="H1539" s="3">
        <v>0.83333000000000002</v>
      </c>
      <c r="I1539" s="3">
        <v>0.85714000000000001</v>
      </c>
      <c r="J1539" s="3">
        <v>0.64285999999999999</v>
      </c>
      <c r="K1539" s="3">
        <v>0.64285999999999999</v>
      </c>
      <c r="L1539" s="3">
        <v>0.71428999999999998</v>
      </c>
      <c r="M1539" s="3">
        <v>1</v>
      </c>
      <c r="N1539" s="3">
        <v>0.58333000000000002</v>
      </c>
      <c r="O1539" s="3">
        <v>0.58333000000000002</v>
      </c>
      <c r="P1539" s="3">
        <v>1</v>
      </c>
      <c r="Q1539" s="3">
        <v>1</v>
      </c>
      <c r="R1539" s="3">
        <v>1</v>
      </c>
      <c r="S1539" s="3">
        <v>1</v>
      </c>
      <c r="T1539" s="3">
        <v>1</v>
      </c>
      <c r="U1539" s="3">
        <v>1</v>
      </c>
    </row>
    <row r="1540" spans="1:21" x14ac:dyDescent="0.35">
      <c r="B1540" s="2">
        <v>120</v>
      </c>
      <c r="C1540" s="3">
        <v>0.28571000000000002</v>
      </c>
      <c r="D1540" s="3">
        <v>0</v>
      </c>
      <c r="E1540" s="3">
        <v>0.21429000000000001</v>
      </c>
      <c r="F1540" s="3">
        <v>0.5</v>
      </c>
      <c r="G1540" s="3">
        <v>0.57142999999999999</v>
      </c>
      <c r="H1540" s="3">
        <v>0.16667000000000001</v>
      </c>
      <c r="I1540" s="3">
        <v>0.14285999999999999</v>
      </c>
      <c r="J1540" s="3">
        <v>0.35714000000000001</v>
      </c>
      <c r="K1540" s="3">
        <v>0.35714000000000001</v>
      </c>
      <c r="L1540" s="3">
        <v>0.28571000000000002</v>
      </c>
      <c r="M1540" s="3">
        <v>0</v>
      </c>
      <c r="N1540" s="3">
        <v>0.41666999999999998</v>
      </c>
      <c r="O1540" s="3">
        <v>0.41666999999999998</v>
      </c>
      <c r="P1540" s="3">
        <v>0</v>
      </c>
      <c r="Q1540" s="3">
        <v>0</v>
      </c>
      <c r="R1540" s="3">
        <v>0</v>
      </c>
      <c r="S1540" s="3">
        <v>0</v>
      </c>
      <c r="T1540" s="3">
        <v>0</v>
      </c>
      <c r="U1540" s="3">
        <v>0</v>
      </c>
    </row>
    <row r="1541" spans="1:21" x14ac:dyDescent="0.35">
      <c r="A1541" s="2" t="s">
        <v>532</v>
      </c>
      <c r="B1541" s="2" t="s">
        <v>1965</v>
      </c>
      <c r="C1541">
        <v>7</v>
      </c>
      <c r="D1541">
        <v>7</v>
      </c>
      <c r="E1541">
        <v>7</v>
      </c>
      <c r="F1541">
        <v>7</v>
      </c>
      <c r="G1541">
        <v>7</v>
      </c>
      <c r="H1541">
        <v>7</v>
      </c>
      <c r="I1541">
        <v>7</v>
      </c>
      <c r="J1541">
        <v>5</v>
      </c>
      <c r="K1541">
        <v>7</v>
      </c>
      <c r="L1541">
        <v>7</v>
      </c>
      <c r="M1541">
        <v>6</v>
      </c>
      <c r="N1541">
        <v>7</v>
      </c>
      <c r="O1541">
        <v>7</v>
      </c>
      <c r="P1541">
        <v>7</v>
      </c>
      <c r="Q1541">
        <v>7</v>
      </c>
      <c r="R1541">
        <v>7</v>
      </c>
      <c r="S1541">
        <v>7</v>
      </c>
      <c r="T1541">
        <v>7</v>
      </c>
      <c r="U1541">
        <v>7</v>
      </c>
    </row>
    <row r="1542" spans="1:21" x14ac:dyDescent="0.35">
      <c r="B1542" s="2">
        <v>100</v>
      </c>
      <c r="C1542" s="3">
        <v>0.92857000000000001</v>
      </c>
      <c r="D1542" s="3">
        <v>1</v>
      </c>
      <c r="E1542" s="3">
        <v>0.92857000000000001</v>
      </c>
      <c r="F1542" s="3">
        <v>0.92857000000000001</v>
      </c>
      <c r="G1542" s="3">
        <v>0.85714000000000001</v>
      </c>
      <c r="H1542" s="3">
        <v>0.71428999999999998</v>
      </c>
      <c r="I1542" s="3">
        <v>0.71428999999999998</v>
      </c>
      <c r="J1542" s="3">
        <v>0.8</v>
      </c>
      <c r="K1542" s="3">
        <v>0.85714000000000001</v>
      </c>
      <c r="L1542" s="3">
        <v>0.71428999999999998</v>
      </c>
      <c r="M1542" s="3">
        <v>0.91666999999999998</v>
      </c>
      <c r="N1542" s="3">
        <v>0.92857000000000001</v>
      </c>
      <c r="O1542" s="3">
        <v>0.78571000000000002</v>
      </c>
      <c r="P1542" s="3">
        <v>0.92857000000000001</v>
      </c>
      <c r="Q1542" s="3">
        <v>0.92857000000000001</v>
      </c>
      <c r="R1542" s="3">
        <v>0.85714000000000001</v>
      </c>
      <c r="S1542" s="3">
        <v>1</v>
      </c>
      <c r="T1542" s="3">
        <v>1</v>
      </c>
      <c r="U1542" s="3">
        <v>0.85714000000000001</v>
      </c>
    </row>
    <row r="1543" spans="1:21" x14ac:dyDescent="0.35">
      <c r="B1543" s="2">
        <v>120</v>
      </c>
      <c r="C1543" s="3">
        <v>7.1429999999999993E-2</v>
      </c>
      <c r="D1543" s="3">
        <v>0</v>
      </c>
      <c r="E1543" s="3">
        <v>7.1429999999999993E-2</v>
      </c>
      <c r="F1543" s="3">
        <v>7.1429999999999993E-2</v>
      </c>
      <c r="G1543" s="3">
        <v>0.14285999999999999</v>
      </c>
      <c r="H1543" s="3">
        <v>0.28571000000000002</v>
      </c>
      <c r="I1543" s="3">
        <v>0.28571000000000002</v>
      </c>
      <c r="J1543" s="3">
        <v>0.2</v>
      </c>
      <c r="K1543" s="3">
        <v>0.14285999999999999</v>
      </c>
      <c r="L1543" s="3">
        <v>0.28571000000000002</v>
      </c>
      <c r="M1543" s="3">
        <v>8.3330000000000001E-2</v>
      </c>
      <c r="N1543" s="3">
        <v>7.1429999999999993E-2</v>
      </c>
      <c r="O1543" s="3">
        <v>0.21429000000000001</v>
      </c>
      <c r="P1543" s="3">
        <v>7.1429999999999993E-2</v>
      </c>
      <c r="Q1543" s="3">
        <v>7.1429999999999993E-2</v>
      </c>
      <c r="R1543" s="3">
        <v>0.14285999999999999</v>
      </c>
      <c r="S1543" s="3">
        <v>0</v>
      </c>
      <c r="T1543" s="3">
        <v>0</v>
      </c>
      <c r="U1543" s="3">
        <v>0.14285999999999999</v>
      </c>
    </row>
    <row r="1544" spans="1:21" x14ac:dyDescent="0.35">
      <c r="A1544" s="2" t="s">
        <v>533</v>
      </c>
      <c r="B1544" s="2" t="s">
        <v>1965</v>
      </c>
      <c r="C1544">
        <v>7</v>
      </c>
      <c r="D1544">
        <v>7</v>
      </c>
      <c r="E1544">
        <v>7</v>
      </c>
      <c r="F1544">
        <v>7</v>
      </c>
      <c r="G1544">
        <v>7</v>
      </c>
      <c r="H1544">
        <v>6</v>
      </c>
      <c r="I1544">
        <v>7</v>
      </c>
      <c r="J1544">
        <v>6</v>
      </c>
      <c r="K1544">
        <v>7</v>
      </c>
      <c r="L1544">
        <v>7</v>
      </c>
      <c r="M1544">
        <v>7</v>
      </c>
      <c r="N1544">
        <v>6</v>
      </c>
      <c r="O1544">
        <v>7</v>
      </c>
      <c r="P1544">
        <v>7</v>
      </c>
      <c r="Q1544">
        <v>7</v>
      </c>
      <c r="R1544">
        <v>7</v>
      </c>
      <c r="S1544">
        <v>7</v>
      </c>
      <c r="T1544">
        <v>7</v>
      </c>
      <c r="U1544">
        <v>7</v>
      </c>
    </row>
    <row r="1545" spans="1:21" x14ac:dyDescent="0.35">
      <c r="B1545" s="2">
        <v>110</v>
      </c>
      <c r="C1545" s="3">
        <v>0.28571000000000002</v>
      </c>
      <c r="D1545" s="3">
        <v>0.28571000000000002</v>
      </c>
      <c r="E1545" s="3">
        <v>0.35714000000000001</v>
      </c>
      <c r="F1545" s="3">
        <v>0.64285999999999999</v>
      </c>
      <c r="G1545" s="3">
        <v>0.42857000000000001</v>
      </c>
      <c r="H1545" s="3">
        <v>0.25</v>
      </c>
      <c r="I1545" s="3">
        <v>0.21429000000000001</v>
      </c>
      <c r="J1545" s="3">
        <v>0.33333000000000002</v>
      </c>
      <c r="K1545" s="3">
        <v>0.57142999999999999</v>
      </c>
      <c r="L1545" s="3">
        <v>0.21429000000000001</v>
      </c>
      <c r="M1545" s="3">
        <v>7.1429999999999993E-2</v>
      </c>
      <c r="N1545" s="3">
        <v>0.41666999999999998</v>
      </c>
      <c r="O1545" s="3">
        <v>0.57142999999999999</v>
      </c>
      <c r="P1545" s="3">
        <v>0.35714000000000001</v>
      </c>
      <c r="Q1545" s="3">
        <v>0.35714000000000001</v>
      </c>
      <c r="R1545" s="3">
        <v>0.5</v>
      </c>
      <c r="S1545" s="3">
        <v>0.42857000000000001</v>
      </c>
      <c r="T1545" s="3">
        <v>0.71428999999999998</v>
      </c>
      <c r="U1545" s="3">
        <v>0.42857000000000001</v>
      </c>
    </row>
    <row r="1546" spans="1:21" x14ac:dyDescent="0.35">
      <c r="B1546" s="2">
        <v>130</v>
      </c>
      <c r="C1546" s="3">
        <v>0.71428999999999998</v>
      </c>
      <c r="D1546" s="3">
        <v>0.71428999999999998</v>
      </c>
      <c r="E1546" s="3">
        <v>0.64285999999999999</v>
      </c>
      <c r="F1546" s="3">
        <v>0.35714000000000001</v>
      </c>
      <c r="G1546" s="3">
        <v>0.57142999999999999</v>
      </c>
      <c r="H1546" s="3">
        <v>0.75</v>
      </c>
      <c r="I1546" s="3">
        <v>0.78571000000000002</v>
      </c>
      <c r="J1546" s="3">
        <v>0.66666999999999998</v>
      </c>
      <c r="K1546" s="3">
        <v>0.42857000000000001</v>
      </c>
      <c r="L1546" s="3">
        <v>0.78571000000000002</v>
      </c>
      <c r="M1546" s="3">
        <v>0.92857000000000001</v>
      </c>
      <c r="N1546" s="3">
        <v>0.58333000000000002</v>
      </c>
      <c r="O1546" s="3">
        <v>0.42857000000000001</v>
      </c>
      <c r="P1546" s="3">
        <v>0.64285999999999999</v>
      </c>
      <c r="Q1546" s="3">
        <v>0.64285999999999999</v>
      </c>
      <c r="R1546" s="3">
        <v>0.5</v>
      </c>
      <c r="S1546" s="3">
        <v>0.57142999999999999</v>
      </c>
      <c r="T1546" s="3">
        <v>0.28571000000000002</v>
      </c>
      <c r="U1546" s="3">
        <v>0.57142999999999999</v>
      </c>
    </row>
    <row r="1547" spans="1:21" x14ac:dyDescent="0.35">
      <c r="A1547" s="2" t="s">
        <v>534</v>
      </c>
      <c r="B1547" s="2" t="s">
        <v>1965</v>
      </c>
      <c r="C1547">
        <v>7</v>
      </c>
      <c r="D1547">
        <v>7</v>
      </c>
      <c r="E1547">
        <v>7</v>
      </c>
      <c r="F1547">
        <v>7</v>
      </c>
      <c r="G1547">
        <v>5</v>
      </c>
      <c r="H1547">
        <v>7</v>
      </c>
      <c r="I1547">
        <v>7</v>
      </c>
      <c r="J1547">
        <v>7</v>
      </c>
      <c r="K1547">
        <v>7</v>
      </c>
      <c r="L1547">
        <v>7</v>
      </c>
      <c r="M1547">
        <v>7</v>
      </c>
      <c r="N1547">
        <v>7</v>
      </c>
      <c r="O1547">
        <v>7</v>
      </c>
      <c r="P1547">
        <v>7</v>
      </c>
      <c r="Q1547">
        <v>7</v>
      </c>
      <c r="R1547">
        <v>7</v>
      </c>
      <c r="S1547">
        <v>6</v>
      </c>
      <c r="T1547">
        <v>7</v>
      </c>
      <c r="U1547">
        <v>7</v>
      </c>
    </row>
    <row r="1548" spans="1:21" x14ac:dyDescent="0.35">
      <c r="B1548" s="2">
        <v>100</v>
      </c>
      <c r="C1548" s="3">
        <v>0</v>
      </c>
      <c r="D1548" s="3">
        <v>0</v>
      </c>
      <c r="E1548" s="3">
        <v>0</v>
      </c>
      <c r="F1548" s="3">
        <v>0.14285999999999999</v>
      </c>
      <c r="G1548" s="3">
        <v>0.2</v>
      </c>
      <c r="H1548" s="3">
        <v>0.35714000000000001</v>
      </c>
      <c r="I1548" s="3">
        <v>0.14285999999999999</v>
      </c>
      <c r="J1548" s="3">
        <v>0.28571000000000002</v>
      </c>
      <c r="K1548" s="3">
        <v>0.28571000000000002</v>
      </c>
      <c r="L1548" s="3">
        <v>0.21429000000000001</v>
      </c>
      <c r="M1548" s="3">
        <v>0.57142999999999999</v>
      </c>
      <c r="N1548" s="3">
        <v>7.1429999999999993E-2</v>
      </c>
      <c r="O1548" s="3">
        <v>7.1429999999999993E-2</v>
      </c>
      <c r="P1548" s="3">
        <v>0</v>
      </c>
      <c r="Q1548" s="3">
        <v>0</v>
      </c>
      <c r="R1548" s="3">
        <v>0</v>
      </c>
      <c r="S1548" s="3">
        <v>0</v>
      </c>
      <c r="T1548" s="3">
        <v>0</v>
      </c>
      <c r="U1548" s="3">
        <v>0</v>
      </c>
    </row>
    <row r="1549" spans="1:21" x14ac:dyDescent="0.35">
      <c r="B1549" s="2">
        <v>110</v>
      </c>
      <c r="C1549" s="3">
        <v>1</v>
      </c>
      <c r="D1549" s="3">
        <v>1</v>
      </c>
      <c r="E1549" s="3">
        <v>1</v>
      </c>
      <c r="F1549" s="3">
        <v>0.85714000000000001</v>
      </c>
      <c r="G1549" s="3">
        <v>0.8</v>
      </c>
      <c r="H1549" s="3">
        <v>0.64285999999999999</v>
      </c>
      <c r="I1549" s="3">
        <v>0.85714000000000001</v>
      </c>
      <c r="J1549" s="3">
        <v>0.71428999999999998</v>
      </c>
      <c r="K1549" s="3">
        <v>0.71428999999999998</v>
      </c>
      <c r="L1549" s="3">
        <v>0.78571000000000002</v>
      </c>
      <c r="M1549" s="3">
        <v>0.42857000000000001</v>
      </c>
      <c r="N1549" s="3">
        <v>0.92857000000000001</v>
      </c>
      <c r="O1549" s="3">
        <v>0.92857000000000001</v>
      </c>
      <c r="P1549" s="3">
        <v>1</v>
      </c>
      <c r="Q1549" s="3">
        <v>1</v>
      </c>
      <c r="R1549" s="3">
        <v>1</v>
      </c>
      <c r="S1549" s="3">
        <v>1</v>
      </c>
      <c r="T1549" s="3">
        <v>1</v>
      </c>
      <c r="U1549" s="3">
        <v>1</v>
      </c>
    </row>
    <row r="1550" spans="1:21" x14ac:dyDescent="0.35">
      <c r="A1550" s="2" t="s">
        <v>535</v>
      </c>
      <c r="B1550" s="2" t="s">
        <v>1965</v>
      </c>
      <c r="C1550">
        <v>7</v>
      </c>
      <c r="D1550">
        <v>7</v>
      </c>
      <c r="E1550">
        <v>7</v>
      </c>
      <c r="F1550">
        <v>7</v>
      </c>
      <c r="G1550">
        <v>7</v>
      </c>
      <c r="H1550">
        <v>6</v>
      </c>
      <c r="I1550">
        <v>7</v>
      </c>
      <c r="J1550">
        <v>7</v>
      </c>
      <c r="K1550">
        <v>7</v>
      </c>
      <c r="L1550">
        <v>7</v>
      </c>
      <c r="M1550">
        <v>7</v>
      </c>
      <c r="N1550">
        <v>6</v>
      </c>
      <c r="O1550">
        <v>7</v>
      </c>
      <c r="P1550">
        <v>7</v>
      </c>
      <c r="Q1550">
        <v>7</v>
      </c>
      <c r="R1550">
        <v>7</v>
      </c>
      <c r="S1550">
        <v>6</v>
      </c>
      <c r="T1550">
        <v>7</v>
      </c>
      <c r="U1550">
        <v>7</v>
      </c>
    </row>
    <row r="1551" spans="1:21" x14ac:dyDescent="0.35">
      <c r="B1551" s="2">
        <v>100</v>
      </c>
      <c r="C1551" s="3">
        <v>1</v>
      </c>
      <c r="D1551" s="3">
        <v>1</v>
      </c>
      <c r="E1551" s="3">
        <v>0.92857000000000001</v>
      </c>
      <c r="F1551" s="3">
        <v>1</v>
      </c>
      <c r="G1551" s="3">
        <v>1</v>
      </c>
      <c r="H1551" s="3">
        <v>0.83333000000000002</v>
      </c>
      <c r="I1551" s="3">
        <v>0.92857000000000001</v>
      </c>
      <c r="J1551" s="3">
        <v>1</v>
      </c>
      <c r="K1551" s="3">
        <v>0.92857000000000001</v>
      </c>
      <c r="L1551" s="3">
        <v>0.78571000000000002</v>
      </c>
      <c r="M1551" s="3">
        <v>0.85714000000000001</v>
      </c>
      <c r="N1551" s="3">
        <v>0.83333000000000002</v>
      </c>
      <c r="O1551" s="3">
        <v>0.92857000000000001</v>
      </c>
      <c r="P1551" s="3">
        <v>0.85714000000000001</v>
      </c>
      <c r="Q1551" s="3">
        <v>1</v>
      </c>
      <c r="R1551" s="3">
        <v>1</v>
      </c>
      <c r="S1551" s="3">
        <v>1</v>
      </c>
      <c r="T1551" s="3">
        <v>1</v>
      </c>
      <c r="U1551" s="3">
        <v>1</v>
      </c>
    </row>
    <row r="1552" spans="1:21" x14ac:dyDescent="0.35">
      <c r="B1552" s="2">
        <v>120</v>
      </c>
      <c r="C1552" s="3">
        <v>0</v>
      </c>
      <c r="D1552" s="3">
        <v>0</v>
      </c>
      <c r="E1552" s="3">
        <v>7.1429999999999993E-2</v>
      </c>
      <c r="F1552" s="3">
        <v>0</v>
      </c>
      <c r="G1552" s="3">
        <v>0</v>
      </c>
      <c r="H1552" s="3">
        <v>0.16667000000000001</v>
      </c>
      <c r="I1552" s="3">
        <v>7.1429999999999993E-2</v>
      </c>
      <c r="J1552" s="3">
        <v>0</v>
      </c>
      <c r="K1552" s="3">
        <v>7.1429999999999993E-2</v>
      </c>
      <c r="L1552" s="3">
        <v>0.21429000000000001</v>
      </c>
      <c r="M1552" s="3">
        <v>0.14285999999999999</v>
      </c>
      <c r="N1552" s="3">
        <v>0.16667000000000001</v>
      </c>
      <c r="O1552" s="3">
        <v>7.1429999999999993E-2</v>
      </c>
      <c r="P1552" s="3">
        <v>0.14285999999999999</v>
      </c>
      <c r="Q1552" s="3">
        <v>0</v>
      </c>
      <c r="R1552" s="3">
        <v>0</v>
      </c>
      <c r="S1552" s="3">
        <v>0</v>
      </c>
      <c r="T1552" s="3">
        <v>0</v>
      </c>
      <c r="U1552" s="3">
        <v>0</v>
      </c>
    </row>
    <row r="1553" spans="1:21" x14ac:dyDescent="0.35">
      <c r="A1553" s="2" t="s">
        <v>536</v>
      </c>
      <c r="B1553" s="2" t="s">
        <v>1965</v>
      </c>
      <c r="C1553">
        <v>7</v>
      </c>
      <c r="D1553">
        <v>7</v>
      </c>
      <c r="E1553">
        <v>7</v>
      </c>
      <c r="F1553">
        <v>7</v>
      </c>
      <c r="G1553">
        <v>7</v>
      </c>
      <c r="H1553">
        <v>7</v>
      </c>
      <c r="I1553">
        <v>7</v>
      </c>
      <c r="J1553">
        <v>7</v>
      </c>
      <c r="K1553">
        <v>7</v>
      </c>
      <c r="L1553">
        <v>6</v>
      </c>
      <c r="M1553">
        <v>7</v>
      </c>
      <c r="N1553">
        <v>6</v>
      </c>
      <c r="O1553">
        <v>7</v>
      </c>
      <c r="P1553">
        <v>6</v>
      </c>
      <c r="Q1553">
        <v>7</v>
      </c>
      <c r="R1553">
        <v>7</v>
      </c>
      <c r="S1553">
        <v>7</v>
      </c>
      <c r="T1553">
        <v>7</v>
      </c>
      <c r="U1553">
        <v>7</v>
      </c>
    </row>
    <row r="1554" spans="1:21" x14ac:dyDescent="0.35">
      <c r="B1554" s="2">
        <v>100</v>
      </c>
      <c r="C1554" s="3">
        <v>0</v>
      </c>
      <c r="D1554" s="3">
        <v>0</v>
      </c>
      <c r="E1554" s="3">
        <v>0</v>
      </c>
      <c r="F1554" s="3">
        <v>0</v>
      </c>
      <c r="G1554" s="3">
        <v>0</v>
      </c>
      <c r="H1554" s="3">
        <v>0</v>
      </c>
      <c r="I1554" s="3">
        <v>7.1429999999999993E-2</v>
      </c>
      <c r="J1554" s="3">
        <v>0.28571000000000002</v>
      </c>
      <c r="K1554" s="3">
        <v>0.35714000000000001</v>
      </c>
      <c r="L1554" s="3">
        <v>8.3330000000000001E-2</v>
      </c>
      <c r="M1554" s="3">
        <v>7.1429999999999993E-2</v>
      </c>
      <c r="N1554" s="3">
        <v>8.3330000000000001E-2</v>
      </c>
      <c r="O1554" s="3">
        <v>0.28571000000000002</v>
      </c>
      <c r="P1554" s="3">
        <v>0.25</v>
      </c>
      <c r="Q1554" s="3">
        <v>7.1429999999999993E-2</v>
      </c>
      <c r="R1554" s="3">
        <v>0</v>
      </c>
      <c r="S1554" s="3">
        <v>0</v>
      </c>
      <c r="T1554" s="3">
        <v>0</v>
      </c>
      <c r="U1554" s="3">
        <v>0</v>
      </c>
    </row>
    <row r="1555" spans="1:21" x14ac:dyDescent="0.35">
      <c r="B1555" s="2">
        <v>120</v>
      </c>
      <c r="C1555" s="3">
        <v>1</v>
      </c>
      <c r="D1555" s="3">
        <v>1</v>
      </c>
      <c r="E1555" s="3">
        <v>1</v>
      </c>
      <c r="F1555" s="3">
        <v>1</v>
      </c>
      <c r="G1555" s="3">
        <v>1</v>
      </c>
      <c r="H1555" s="3">
        <v>1</v>
      </c>
      <c r="I1555" s="3">
        <v>0.92857000000000001</v>
      </c>
      <c r="J1555" s="3">
        <v>0.71428999999999998</v>
      </c>
      <c r="K1555" s="3">
        <v>0.64285999999999999</v>
      </c>
      <c r="L1555" s="3">
        <v>0.91666999999999998</v>
      </c>
      <c r="M1555" s="3">
        <v>0.92857000000000001</v>
      </c>
      <c r="N1555" s="3">
        <v>0.91666999999999998</v>
      </c>
      <c r="O1555" s="3">
        <v>0.71428999999999998</v>
      </c>
      <c r="P1555" s="3">
        <v>0.75</v>
      </c>
      <c r="Q1555" s="3">
        <v>0.92857000000000001</v>
      </c>
      <c r="R1555" s="3">
        <v>1</v>
      </c>
      <c r="S1555" s="3">
        <v>1</v>
      </c>
      <c r="T1555" s="3">
        <v>1</v>
      </c>
      <c r="U1555" s="3">
        <v>1</v>
      </c>
    </row>
    <row r="1556" spans="1:21" x14ac:dyDescent="0.35">
      <c r="A1556" s="2" t="s">
        <v>537</v>
      </c>
      <c r="B1556" s="2" t="s">
        <v>1965</v>
      </c>
      <c r="C1556">
        <v>7</v>
      </c>
      <c r="D1556">
        <v>7</v>
      </c>
      <c r="E1556">
        <v>7</v>
      </c>
      <c r="F1556">
        <v>7</v>
      </c>
      <c r="G1556">
        <v>7</v>
      </c>
      <c r="H1556">
        <v>7</v>
      </c>
      <c r="I1556">
        <v>7</v>
      </c>
      <c r="J1556">
        <v>7</v>
      </c>
      <c r="K1556">
        <v>6</v>
      </c>
      <c r="L1556">
        <v>7</v>
      </c>
      <c r="M1556">
        <v>7</v>
      </c>
      <c r="N1556">
        <v>6</v>
      </c>
      <c r="O1556">
        <v>6</v>
      </c>
      <c r="P1556">
        <v>7</v>
      </c>
      <c r="Q1556">
        <v>7</v>
      </c>
      <c r="R1556">
        <v>7</v>
      </c>
      <c r="S1556">
        <v>7</v>
      </c>
      <c r="T1556">
        <v>7</v>
      </c>
      <c r="U1556">
        <v>7</v>
      </c>
    </row>
    <row r="1557" spans="1:21" x14ac:dyDescent="0.35">
      <c r="B1557" s="2">
        <v>100</v>
      </c>
      <c r="C1557" s="3">
        <v>0.78571000000000002</v>
      </c>
      <c r="D1557" s="3">
        <v>1</v>
      </c>
      <c r="E1557" s="3">
        <v>0.78571000000000002</v>
      </c>
      <c r="F1557" s="3">
        <v>0.85714000000000001</v>
      </c>
      <c r="G1557" s="3">
        <v>0.92857000000000001</v>
      </c>
      <c r="H1557" s="3">
        <v>0.71428999999999998</v>
      </c>
      <c r="I1557" s="3">
        <v>0.85714000000000001</v>
      </c>
      <c r="J1557" s="3">
        <v>1</v>
      </c>
      <c r="K1557" s="3">
        <v>1</v>
      </c>
      <c r="L1557" s="3">
        <v>0.92857000000000001</v>
      </c>
      <c r="M1557" s="3">
        <v>0.85714000000000001</v>
      </c>
      <c r="N1557" s="3">
        <v>1</v>
      </c>
      <c r="O1557" s="3">
        <v>1</v>
      </c>
      <c r="P1557" s="3">
        <v>0.92857000000000001</v>
      </c>
      <c r="Q1557" s="3">
        <v>0.85714000000000001</v>
      </c>
      <c r="R1557" s="3">
        <v>1</v>
      </c>
      <c r="S1557" s="3">
        <v>1</v>
      </c>
      <c r="T1557" s="3">
        <v>1</v>
      </c>
      <c r="U1557" s="3">
        <v>1</v>
      </c>
    </row>
    <row r="1558" spans="1:21" x14ac:dyDescent="0.35">
      <c r="B1558" s="2">
        <v>120</v>
      </c>
      <c r="C1558" s="3">
        <v>0.21429000000000001</v>
      </c>
      <c r="D1558" s="3">
        <v>0</v>
      </c>
      <c r="E1558" s="3">
        <v>0.21429000000000001</v>
      </c>
      <c r="F1558" s="3">
        <v>0.14285999999999999</v>
      </c>
      <c r="G1558" s="3">
        <v>7.1429999999999993E-2</v>
      </c>
      <c r="H1558" s="3">
        <v>0.28571000000000002</v>
      </c>
      <c r="I1558" s="3">
        <v>0.14285999999999999</v>
      </c>
      <c r="J1558" s="3">
        <v>0</v>
      </c>
      <c r="K1558" s="3">
        <v>0</v>
      </c>
      <c r="L1558" s="3">
        <v>7.1429999999999993E-2</v>
      </c>
      <c r="M1558" s="3">
        <v>0.14285999999999999</v>
      </c>
      <c r="N1558" s="3">
        <v>0</v>
      </c>
      <c r="O1558" s="3">
        <v>0</v>
      </c>
      <c r="P1558" s="3">
        <v>7.1429999999999993E-2</v>
      </c>
      <c r="Q1558" s="3">
        <v>0.14285999999999999</v>
      </c>
      <c r="R1558" s="3">
        <v>0</v>
      </c>
      <c r="S1558" s="3">
        <v>0</v>
      </c>
      <c r="T1558" s="3">
        <v>0</v>
      </c>
      <c r="U1558" s="3">
        <v>0</v>
      </c>
    </row>
    <row r="1559" spans="1:21" x14ac:dyDescent="0.35">
      <c r="A1559" s="2" t="s">
        <v>538</v>
      </c>
      <c r="B1559" s="2" t="s">
        <v>1965</v>
      </c>
      <c r="C1559">
        <v>7</v>
      </c>
      <c r="D1559">
        <v>7</v>
      </c>
      <c r="E1559">
        <v>7</v>
      </c>
      <c r="F1559">
        <v>7</v>
      </c>
      <c r="G1559">
        <v>7</v>
      </c>
      <c r="H1559">
        <v>7</v>
      </c>
      <c r="I1559">
        <v>7</v>
      </c>
      <c r="J1559">
        <v>7</v>
      </c>
      <c r="K1559">
        <v>7</v>
      </c>
      <c r="L1559">
        <v>7</v>
      </c>
      <c r="M1559">
        <v>7</v>
      </c>
      <c r="N1559">
        <v>7</v>
      </c>
      <c r="O1559">
        <v>7</v>
      </c>
      <c r="P1559">
        <v>7</v>
      </c>
      <c r="Q1559">
        <v>7</v>
      </c>
      <c r="R1559">
        <v>7</v>
      </c>
      <c r="S1559">
        <v>7</v>
      </c>
      <c r="T1559">
        <v>6</v>
      </c>
      <c r="U1559">
        <v>6</v>
      </c>
    </row>
    <row r="1560" spans="1:21" x14ac:dyDescent="0.35">
      <c r="B1560" s="2">
        <v>100</v>
      </c>
      <c r="C1560" s="3">
        <v>0</v>
      </c>
      <c r="D1560" s="3">
        <v>0</v>
      </c>
      <c r="E1560" s="3">
        <v>0.14285999999999999</v>
      </c>
      <c r="F1560" s="3">
        <v>0</v>
      </c>
      <c r="G1560" s="3">
        <v>0</v>
      </c>
      <c r="H1560" s="3">
        <v>0</v>
      </c>
      <c r="I1560" s="3">
        <v>7.1429999999999993E-2</v>
      </c>
      <c r="J1560" s="3">
        <v>0</v>
      </c>
      <c r="K1560" s="3">
        <v>0</v>
      </c>
      <c r="L1560" s="3">
        <v>0</v>
      </c>
      <c r="M1560" s="3">
        <v>0</v>
      </c>
      <c r="N1560" s="3">
        <v>0</v>
      </c>
      <c r="O1560" s="3">
        <v>7.1429999999999993E-2</v>
      </c>
      <c r="P1560" s="3">
        <v>7.1429999999999993E-2</v>
      </c>
      <c r="Q1560" s="3">
        <v>0.21429000000000001</v>
      </c>
      <c r="R1560" s="3">
        <v>0.35714000000000001</v>
      </c>
      <c r="S1560" s="3">
        <v>0</v>
      </c>
      <c r="T1560" s="3">
        <v>0.5</v>
      </c>
      <c r="U1560" s="3">
        <v>8.3330000000000001E-2</v>
      </c>
    </row>
    <row r="1561" spans="1:21" x14ac:dyDescent="0.35">
      <c r="B1561" s="2">
        <v>120</v>
      </c>
      <c r="C1561" s="3">
        <v>1</v>
      </c>
      <c r="D1561" s="3">
        <v>1</v>
      </c>
      <c r="E1561" s="3">
        <v>0.85714000000000001</v>
      </c>
      <c r="F1561" s="3">
        <v>1</v>
      </c>
      <c r="G1561" s="3">
        <v>1</v>
      </c>
      <c r="H1561" s="3">
        <v>1</v>
      </c>
      <c r="I1561" s="3">
        <v>0.92857000000000001</v>
      </c>
      <c r="J1561" s="3">
        <v>1</v>
      </c>
      <c r="K1561" s="3">
        <v>1</v>
      </c>
      <c r="L1561" s="3">
        <v>1</v>
      </c>
      <c r="M1561" s="3">
        <v>1</v>
      </c>
      <c r="N1561" s="3">
        <v>1</v>
      </c>
      <c r="O1561" s="3">
        <v>0.92857000000000001</v>
      </c>
      <c r="P1561" s="3">
        <v>0.92857000000000001</v>
      </c>
      <c r="Q1561" s="3">
        <v>0.78571000000000002</v>
      </c>
      <c r="R1561" s="3">
        <v>0.64285999999999999</v>
      </c>
      <c r="S1561" s="3">
        <v>1</v>
      </c>
      <c r="T1561" s="3">
        <v>0.5</v>
      </c>
      <c r="U1561" s="3">
        <v>0.91666999999999998</v>
      </c>
    </row>
    <row r="1562" spans="1:21" x14ac:dyDescent="0.35">
      <c r="A1562" s="2" t="s">
        <v>539</v>
      </c>
      <c r="B1562" s="2" t="s">
        <v>1965</v>
      </c>
      <c r="C1562">
        <v>7</v>
      </c>
      <c r="D1562">
        <v>7</v>
      </c>
      <c r="E1562">
        <v>7</v>
      </c>
      <c r="F1562">
        <v>7</v>
      </c>
      <c r="G1562">
        <v>7</v>
      </c>
      <c r="H1562">
        <v>7</v>
      </c>
      <c r="I1562">
        <v>7</v>
      </c>
      <c r="J1562">
        <v>7</v>
      </c>
      <c r="K1562">
        <v>6</v>
      </c>
      <c r="L1562">
        <v>7</v>
      </c>
      <c r="M1562">
        <v>7</v>
      </c>
      <c r="N1562">
        <v>7</v>
      </c>
      <c r="O1562">
        <v>7</v>
      </c>
      <c r="P1562">
        <v>7</v>
      </c>
      <c r="Q1562">
        <v>7</v>
      </c>
      <c r="R1562">
        <v>6</v>
      </c>
      <c r="S1562">
        <v>7</v>
      </c>
      <c r="T1562">
        <v>6</v>
      </c>
      <c r="U1562">
        <v>7</v>
      </c>
    </row>
    <row r="1563" spans="1:21" x14ac:dyDescent="0.35">
      <c r="B1563" s="2">
        <v>100</v>
      </c>
      <c r="C1563" s="3">
        <v>0.14285999999999999</v>
      </c>
      <c r="D1563" s="3">
        <v>0</v>
      </c>
      <c r="E1563" s="3">
        <v>0.14285999999999999</v>
      </c>
      <c r="F1563" s="3">
        <v>0</v>
      </c>
      <c r="G1563" s="3">
        <v>0</v>
      </c>
      <c r="H1563" s="3">
        <v>0</v>
      </c>
      <c r="I1563" s="3">
        <v>7.1429999999999993E-2</v>
      </c>
      <c r="J1563" s="3">
        <v>0.14285999999999999</v>
      </c>
      <c r="K1563" s="3">
        <v>0</v>
      </c>
      <c r="L1563" s="3">
        <v>0.21429000000000001</v>
      </c>
      <c r="M1563" s="3">
        <v>0.21429000000000001</v>
      </c>
      <c r="N1563" s="3">
        <v>0.14285999999999999</v>
      </c>
      <c r="O1563" s="3">
        <v>0.42857000000000001</v>
      </c>
      <c r="P1563" s="3">
        <v>0.21429000000000001</v>
      </c>
      <c r="Q1563" s="3">
        <v>0</v>
      </c>
      <c r="R1563" s="3">
        <v>8.3330000000000001E-2</v>
      </c>
      <c r="S1563" s="3">
        <v>0.14285999999999999</v>
      </c>
      <c r="T1563" s="3">
        <v>0</v>
      </c>
      <c r="U1563" s="3">
        <v>0.21429000000000001</v>
      </c>
    </row>
    <row r="1564" spans="1:21" x14ac:dyDescent="0.35">
      <c r="B1564" s="2">
        <v>120</v>
      </c>
      <c r="C1564" s="3">
        <v>0.85714000000000001</v>
      </c>
      <c r="D1564" s="3">
        <v>1</v>
      </c>
      <c r="E1564" s="3">
        <v>0.85714000000000001</v>
      </c>
      <c r="F1564" s="3">
        <v>1</v>
      </c>
      <c r="G1564" s="3">
        <v>1</v>
      </c>
      <c r="H1564" s="3">
        <v>1</v>
      </c>
      <c r="I1564" s="3">
        <v>0.92857000000000001</v>
      </c>
      <c r="J1564" s="3">
        <v>0.85714000000000001</v>
      </c>
      <c r="K1564" s="3">
        <v>1</v>
      </c>
      <c r="L1564" s="3">
        <v>0.78571000000000002</v>
      </c>
      <c r="M1564" s="3">
        <v>0.78571000000000002</v>
      </c>
      <c r="N1564" s="3">
        <v>0.85714000000000001</v>
      </c>
      <c r="O1564" s="3">
        <v>0.57142999999999999</v>
      </c>
      <c r="P1564" s="3">
        <v>0.78571000000000002</v>
      </c>
      <c r="Q1564" s="3">
        <v>1</v>
      </c>
      <c r="R1564" s="3">
        <v>0.91666999999999998</v>
      </c>
      <c r="S1564" s="3">
        <v>0.85714000000000001</v>
      </c>
      <c r="T1564" s="3">
        <v>1</v>
      </c>
      <c r="U1564" s="3">
        <v>0.78571000000000002</v>
      </c>
    </row>
    <row r="1565" spans="1:21" x14ac:dyDescent="0.35">
      <c r="A1565" s="2" t="s">
        <v>540</v>
      </c>
      <c r="B1565" s="2" t="s">
        <v>1965</v>
      </c>
      <c r="C1565">
        <v>7</v>
      </c>
      <c r="D1565">
        <v>7</v>
      </c>
      <c r="E1565">
        <v>7</v>
      </c>
      <c r="F1565">
        <v>7</v>
      </c>
      <c r="G1565">
        <v>7</v>
      </c>
      <c r="H1565">
        <v>6</v>
      </c>
      <c r="I1565">
        <v>6</v>
      </c>
      <c r="J1565">
        <v>7</v>
      </c>
      <c r="K1565">
        <v>7</v>
      </c>
      <c r="L1565">
        <v>7</v>
      </c>
      <c r="M1565">
        <v>7</v>
      </c>
      <c r="N1565">
        <v>7</v>
      </c>
      <c r="O1565">
        <v>7</v>
      </c>
      <c r="P1565">
        <v>7</v>
      </c>
      <c r="Q1565">
        <v>7</v>
      </c>
      <c r="R1565">
        <v>6</v>
      </c>
      <c r="S1565">
        <v>7</v>
      </c>
      <c r="T1565">
        <v>7</v>
      </c>
      <c r="U1565">
        <v>7</v>
      </c>
    </row>
    <row r="1566" spans="1:21" x14ac:dyDescent="0.35">
      <c r="B1566" s="2">
        <v>100</v>
      </c>
      <c r="C1566" s="3">
        <v>0.64285999999999999</v>
      </c>
      <c r="D1566" s="3">
        <v>0.64285999999999999</v>
      </c>
      <c r="E1566" s="3">
        <v>0.92857000000000001</v>
      </c>
      <c r="F1566" s="3">
        <v>1</v>
      </c>
      <c r="G1566" s="3">
        <v>0.92857000000000001</v>
      </c>
      <c r="H1566" s="3">
        <v>1</v>
      </c>
      <c r="I1566" s="3">
        <v>0.83333000000000002</v>
      </c>
      <c r="J1566" s="3">
        <v>0.85714000000000001</v>
      </c>
      <c r="K1566" s="3">
        <v>0.85714000000000001</v>
      </c>
      <c r="L1566" s="3">
        <v>0.85714000000000001</v>
      </c>
      <c r="M1566" s="3">
        <v>1</v>
      </c>
      <c r="N1566" s="3">
        <v>0.71428999999999998</v>
      </c>
      <c r="O1566" s="3">
        <v>0.78571000000000002</v>
      </c>
      <c r="P1566" s="3">
        <v>0.42857000000000001</v>
      </c>
      <c r="Q1566" s="3">
        <v>0.78571000000000002</v>
      </c>
      <c r="R1566" s="3">
        <v>0.5</v>
      </c>
      <c r="S1566" s="3">
        <v>0.92857000000000001</v>
      </c>
      <c r="T1566" s="3">
        <v>0.64285999999999999</v>
      </c>
      <c r="U1566" s="3">
        <v>0.5</v>
      </c>
    </row>
    <row r="1567" spans="1:21" x14ac:dyDescent="0.35">
      <c r="B1567" s="2">
        <v>110</v>
      </c>
      <c r="C1567" s="3">
        <v>0.35714000000000001</v>
      </c>
      <c r="D1567" s="3">
        <v>0.35714000000000001</v>
      </c>
      <c r="E1567" s="3">
        <v>7.1429999999999993E-2</v>
      </c>
      <c r="F1567" s="3">
        <v>0</v>
      </c>
      <c r="G1567" s="3">
        <v>7.1429999999999993E-2</v>
      </c>
      <c r="H1567" s="3">
        <v>0</v>
      </c>
      <c r="I1567" s="3">
        <v>0.16667000000000001</v>
      </c>
      <c r="J1567" s="3">
        <v>0.14285999999999999</v>
      </c>
      <c r="K1567" s="3">
        <v>0.14285999999999999</v>
      </c>
      <c r="L1567" s="3">
        <v>0.14285999999999999</v>
      </c>
      <c r="M1567" s="3">
        <v>0</v>
      </c>
      <c r="N1567" s="3">
        <v>0.28571000000000002</v>
      </c>
      <c r="O1567" s="3">
        <v>0.21429000000000001</v>
      </c>
      <c r="P1567" s="3">
        <v>0.57142999999999999</v>
      </c>
      <c r="Q1567" s="3">
        <v>0.21429000000000001</v>
      </c>
      <c r="R1567" s="3">
        <v>0.5</v>
      </c>
      <c r="S1567" s="3">
        <v>7.1429999999999993E-2</v>
      </c>
      <c r="T1567" s="3">
        <v>0.35714000000000001</v>
      </c>
      <c r="U1567" s="3">
        <v>0.5</v>
      </c>
    </row>
    <row r="1568" spans="1:21" x14ac:dyDescent="0.35">
      <c r="A1568" s="2" t="s">
        <v>541</v>
      </c>
      <c r="B1568" s="2" t="s">
        <v>1965</v>
      </c>
      <c r="C1568">
        <v>7</v>
      </c>
      <c r="D1568">
        <v>6</v>
      </c>
      <c r="E1568">
        <v>7</v>
      </c>
      <c r="F1568">
        <v>7</v>
      </c>
      <c r="G1568">
        <v>7</v>
      </c>
      <c r="H1568">
        <v>7</v>
      </c>
      <c r="I1568">
        <v>7</v>
      </c>
      <c r="J1568">
        <v>7</v>
      </c>
      <c r="K1568">
        <v>7</v>
      </c>
      <c r="L1568">
        <v>7</v>
      </c>
      <c r="M1568">
        <v>7</v>
      </c>
      <c r="N1568">
        <v>6</v>
      </c>
      <c r="O1568">
        <v>7</v>
      </c>
      <c r="P1568">
        <v>7</v>
      </c>
      <c r="Q1568">
        <v>7</v>
      </c>
      <c r="R1568">
        <v>6</v>
      </c>
      <c r="S1568">
        <v>7</v>
      </c>
      <c r="T1568">
        <v>7</v>
      </c>
      <c r="U1568">
        <v>7</v>
      </c>
    </row>
    <row r="1569" spans="1:21" x14ac:dyDescent="0.35">
      <c r="B1569" s="2">
        <v>100</v>
      </c>
      <c r="C1569" s="3">
        <v>0.35714000000000001</v>
      </c>
      <c r="D1569" s="3">
        <v>0.75</v>
      </c>
      <c r="E1569" s="3">
        <v>0.85714000000000001</v>
      </c>
      <c r="F1569" s="3">
        <v>0.85714000000000001</v>
      </c>
      <c r="G1569" s="3">
        <v>0.71428999999999998</v>
      </c>
      <c r="H1569" s="3">
        <v>0.85714000000000001</v>
      </c>
      <c r="I1569" s="3">
        <v>0.85714000000000001</v>
      </c>
      <c r="J1569" s="3">
        <v>0.85714000000000001</v>
      </c>
      <c r="K1569" s="3">
        <v>0.85714000000000001</v>
      </c>
      <c r="L1569" s="3">
        <v>0.78571000000000002</v>
      </c>
      <c r="M1569" s="3">
        <v>0.85714000000000001</v>
      </c>
      <c r="N1569" s="3">
        <v>0.75</v>
      </c>
      <c r="O1569" s="3">
        <v>0.64285999999999999</v>
      </c>
      <c r="P1569" s="3">
        <v>0.92857000000000001</v>
      </c>
      <c r="Q1569" s="3">
        <v>0.92857000000000001</v>
      </c>
      <c r="R1569" s="3">
        <v>0.75</v>
      </c>
      <c r="S1569" s="3">
        <v>0.92857000000000001</v>
      </c>
      <c r="T1569" s="3">
        <v>0.78571000000000002</v>
      </c>
      <c r="U1569" s="3">
        <v>0.85714000000000001</v>
      </c>
    </row>
    <row r="1570" spans="1:21" x14ac:dyDescent="0.35">
      <c r="B1570" s="2">
        <v>130</v>
      </c>
      <c r="C1570" s="3">
        <v>0.64285999999999999</v>
      </c>
      <c r="D1570" s="3">
        <v>0.25</v>
      </c>
      <c r="E1570" s="3">
        <v>0.14285999999999999</v>
      </c>
      <c r="F1570" s="3">
        <v>0.14285999999999999</v>
      </c>
      <c r="G1570" s="3">
        <v>0.28571000000000002</v>
      </c>
      <c r="H1570" s="3">
        <v>0.14285999999999999</v>
      </c>
      <c r="I1570" s="3">
        <v>0.14285999999999999</v>
      </c>
      <c r="J1570" s="3">
        <v>0.14285999999999999</v>
      </c>
      <c r="K1570" s="3">
        <v>0.14285999999999999</v>
      </c>
      <c r="L1570" s="3">
        <v>0.21429000000000001</v>
      </c>
      <c r="M1570" s="3">
        <v>0.14285999999999999</v>
      </c>
      <c r="N1570" s="3">
        <v>0.25</v>
      </c>
      <c r="O1570" s="3">
        <v>0.35714000000000001</v>
      </c>
      <c r="P1570" s="3">
        <v>7.1429999999999993E-2</v>
      </c>
      <c r="Q1570" s="3">
        <v>7.1429999999999993E-2</v>
      </c>
      <c r="R1570" s="3">
        <v>0.25</v>
      </c>
      <c r="S1570" s="3">
        <v>7.1429999999999993E-2</v>
      </c>
      <c r="T1570" s="3">
        <v>0.21429000000000001</v>
      </c>
      <c r="U1570" s="3">
        <v>0.14285999999999999</v>
      </c>
    </row>
    <row r="1571" spans="1:21" x14ac:dyDescent="0.35">
      <c r="A1571" s="2" t="s">
        <v>542</v>
      </c>
      <c r="B1571" s="2" t="s">
        <v>1965</v>
      </c>
      <c r="C1571">
        <v>7</v>
      </c>
      <c r="D1571">
        <v>7</v>
      </c>
      <c r="E1571">
        <v>7</v>
      </c>
      <c r="F1571">
        <v>7</v>
      </c>
      <c r="G1571">
        <v>7</v>
      </c>
      <c r="H1571">
        <v>7</v>
      </c>
      <c r="I1571">
        <v>6</v>
      </c>
      <c r="J1571">
        <v>6</v>
      </c>
      <c r="K1571">
        <v>7</v>
      </c>
      <c r="L1571">
        <v>7</v>
      </c>
      <c r="M1571">
        <v>6</v>
      </c>
      <c r="N1571">
        <v>7</v>
      </c>
      <c r="O1571">
        <v>7</v>
      </c>
      <c r="P1571">
        <v>7</v>
      </c>
      <c r="Q1571">
        <v>7</v>
      </c>
      <c r="R1571">
        <v>7</v>
      </c>
      <c r="S1571">
        <v>7</v>
      </c>
      <c r="T1571">
        <v>7</v>
      </c>
      <c r="U1571">
        <v>7</v>
      </c>
    </row>
    <row r="1572" spans="1:21" x14ac:dyDescent="0.35">
      <c r="B1572" s="2">
        <v>110</v>
      </c>
      <c r="C1572" s="3">
        <v>0.21429000000000001</v>
      </c>
      <c r="D1572" s="3">
        <v>0.14285999999999999</v>
      </c>
      <c r="E1572" s="3">
        <v>0.21429000000000001</v>
      </c>
      <c r="F1572" s="3">
        <v>0.35714000000000001</v>
      </c>
      <c r="G1572" s="3">
        <v>0.35714000000000001</v>
      </c>
      <c r="H1572" s="3">
        <v>0.35714000000000001</v>
      </c>
      <c r="I1572" s="3">
        <v>0.16667000000000001</v>
      </c>
      <c r="J1572" s="3">
        <v>0.25</v>
      </c>
      <c r="K1572" s="3">
        <v>0.21429000000000001</v>
      </c>
      <c r="L1572" s="3">
        <v>0</v>
      </c>
      <c r="M1572" s="3">
        <v>0</v>
      </c>
      <c r="N1572" s="3">
        <v>0.14285999999999999</v>
      </c>
      <c r="O1572" s="3">
        <v>0</v>
      </c>
      <c r="P1572" s="3">
        <v>0.14285999999999999</v>
      </c>
      <c r="Q1572" s="3">
        <v>0.28571000000000002</v>
      </c>
      <c r="R1572" s="3">
        <v>0.5</v>
      </c>
      <c r="S1572" s="3">
        <v>0.5</v>
      </c>
      <c r="T1572" s="3">
        <v>0.28571000000000002</v>
      </c>
      <c r="U1572" s="3">
        <v>0.42857000000000001</v>
      </c>
    </row>
    <row r="1573" spans="1:21" x14ac:dyDescent="0.35">
      <c r="B1573" s="2">
        <v>130</v>
      </c>
      <c r="C1573" s="3">
        <v>0.78571000000000002</v>
      </c>
      <c r="D1573" s="3">
        <v>0.85714000000000001</v>
      </c>
      <c r="E1573" s="3">
        <v>0.78571000000000002</v>
      </c>
      <c r="F1573" s="3">
        <v>0.64285999999999999</v>
      </c>
      <c r="G1573" s="3">
        <v>0.64285999999999999</v>
      </c>
      <c r="H1573" s="3">
        <v>0.64285999999999999</v>
      </c>
      <c r="I1573" s="3">
        <v>0.83333000000000002</v>
      </c>
      <c r="J1573" s="3">
        <v>0.75</v>
      </c>
      <c r="K1573" s="3">
        <v>0.78571000000000002</v>
      </c>
      <c r="L1573" s="3">
        <v>1</v>
      </c>
      <c r="M1573" s="3">
        <v>1</v>
      </c>
      <c r="N1573" s="3">
        <v>0.85714000000000001</v>
      </c>
      <c r="O1573" s="3">
        <v>1</v>
      </c>
      <c r="P1573" s="3">
        <v>0.85714000000000001</v>
      </c>
      <c r="Q1573" s="3">
        <v>0.71428999999999998</v>
      </c>
      <c r="R1573" s="3">
        <v>0.5</v>
      </c>
      <c r="S1573" s="3">
        <v>0.5</v>
      </c>
      <c r="T1573" s="3">
        <v>0.71428999999999998</v>
      </c>
      <c r="U1573" s="3">
        <v>0.57142999999999999</v>
      </c>
    </row>
    <row r="1574" spans="1:21" x14ac:dyDescent="0.35">
      <c r="A1574" s="2" t="s">
        <v>543</v>
      </c>
      <c r="B1574" s="2" t="s">
        <v>1965</v>
      </c>
      <c r="C1574">
        <v>7</v>
      </c>
      <c r="D1574">
        <v>6</v>
      </c>
      <c r="E1574">
        <v>7</v>
      </c>
      <c r="F1574">
        <v>7</v>
      </c>
      <c r="G1574">
        <v>7</v>
      </c>
      <c r="H1574">
        <v>7</v>
      </c>
      <c r="I1574">
        <v>7</v>
      </c>
      <c r="J1574">
        <v>6</v>
      </c>
      <c r="K1574">
        <v>7</v>
      </c>
      <c r="L1574">
        <v>7</v>
      </c>
      <c r="M1574">
        <v>6</v>
      </c>
      <c r="N1574">
        <v>7</v>
      </c>
      <c r="O1574">
        <v>7</v>
      </c>
      <c r="P1574">
        <v>7</v>
      </c>
      <c r="Q1574">
        <v>7</v>
      </c>
      <c r="R1574">
        <v>7</v>
      </c>
      <c r="S1574">
        <v>7</v>
      </c>
      <c r="T1574">
        <v>7</v>
      </c>
      <c r="U1574">
        <v>7</v>
      </c>
    </row>
    <row r="1575" spans="1:21" x14ac:dyDescent="0.35">
      <c r="B1575" s="2">
        <v>110</v>
      </c>
      <c r="C1575" s="3">
        <v>0.78571000000000002</v>
      </c>
      <c r="D1575" s="3">
        <v>0.41666999999999998</v>
      </c>
      <c r="E1575" s="3">
        <v>0.64285999999999999</v>
      </c>
      <c r="F1575" s="3">
        <v>0.42857000000000001</v>
      </c>
      <c r="G1575" s="3">
        <v>0.42857000000000001</v>
      </c>
      <c r="H1575" s="3">
        <v>0.28571000000000002</v>
      </c>
      <c r="I1575" s="3">
        <v>0.71428999999999998</v>
      </c>
      <c r="J1575" s="3">
        <v>0.41666999999999998</v>
      </c>
      <c r="K1575" s="3">
        <v>0.5</v>
      </c>
      <c r="L1575" s="3">
        <v>0.5</v>
      </c>
      <c r="M1575" s="3">
        <v>0.41666999999999998</v>
      </c>
      <c r="N1575" s="3">
        <v>0.71428999999999998</v>
      </c>
      <c r="O1575" s="3">
        <v>0.57142999999999999</v>
      </c>
      <c r="P1575" s="3">
        <v>0.78571000000000002</v>
      </c>
      <c r="Q1575" s="3">
        <v>0.78571000000000002</v>
      </c>
      <c r="R1575" s="3">
        <v>0.5</v>
      </c>
      <c r="S1575" s="3">
        <v>0.57142999999999999</v>
      </c>
      <c r="T1575" s="3">
        <v>0.71428999999999998</v>
      </c>
      <c r="U1575" s="3">
        <v>0.78571000000000002</v>
      </c>
    </row>
    <row r="1576" spans="1:21" x14ac:dyDescent="0.35">
      <c r="B1576" s="2">
        <v>130</v>
      </c>
      <c r="C1576" s="3">
        <v>0.21429000000000001</v>
      </c>
      <c r="D1576" s="3">
        <v>0.58333000000000002</v>
      </c>
      <c r="E1576" s="3">
        <v>0.35714000000000001</v>
      </c>
      <c r="F1576" s="3">
        <v>0.57142999999999999</v>
      </c>
      <c r="G1576" s="3">
        <v>0.57142999999999999</v>
      </c>
      <c r="H1576" s="3">
        <v>0.71428999999999998</v>
      </c>
      <c r="I1576" s="3">
        <v>0.28571000000000002</v>
      </c>
      <c r="J1576" s="3">
        <v>0.58333000000000002</v>
      </c>
      <c r="K1576" s="3">
        <v>0.5</v>
      </c>
      <c r="L1576" s="3">
        <v>0.5</v>
      </c>
      <c r="M1576" s="3">
        <v>0.58333000000000002</v>
      </c>
      <c r="N1576" s="3">
        <v>0.28571000000000002</v>
      </c>
      <c r="O1576" s="3">
        <v>0.42857000000000001</v>
      </c>
      <c r="P1576" s="3">
        <v>0.21429000000000001</v>
      </c>
      <c r="Q1576" s="3">
        <v>0.21429000000000001</v>
      </c>
      <c r="R1576" s="3">
        <v>0.5</v>
      </c>
      <c r="S1576" s="3">
        <v>0.42857000000000001</v>
      </c>
      <c r="T1576" s="3">
        <v>0.28571000000000002</v>
      </c>
      <c r="U1576" s="3">
        <v>0.21429000000000001</v>
      </c>
    </row>
    <row r="1577" spans="1:21" x14ac:dyDescent="0.35">
      <c r="A1577" s="2" t="s">
        <v>544</v>
      </c>
      <c r="B1577" s="2" t="s">
        <v>1965</v>
      </c>
      <c r="C1577">
        <v>7</v>
      </c>
      <c r="D1577">
        <v>7</v>
      </c>
      <c r="E1577">
        <v>7</v>
      </c>
      <c r="F1577">
        <v>7</v>
      </c>
      <c r="G1577">
        <v>7</v>
      </c>
      <c r="H1577">
        <v>7</v>
      </c>
      <c r="I1577">
        <v>7</v>
      </c>
      <c r="J1577">
        <v>5</v>
      </c>
      <c r="K1577">
        <v>7</v>
      </c>
      <c r="L1577">
        <v>7</v>
      </c>
      <c r="M1577">
        <v>7</v>
      </c>
      <c r="N1577">
        <v>7</v>
      </c>
      <c r="O1577">
        <v>7</v>
      </c>
      <c r="P1577">
        <v>7</v>
      </c>
      <c r="Q1577">
        <v>7</v>
      </c>
      <c r="R1577">
        <v>7</v>
      </c>
      <c r="S1577">
        <v>7</v>
      </c>
      <c r="T1577">
        <v>7</v>
      </c>
      <c r="U1577">
        <v>7</v>
      </c>
    </row>
    <row r="1578" spans="1:21" x14ac:dyDescent="0.35">
      <c r="B1578" s="2">
        <v>100</v>
      </c>
      <c r="C1578" s="3">
        <v>0.5</v>
      </c>
      <c r="D1578" s="3">
        <v>0.64285999999999999</v>
      </c>
      <c r="E1578" s="3">
        <v>0.42857000000000001</v>
      </c>
      <c r="F1578" s="3">
        <v>1</v>
      </c>
      <c r="G1578" s="3">
        <v>0.78571000000000002</v>
      </c>
      <c r="H1578" s="3">
        <v>0.85714000000000001</v>
      </c>
      <c r="I1578" s="3">
        <v>0.78571000000000002</v>
      </c>
      <c r="J1578" s="3">
        <v>0.7</v>
      </c>
      <c r="K1578" s="3">
        <v>1</v>
      </c>
      <c r="L1578" s="3">
        <v>0.64285999999999999</v>
      </c>
      <c r="M1578" s="3">
        <v>0.85714000000000001</v>
      </c>
      <c r="N1578" s="3">
        <v>0.92857000000000001</v>
      </c>
      <c r="O1578" s="3">
        <v>0.71428999999999998</v>
      </c>
      <c r="P1578" s="3">
        <v>0.57142999999999999</v>
      </c>
      <c r="Q1578" s="3">
        <v>0.85714000000000001</v>
      </c>
      <c r="R1578" s="3">
        <v>0.57142999999999999</v>
      </c>
      <c r="S1578" s="3">
        <v>0.78571000000000002</v>
      </c>
      <c r="T1578" s="3">
        <v>0.78571000000000002</v>
      </c>
      <c r="U1578" s="3">
        <v>0.71428999999999998</v>
      </c>
    </row>
    <row r="1579" spans="1:21" x14ac:dyDescent="0.35">
      <c r="B1579" s="2">
        <v>110</v>
      </c>
      <c r="C1579" s="3">
        <v>0.5</v>
      </c>
      <c r="D1579" s="3">
        <v>0.35714000000000001</v>
      </c>
      <c r="E1579" s="3">
        <v>0.57142999999999999</v>
      </c>
      <c r="F1579" s="3">
        <v>0</v>
      </c>
      <c r="G1579" s="3">
        <v>0.21429000000000001</v>
      </c>
      <c r="H1579" s="3">
        <v>0.14285999999999999</v>
      </c>
      <c r="I1579" s="3">
        <v>0.21429000000000001</v>
      </c>
      <c r="J1579" s="3">
        <v>0.3</v>
      </c>
      <c r="K1579" s="3">
        <v>0</v>
      </c>
      <c r="L1579" s="3">
        <v>0.35714000000000001</v>
      </c>
      <c r="M1579" s="3">
        <v>0.14285999999999999</v>
      </c>
      <c r="N1579" s="3">
        <v>7.1429999999999993E-2</v>
      </c>
      <c r="O1579" s="3">
        <v>0.28571000000000002</v>
      </c>
      <c r="P1579" s="3">
        <v>0.42857000000000001</v>
      </c>
      <c r="Q1579" s="3">
        <v>0.14285999999999999</v>
      </c>
      <c r="R1579" s="3">
        <v>0.42857000000000001</v>
      </c>
      <c r="S1579" s="3">
        <v>0.21429000000000001</v>
      </c>
      <c r="T1579" s="3">
        <v>0.21429000000000001</v>
      </c>
      <c r="U1579" s="3">
        <v>0.28571000000000002</v>
      </c>
    </row>
    <row r="1580" spans="1:21" x14ac:dyDescent="0.35">
      <c r="A1580" s="2" t="s">
        <v>545</v>
      </c>
      <c r="B1580" s="2" t="s">
        <v>1965</v>
      </c>
      <c r="C1580">
        <v>7</v>
      </c>
      <c r="D1580">
        <v>7</v>
      </c>
      <c r="E1580">
        <v>7</v>
      </c>
      <c r="F1580">
        <v>7</v>
      </c>
      <c r="G1580">
        <v>7</v>
      </c>
      <c r="H1580">
        <v>7</v>
      </c>
      <c r="I1580">
        <v>7</v>
      </c>
      <c r="J1580">
        <v>7</v>
      </c>
      <c r="K1580">
        <v>6</v>
      </c>
      <c r="L1580">
        <v>7</v>
      </c>
      <c r="M1580">
        <v>7</v>
      </c>
      <c r="N1580">
        <v>7</v>
      </c>
      <c r="O1580">
        <v>7</v>
      </c>
      <c r="P1580">
        <v>6</v>
      </c>
      <c r="Q1580">
        <v>6</v>
      </c>
      <c r="R1580">
        <v>7</v>
      </c>
      <c r="S1580">
        <v>7</v>
      </c>
      <c r="T1580">
        <v>7</v>
      </c>
      <c r="U1580">
        <v>7</v>
      </c>
    </row>
    <row r="1581" spans="1:21" x14ac:dyDescent="0.35">
      <c r="B1581" s="2">
        <v>120</v>
      </c>
      <c r="C1581" s="3">
        <v>0.14285999999999999</v>
      </c>
      <c r="D1581" s="3">
        <v>0.35714000000000001</v>
      </c>
      <c r="E1581" s="3">
        <v>7.1429999999999993E-2</v>
      </c>
      <c r="F1581" s="3">
        <v>0.14285999999999999</v>
      </c>
      <c r="G1581" s="3">
        <v>0</v>
      </c>
      <c r="H1581" s="3">
        <v>7.1429999999999993E-2</v>
      </c>
      <c r="I1581" s="3">
        <v>0.28571000000000002</v>
      </c>
      <c r="J1581" s="3">
        <v>7.1429999999999993E-2</v>
      </c>
      <c r="K1581" s="3">
        <v>8.3330000000000001E-2</v>
      </c>
      <c r="L1581" s="3">
        <v>0.28571000000000002</v>
      </c>
      <c r="M1581" s="3">
        <v>0.21429000000000001</v>
      </c>
      <c r="N1581" s="3">
        <v>7.1429999999999993E-2</v>
      </c>
      <c r="O1581" s="3">
        <v>0</v>
      </c>
      <c r="P1581" s="3">
        <v>0.66666999999999998</v>
      </c>
      <c r="Q1581" s="3">
        <v>0.25</v>
      </c>
      <c r="R1581" s="3">
        <v>0.28571000000000002</v>
      </c>
      <c r="S1581" s="3">
        <v>0.14285999999999999</v>
      </c>
      <c r="T1581" s="3">
        <v>0.21429000000000001</v>
      </c>
      <c r="U1581" s="3">
        <v>0.14285999999999999</v>
      </c>
    </row>
    <row r="1582" spans="1:21" x14ac:dyDescent="0.35">
      <c r="B1582" s="2">
        <v>130</v>
      </c>
      <c r="C1582" s="3">
        <v>0.85714000000000001</v>
      </c>
      <c r="D1582" s="3">
        <v>0.64285999999999999</v>
      </c>
      <c r="E1582" s="3">
        <v>0.92857000000000001</v>
      </c>
      <c r="F1582" s="3">
        <v>0.85714000000000001</v>
      </c>
      <c r="G1582" s="3">
        <v>1</v>
      </c>
      <c r="H1582" s="3">
        <v>0.92857000000000001</v>
      </c>
      <c r="I1582" s="3">
        <v>0.71428999999999998</v>
      </c>
      <c r="J1582" s="3">
        <v>0.92857000000000001</v>
      </c>
      <c r="K1582" s="3">
        <v>0.91666999999999998</v>
      </c>
      <c r="L1582" s="3">
        <v>0.71428999999999998</v>
      </c>
      <c r="M1582" s="3">
        <v>0.78571000000000002</v>
      </c>
      <c r="N1582" s="3">
        <v>0.92857000000000001</v>
      </c>
      <c r="O1582" s="3">
        <v>1</v>
      </c>
      <c r="P1582" s="3">
        <v>0.33333000000000002</v>
      </c>
      <c r="Q1582" s="3">
        <v>0.75</v>
      </c>
      <c r="R1582" s="3">
        <v>0.71428999999999998</v>
      </c>
      <c r="S1582" s="3">
        <v>0.85714000000000001</v>
      </c>
      <c r="T1582" s="3">
        <v>0.78571000000000002</v>
      </c>
      <c r="U1582" s="3">
        <v>0.85714000000000001</v>
      </c>
    </row>
    <row r="1583" spans="1:21" x14ac:dyDescent="0.35">
      <c r="A1583" s="2" t="s">
        <v>546</v>
      </c>
      <c r="B1583" s="2" t="s">
        <v>1965</v>
      </c>
      <c r="C1583">
        <v>7</v>
      </c>
      <c r="D1583">
        <v>6</v>
      </c>
      <c r="E1583">
        <v>7</v>
      </c>
      <c r="F1583">
        <v>7</v>
      </c>
      <c r="G1583">
        <v>7</v>
      </c>
      <c r="H1583">
        <v>7</v>
      </c>
      <c r="I1583">
        <v>7</v>
      </c>
      <c r="J1583">
        <v>7</v>
      </c>
      <c r="K1583">
        <v>7</v>
      </c>
      <c r="L1583">
        <v>7</v>
      </c>
      <c r="M1583">
        <v>7</v>
      </c>
      <c r="N1583">
        <v>7</v>
      </c>
      <c r="O1583">
        <v>7</v>
      </c>
      <c r="P1583">
        <v>7</v>
      </c>
      <c r="Q1583">
        <v>6</v>
      </c>
      <c r="R1583">
        <v>7</v>
      </c>
      <c r="S1583">
        <v>7</v>
      </c>
      <c r="T1583">
        <v>7</v>
      </c>
      <c r="U1583">
        <v>7</v>
      </c>
    </row>
    <row r="1584" spans="1:21" x14ac:dyDescent="0.35">
      <c r="B1584" s="2">
        <v>110</v>
      </c>
      <c r="C1584" s="3">
        <v>0.14285999999999999</v>
      </c>
      <c r="D1584" s="3">
        <v>0</v>
      </c>
      <c r="E1584" s="3">
        <v>7.1429999999999993E-2</v>
      </c>
      <c r="F1584" s="3">
        <v>0</v>
      </c>
      <c r="G1584" s="3">
        <v>0</v>
      </c>
      <c r="H1584" s="3">
        <v>0</v>
      </c>
      <c r="I1584" s="3">
        <v>7.1429999999999993E-2</v>
      </c>
      <c r="J1584" s="3">
        <v>0</v>
      </c>
      <c r="K1584" s="3">
        <v>0.14285999999999999</v>
      </c>
      <c r="L1584" s="3">
        <v>0.14285999999999999</v>
      </c>
      <c r="M1584" s="3">
        <v>0</v>
      </c>
      <c r="N1584" s="3">
        <v>7.1429999999999993E-2</v>
      </c>
      <c r="O1584" s="3">
        <v>7.1429999999999993E-2</v>
      </c>
      <c r="P1584" s="3">
        <v>0.21429000000000001</v>
      </c>
      <c r="Q1584" s="3">
        <v>8.3330000000000001E-2</v>
      </c>
      <c r="R1584" s="3">
        <v>0.21429000000000001</v>
      </c>
      <c r="S1584" s="3">
        <v>0</v>
      </c>
      <c r="T1584" s="3">
        <v>7.1429999999999993E-2</v>
      </c>
      <c r="U1584" s="3">
        <v>0</v>
      </c>
    </row>
    <row r="1585" spans="1:21" x14ac:dyDescent="0.35">
      <c r="B1585" s="2">
        <v>130</v>
      </c>
      <c r="C1585" s="3">
        <v>0.85714000000000001</v>
      </c>
      <c r="D1585" s="3">
        <v>1</v>
      </c>
      <c r="E1585" s="3">
        <v>0.92857000000000001</v>
      </c>
      <c r="F1585" s="3">
        <v>1</v>
      </c>
      <c r="G1585" s="3">
        <v>1</v>
      </c>
      <c r="H1585" s="3">
        <v>1</v>
      </c>
      <c r="I1585" s="3">
        <v>0.92857000000000001</v>
      </c>
      <c r="J1585" s="3">
        <v>1</v>
      </c>
      <c r="K1585" s="3">
        <v>0.85714000000000001</v>
      </c>
      <c r="L1585" s="3">
        <v>0.85714000000000001</v>
      </c>
      <c r="M1585" s="3">
        <v>1</v>
      </c>
      <c r="N1585" s="3">
        <v>0.92857000000000001</v>
      </c>
      <c r="O1585" s="3">
        <v>0.92857000000000001</v>
      </c>
      <c r="P1585" s="3">
        <v>0.78571000000000002</v>
      </c>
      <c r="Q1585" s="3">
        <v>0.91666999999999998</v>
      </c>
      <c r="R1585" s="3">
        <v>0.78571000000000002</v>
      </c>
      <c r="S1585" s="3">
        <v>1</v>
      </c>
      <c r="T1585" s="3">
        <v>0.92857000000000001</v>
      </c>
      <c r="U1585" s="3">
        <v>1</v>
      </c>
    </row>
    <row r="1586" spans="1:21" x14ac:dyDescent="0.35">
      <c r="A1586" s="2" t="s">
        <v>547</v>
      </c>
      <c r="B1586" s="2" t="s">
        <v>1965</v>
      </c>
      <c r="C1586">
        <v>7</v>
      </c>
      <c r="D1586">
        <v>7</v>
      </c>
      <c r="E1586">
        <v>7</v>
      </c>
      <c r="F1586">
        <v>7</v>
      </c>
      <c r="G1586">
        <v>7</v>
      </c>
      <c r="H1586">
        <v>7</v>
      </c>
      <c r="I1586">
        <v>6</v>
      </c>
      <c r="J1586">
        <v>7</v>
      </c>
      <c r="K1586">
        <v>7</v>
      </c>
      <c r="L1586">
        <v>7</v>
      </c>
      <c r="M1586">
        <v>7</v>
      </c>
      <c r="N1586">
        <v>7</v>
      </c>
      <c r="O1586">
        <v>7</v>
      </c>
      <c r="P1586">
        <v>7</v>
      </c>
      <c r="Q1586">
        <v>7</v>
      </c>
      <c r="R1586">
        <v>7</v>
      </c>
      <c r="S1586">
        <v>7</v>
      </c>
      <c r="T1586">
        <v>7</v>
      </c>
      <c r="U1586">
        <v>6</v>
      </c>
    </row>
    <row r="1587" spans="1:21" x14ac:dyDescent="0.35">
      <c r="B1587" s="2">
        <v>100</v>
      </c>
      <c r="C1587" s="3">
        <v>0.5</v>
      </c>
      <c r="D1587" s="3">
        <v>0.42857000000000001</v>
      </c>
      <c r="E1587" s="3">
        <v>0.42857000000000001</v>
      </c>
      <c r="F1587" s="3">
        <v>0.42857000000000001</v>
      </c>
      <c r="G1587" s="3">
        <v>0.64285999999999999</v>
      </c>
      <c r="H1587" s="3">
        <v>0.14285999999999999</v>
      </c>
      <c r="I1587" s="3">
        <v>0.41666999999999998</v>
      </c>
      <c r="J1587" s="3">
        <v>0.42857000000000001</v>
      </c>
      <c r="K1587" s="3">
        <v>0.57142999999999999</v>
      </c>
      <c r="L1587" s="3">
        <v>0.35714000000000001</v>
      </c>
      <c r="M1587" s="3">
        <v>0.35714000000000001</v>
      </c>
      <c r="N1587" s="3">
        <v>0.42857000000000001</v>
      </c>
      <c r="O1587" s="3">
        <v>0.57142999999999999</v>
      </c>
      <c r="P1587" s="3">
        <v>0.28571000000000002</v>
      </c>
      <c r="Q1587" s="3">
        <v>7.1429999999999993E-2</v>
      </c>
      <c r="R1587" s="3">
        <v>0.42857000000000001</v>
      </c>
      <c r="S1587" s="3">
        <v>0</v>
      </c>
      <c r="T1587" s="3">
        <v>0.71428999999999998</v>
      </c>
      <c r="U1587" s="3">
        <v>0.33333000000000002</v>
      </c>
    </row>
    <row r="1588" spans="1:21" x14ac:dyDescent="0.35">
      <c r="B1588" s="2">
        <v>120</v>
      </c>
      <c r="C1588" s="3">
        <v>0.5</v>
      </c>
      <c r="D1588" s="3">
        <v>0.57142999999999999</v>
      </c>
      <c r="E1588" s="3">
        <v>0.57142999999999999</v>
      </c>
      <c r="F1588" s="3">
        <v>0.57142999999999999</v>
      </c>
      <c r="G1588" s="3">
        <v>0.35714000000000001</v>
      </c>
      <c r="H1588" s="3">
        <v>0.85714000000000001</v>
      </c>
      <c r="I1588" s="3">
        <v>0.58333000000000002</v>
      </c>
      <c r="J1588" s="3">
        <v>0.57142999999999999</v>
      </c>
      <c r="K1588" s="3">
        <v>0.42857000000000001</v>
      </c>
      <c r="L1588" s="3">
        <v>0.64285999999999999</v>
      </c>
      <c r="M1588" s="3">
        <v>0.64285999999999999</v>
      </c>
      <c r="N1588" s="3">
        <v>0.57142999999999999</v>
      </c>
      <c r="O1588" s="3">
        <v>0.42857000000000001</v>
      </c>
      <c r="P1588" s="3">
        <v>0.71428999999999998</v>
      </c>
      <c r="Q1588" s="3">
        <v>0.92857000000000001</v>
      </c>
      <c r="R1588" s="3">
        <v>0.57142999999999999</v>
      </c>
      <c r="S1588" s="3">
        <v>1</v>
      </c>
      <c r="T1588" s="3">
        <v>0.28571000000000002</v>
      </c>
      <c r="U1588" s="3">
        <v>0.66666999999999998</v>
      </c>
    </row>
    <row r="1589" spans="1:21" x14ac:dyDescent="0.35">
      <c r="A1589" s="2" t="s">
        <v>548</v>
      </c>
      <c r="B1589" s="2" t="s">
        <v>1965</v>
      </c>
      <c r="C1589">
        <v>7</v>
      </c>
      <c r="D1589">
        <v>7</v>
      </c>
      <c r="E1589">
        <v>7</v>
      </c>
      <c r="F1589">
        <v>7</v>
      </c>
      <c r="G1589">
        <v>7</v>
      </c>
      <c r="H1589">
        <v>7</v>
      </c>
      <c r="I1589">
        <v>7</v>
      </c>
      <c r="J1589">
        <v>7</v>
      </c>
      <c r="K1589">
        <v>7</v>
      </c>
      <c r="L1589">
        <v>7</v>
      </c>
      <c r="M1589">
        <v>6</v>
      </c>
      <c r="N1589">
        <v>7</v>
      </c>
      <c r="O1589">
        <v>7</v>
      </c>
      <c r="P1589">
        <v>7</v>
      </c>
      <c r="Q1589">
        <v>6</v>
      </c>
      <c r="R1589">
        <v>7</v>
      </c>
      <c r="S1589">
        <v>7</v>
      </c>
      <c r="T1589">
        <v>7</v>
      </c>
      <c r="U1589">
        <v>7</v>
      </c>
    </row>
    <row r="1590" spans="1:21" x14ac:dyDescent="0.35">
      <c r="B1590" s="2">
        <v>100</v>
      </c>
      <c r="C1590" s="3">
        <v>0.28571000000000002</v>
      </c>
      <c r="D1590" s="3">
        <v>0.14285999999999999</v>
      </c>
      <c r="E1590" s="3">
        <v>0.21429000000000001</v>
      </c>
      <c r="F1590" s="3">
        <v>0.14285999999999999</v>
      </c>
      <c r="G1590" s="3">
        <v>0</v>
      </c>
      <c r="H1590" s="3">
        <v>0.28571000000000002</v>
      </c>
      <c r="I1590" s="3">
        <v>0.28571000000000002</v>
      </c>
      <c r="J1590" s="3">
        <v>0.14285999999999999</v>
      </c>
      <c r="K1590" s="3">
        <v>0.14285999999999999</v>
      </c>
      <c r="L1590" s="3">
        <v>0.28571000000000002</v>
      </c>
      <c r="M1590" s="3">
        <v>0.16667000000000001</v>
      </c>
      <c r="N1590" s="3">
        <v>7.1429999999999993E-2</v>
      </c>
      <c r="O1590" s="3">
        <v>7.1429999999999993E-2</v>
      </c>
      <c r="P1590" s="3">
        <v>0.21429000000000001</v>
      </c>
      <c r="Q1590" s="3">
        <v>8.3330000000000001E-2</v>
      </c>
      <c r="R1590" s="3">
        <v>0.14285999999999999</v>
      </c>
      <c r="S1590" s="3">
        <v>0.14285999999999999</v>
      </c>
      <c r="T1590" s="3">
        <v>0.21429000000000001</v>
      </c>
      <c r="U1590" s="3">
        <v>0.21429000000000001</v>
      </c>
    </row>
    <row r="1591" spans="1:21" x14ac:dyDescent="0.35">
      <c r="B1591" s="2">
        <v>130</v>
      </c>
      <c r="C1591" s="3">
        <v>0.71428999999999998</v>
      </c>
      <c r="D1591" s="3">
        <v>0.85714000000000001</v>
      </c>
      <c r="E1591" s="3">
        <v>0.78571000000000002</v>
      </c>
      <c r="F1591" s="3">
        <v>0.85714000000000001</v>
      </c>
      <c r="G1591" s="3">
        <v>1</v>
      </c>
      <c r="H1591" s="3">
        <v>0.71428999999999998</v>
      </c>
      <c r="I1591" s="3">
        <v>0.71428999999999998</v>
      </c>
      <c r="J1591" s="3">
        <v>0.85714000000000001</v>
      </c>
      <c r="K1591" s="3">
        <v>0.85714000000000001</v>
      </c>
      <c r="L1591" s="3">
        <v>0.71428999999999998</v>
      </c>
      <c r="M1591" s="3">
        <v>0.83333000000000002</v>
      </c>
      <c r="N1591" s="3">
        <v>0.92857000000000001</v>
      </c>
      <c r="O1591" s="3">
        <v>0.92857000000000001</v>
      </c>
      <c r="P1591" s="3">
        <v>0.78571000000000002</v>
      </c>
      <c r="Q1591" s="3">
        <v>0.91666999999999998</v>
      </c>
      <c r="R1591" s="3">
        <v>0.85714000000000001</v>
      </c>
      <c r="S1591" s="3">
        <v>0.85714000000000001</v>
      </c>
      <c r="T1591" s="3">
        <v>0.78571000000000002</v>
      </c>
      <c r="U1591" s="3">
        <v>0.78571000000000002</v>
      </c>
    </row>
    <row r="1592" spans="1:21" x14ac:dyDescent="0.35">
      <c r="A1592" s="2" t="s">
        <v>549</v>
      </c>
      <c r="B1592" s="2" t="s">
        <v>1965</v>
      </c>
      <c r="C1592">
        <v>7</v>
      </c>
      <c r="D1592">
        <v>7</v>
      </c>
      <c r="E1592">
        <v>7</v>
      </c>
      <c r="F1592">
        <v>7</v>
      </c>
      <c r="G1592">
        <v>7</v>
      </c>
      <c r="H1592">
        <v>7</v>
      </c>
      <c r="I1592">
        <v>7</v>
      </c>
      <c r="J1592">
        <v>7</v>
      </c>
      <c r="K1592">
        <v>6</v>
      </c>
      <c r="L1592">
        <v>7</v>
      </c>
      <c r="M1592">
        <v>7</v>
      </c>
      <c r="N1592">
        <v>6</v>
      </c>
      <c r="O1592">
        <v>6</v>
      </c>
      <c r="P1592">
        <v>7</v>
      </c>
      <c r="Q1592">
        <v>7</v>
      </c>
      <c r="R1592">
        <v>7</v>
      </c>
      <c r="S1592">
        <v>7</v>
      </c>
      <c r="T1592">
        <v>7</v>
      </c>
      <c r="U1592">
        <v>7</v>
      </c>
    </row>
    <row r="1593" spans="1:21" x14ac:dyDescent="0.35">
      <c r="B1593" s="2">
        <v>100</v>
      </c>
      <c r="C1593" s="3">
        <v>0.57142999999999999</v>
      </c>
      <c r="D1593" s="3">
        <v>0.5</v>
      </c>
      <c r="E1593" s="3">
        <v>0.71428999999999998</v>
      </c>
      <c r="F1593" s="3">
        <v>0.14285999999999999</v>
      </c>
      <c r="G1593" s="3">
        <v>7.1429999999999993E-2</v>
      </c>
      <c r="H1593" s="3">
        <v>0.28571000000000002</v>
      </c>
      <c r="I1593" s="3">
        <v>0.57142999999999999</v>
      </c>
      <c r="J1593" s="3">
        <v>0.28571000000000002</v>
      </c>
      <c r="K1593" s="3">
        <v>0.25</v>
      </c>
      <c r="L1593" s="3">
        <v>0.64285999999999999</v>
      </c>
      <c r="M1593" s="3">
        <v>0.42857000000000001</v>
      </c>
      <c r="N1593" s="3">
        <v>0.58333000000000002</v>
      </c>
      <c r="O1593" s="3">
        <v>0.33333000000000002</v>
      </c>
      <c r="P1593" s="3">
        <v>0.57142999999999999</v>
      </c>
      <c r="Q1593" s="3">
        <v>0.57142999999999999</v>
      </c>
      <c r="R1593" s="3">
        <v>0.71428999999999998</v>
      </c>
      <c r="S1593" s="3">
        <v>0.64285999999999999</v>
      </c>
      <c r="T1593" s="3">
        <v>0.28571000000000002</v>
      </c>
      <c r="U1593" s="3">
        <v>0.57142999999999999</v>
      </c>
    </row>
    <row r="1594" spans="1:21" x14ac:dyDescent="0.35">
      <c r="B1594" s="2">
        <v>110</v>
      </c>
      <c r="C1594" s="3">
        <v>0.42857000000000001</v>
      </c>
      <c r="D1594" s="3">
        <v>0.5</v>
      </c>
      <c r="E1594" s="3">
        <v>0.28571000000000002</v>
      </c>
      <c r="F1594" s="3">
        <v>0.85714000000000001</v>
      </c>
      <c r="G1594" s="3">
        <v>0.92857000000000001</v>
      </c>
      <c r="H1594" s="3">
        <v>0.71428999999999998</v>
      </c>
      <c r="I1594" s="3">
        <v>0.42857000000000001</v>
      </c>
      <c r="J1594" s="3">
        <v>0.71428999999999998</v>
      </c>
      <c r="K1594" s="3">
        <v>0.75</v>
      </c>
      <c r="L1594" s="3">
        <v>0.35714000000000001</v>
      </c>
      <c r="M1594" s="3">
        <v>0.57142999999999999</v>
      </c>
      <c r="N1594" s="3">
        <v>0.41666999999999998</v>
      </c>
      <c r="O1594" s="3">
        <v>0.66666999999999998</v>
      </c>
      <c r="P1594" s="3">
        <v>0.42857000000000001</v>
      </c>
      <c r="Q1594" s="3">
        <v>0.42857000000000001</v>
      </c>
      <c r="R1594" s="3">
        <v>0.28571000000000002</v>
      </c>
      <c r="S1594" s="3">
        <v>0.35714000000000001</v>
      </c>
      <c r="T1594" s="3">
        <v>0.71428999999999998</v>
      </c>
      <c r="U1594" s="3">
        <v>0.42857000000000001</v>
      </c>
    </row>
    <row r="1595" spans="1:21" x14ac:dyDescent="0.35">
      <c r="A1595" s="2" t="s">
        <v>550</v>
      </c>
      <c r="B1595" s="2" t="s">
        <v>1965</v>
      </c>
      <c r="C1595">
        <v>7</v>
      </c>
      <c r="D1595">
        <v>7</v>
      </c>
      <c r="E1595">
        <v>7</v>
      </c>
      <c r="F1595">
        <v>7</v>
      </c>
      <c r="G1595">
        <v>7</v>
      </c>
      <c r="H1595">
        <v>7</v>
      </c>
      <c r="I1595">
        <v>7</v>
      </c>
      <c r="J1595">
        <v>6</v>
      </c>
      <c r="K1595">
        <v>7</v>
      </c>
      <c r="L1595">
        <v>7</v>
      </c>
      <c r="M1595">
        <v>7</v>
      </c>
      <c r="N1595">
        <v>7</v>
      </c>
      <c r="O1595">
        <v>5</v>
      </c>
      <c r="P1595">
        <v>7</v>
      </c>
      <c r="Q1595">
        <v>7</v>
      </c>
      <c r="R1595">
        <v>7</v>
      </c>
      <c r="S1595">
        <v>7</v>
      </c>
      <c r="T1595">
        <v>7</v>
      </c>
      <c r="U1595">
        <v>7</v>
      </c>
    </row>
    <row r="1596" spans="1:21" x14ac:dyDescent="0.35">
      <c r="B1596" s="2">
        <v>110</v>
      </c>
      <c r="C1596" s="3">
        <v>0.28571000000000002</v>
      </c>
      <c r="D1596" s="3">
        <v>0.64285999999999999</v>
      </c>
      <c r="E1596" s="3">
        <v>0.42857000000000001</v>
      </c>
      <c r="F1596" s="3">
        <v>0.57142999999999999</v>
      </c>
      <c r="G1596" s="3">
        <v>0.5</v>
      </c>
      <c r="H1596" s="3">
        <v>0.64285999999999999</v>
      </c>
      <c r="I1596" s="3">
        <v>0.57142999999999999</v>
      </c>
      <c r="J1596" s="3">
        <v>0.5</v>
      </c>
      <c r="K1596" s="3">
        <v>0.92857000000000001</v>
      </c>
      <c r="L1596" s="3">
        <v>0.21429000000000001</v>
      </c>
      <c r="M1596" s="3">
        <v>0.21429000000000001</v>
      </c>
      <c r="N1596" s="3">
        <v>0.35714000000000001</v>
      </c>
      <c r="O1596" s="3">
        <v>0.7</v>
      </c>
      <c r="P1596" s="3">
        <v>0.42857000000000001</v>
      </c>
      <c r="Q1596" s="3">
        <v>0.71428999999999998</v>
      </c>
      <c r="R1596" s="3">
        <v>0.5</v>
      </c>
      <c r="S1596" s="3">
        <v>0.64285999999999999</v>
      </c>
      <c r="T1596" s="3">
        <v>0.71428999999999998</v>
      </c>
      <c r="U1596" s="3">
        <v>0.57142999999999999</v>
      </c>
    </row>
    <row r="1597" spans="1:21" x14ac:dyDescent="0.35">
      <c r="B1597" s="2">
        <v>120</v>
      </c>
      <c r="C1597" s="3">
        <v>0.71428999999999998</v>
      </c>
      <c r="D1597" s="3">
        <v>0.35714000000000001</v>
      </c>
      <c r="E1597" s="3">
        <v>0.57142999999999999</v>
      </c>
      <c r="F1597" s="3">
        <v>0.42857000000000001</v>
      </c>
      <c r="G1597" s="3">
        <v>0.5</v>
      </c>
      <c r="H1597" s="3">
        <v>0.35714000000000001</v>
      </c>
      <c r="I1597" s="3">
        <v>0.42857000000000001</v>
      </c>
      <c r="J1597" s="3">
        <v>0.5</v>
      </c>
      <c r="K1597" s="3">
        <v>7.1429999999999993E-2</v>
      </c>
      <c r="L1597" s="3">
        <v>0.78571000000000002</v>
      </c>
      <c r="M1597" s="3">
        <v>0.78571000000000002</v>
      </c>
      <c r="N1597" s="3">
        <v>0.64285999999999999</v>
      </c>
      <c r="O1597" s="3">
        <v>0.3</v>
      </c>
      <c r="P1597" s="3">
        <v>0.57142999999999999</v>
      </c>
      <c r="Q1597" s="3">
        <v>0.28571000000000002</v>
      </c>
      <c r="R1597" s="3">
        <v>0.5</v>
      </c>
      <c r="S1597" s="3">
        <v>0.35714000000000001</v>
      </c>
      <c r="T1597" s="3">
        <v>0.28571000000000002</v>
      </c>
      <c r="U1597" s="3">
        <v>0.42857000000000001</v>
      </c>
    </row>
    <row r="1598" spans="1:21" x14ac:dyDescent="0.35">
      <c r="A1598" s="2" t="s">
        <v>551</v>
      </c>
      <c r="B1598" s="2" t="s">
        <v>1965</v>
      </c>
      <c r="C1598">
        <v>7</v>
      </c>
      <c r="D1598">
        <v>7</v>
      </c>
      <c r="E1598">
        <v>7</v>
      </c>
      <c r="F1598">
        <v>7</v>
      </c>
      <c r="G1598">
        <v>7</v>
      </c>
      <c r="H1598">
        <v>7</v>
      </c>
      <c r="I1598">
        <v>7</v>
      </c>
      <c r="J1598">
        <v>7</v>
      </c>
      <c r="K1598">
        <v>6</v>
      </c>
      <c r="L1598">
        <v>7</v>
      </c>
      <c r="M1598">
        <v>6</v>
      </c>
      <c r="N1598">
        <v>7</v>
      </c>
      <c r="O1598">
        <v>7</v>
      </c>
      <c r="P1598">
        <v>6</v>
      </c>
      <c r="Q1598">
        <v>7</v>
      </c>
      <c r="R1598">
        <v>7</v>
      </c>
      <c r="S1598">
        <v>7</v>
      </c>
      <c r="T1598">
        <v>7</v>
      </c>
      <c r="U1598">
        <v>7</v>
      </c>
    </row>
    <row r="1599" spans="1:21" x14ac:dyDescent="0.35">
      <c r="B1599" s="2">
        <v>100</v>
      </c>
      <c r="C1599" s="3">
        <v>0.42857000000000001</v>
      </c>
      <c r="D1599" s="3">
        <v>0.71428999999999998</v>
      </c>
      <c r="E1599" s="3">
        <v>0</v>
      </c>
      <c r="F1599" s="3">
        <v>0.57142999999999999</v>
      </c>
      <c r="G1599" s="3">
        <v>0.21429000000000001</v>
      </c>
      <c r="H1599" s="3">
        <v>0.64285999999999999</v>
      </c>
      <c r="I1599" s="3">
        <v>0.64285999999999999</v>
      </c>
      <c r="J1599" s="3">
        <v>0.42857000000000001</v>
      </c>
      <c r="K1599" s="3">
        <v>0.58333000000000002</v>
      </c>
      <c r="L1599" s="3">
        <v>0.42857000000000001</v>
      </c>
      <c r="M1599" s="3">
        <v>0.33333000000000002</v>
      </c>
      <c r="N1599" s="3">
        <v>7.1429999999999993E-2</v>
      </c>
      <c r="O1599" s="3">
        <v>0.28571000000000002</v>
      </c>
      <c r="P1599" s="3">
        <v>0.5</v>
      </c>
      <c r="Q1599" s="3">
        <v>0.42857000000000001</v>
      </c>
      <c r="R1599" s="3">
        <v>0.57142999999999999</v>
      </c>
      <c r="S1599" s="3">
        <v>0.5</v>
      </c>
      <c r="T1599" s="3">
        <v>0.42857000000000001</v>
      </c>
      <c r="U1599" s="3">
        <v>0.57142999999999999</v>
      </c>
    </row>
    <row r="1600" spans="1:21" x14ac:dyDescent="0.35">
      <c r="B1600" s="2">
        <v>110</v>
      </c>
      <c r="C1600" s="3">
        <v>0.57142999999999999</v>
      </c>
      <c r="D1600" s="3">
        <v>0.28571000000000002</v>
      </c>
      <c r="E1600" s="3">
        <v>1</v>
      </c>
      <c r="F1600" s="3">
        <v>0.42857000000000001</v>
      </c>
      <c r="G1600" s="3">
        <v>0.78571000000000002</v>
      </c>
      <c r="H1600" s="3">
        <v>0.35714000000000001</v>
      </c>
      <c r="I1600" s="3">
        <v>0.35714000000000001</v>
      </c>
      <c r="J1600" s="3">
        <v>0.57142999999999999</v>
      </c>
      <c r="K1600" s="3">
        <v>0.41666999999999998</v>
      </c>
      <c r="L1600" s="3">
        <v>0.57142999999999999</v>
      </c>
      <c r="M1600" s="3">
        <v>0.66666999999999998</v>
      </c>
      <c r="N1600" s="3">
        <v>0.92857000000000001</v>
      </c>
      <c r="O1600" s="3">
        <v>0.71428999999999998</v>
      </c>
      <c r="P1600" s="3">
        <v>0.5</v>
      </c>
      <c r="Q1600" s="3">
        <v>0.57142999999999999</v>
      </c>
      <c r="R1600" s="3">
        <v>0.42857000000000001</v>
      </c>
      <c r="S1600" s="3">
        <v>0.5</v>
      </c>
      <c r="T1600" s="3">
        <v>0.57142999999999999</v>
      </c>
      <c r="U1600" s="3">
        <v>0.42857000000000001</v>
      </c>
    </row>
    <row r="1601" spans="1:21" x14ac:dyDescent="0.35">
      <c r="A1601" s="2" t="s">
        <v>552</v>
      </c>
      <c r="B1601" s="2" t="s">
        <v>1965</v>
      </c>
      <c r="C1601">
        <v>7</v>
      </c>
      <c r="D1601">
        <v>7</v>
      </c>
      <c r="E1601">
        <v>7</v>
      </c>
      <c r="F1601">
        <v>7</v>
      </c>
      <c r="G1601">
        <v>7</v>
      </c>
      <c r="H1601">
        <v>7</v>
      </c>
      <c r="I1601">
        <v>7</v>
      </c>
      <c r="J1601">
        <v>7</v>
      </c>
      <c r="K1601">
        <v>7</v>
      </c>
      <c r="L1601">
        <v>7</v>
      </c>
      <c r="M1601">
        <v>7</v>
      </c>
      <c r="N1601">
        <v>7</v>
      </c>
      <c r="O1601">
        <v>7</v>
      </c>
      <c r="P1601">
        <v>7</v>
      </c>
      <c r="Q1601">
        <v>6</v>
      </c>
      <c r="R1601">
        <v>7</v>
      </c>
      <c r="S1601">
        <v>6</v>
      </c>
      <c r="T1601">
        <v>6</v>
      </c>
      <c r="U1601">
        <v>7</v>
      </c>
    </row>
    <row r="1602" spans="1:21" x14ac:dyDescent="0.35">
      <c r="B1602" s="2">
        <v>100</v>
      </c>
      <c r="C1602" s="3">
        <v>0.92857000000000001</v>
      </c>
      <c r="D1602" s="3">
        <v>0.35714000000000001</v>
      </c>
      <c r="E1602" s="3">
        <v>0.57142999999999999</v>
      </c>
      <c r="F1602" s="3">
        <v>0.21429000000000001</v>
      </c>
      <c r="G1602" s="3">
        <v>0.5</v>
      </c>
      <c r="H1602" s="3">
        <v>0.21429000000000001</v>
      </c>
      <c r="I1602" s="3">
        <v>0.14285999999999999</v>
      </c>
      <c r="J1602" s="3">
        <v>0.35714000000000001</v>
      </c>
      <c r="K1602" s="3">
        <v>0.35714000000000001</v>
      </c>
      <c r="L1602" s="3">
        <v>0.42857000000000001</v>
      </c>
      <c r="M1602" s="3">
        <v>0.64285999999999999</v>
      </c>
      <c r="N1602" s="3">
        <v>0.42857000000000001</v>
      </c>
      <c r="O1602" s="3">
        <v>0.35714000000000001</v>
      </c>
      <c r="P1602" s="3">
        <v>0.64285999999999999</v>
      </c>
      <c r="Q1602" s="3">
        <v>0.66666999999999998</v>
      </c>
      <c r="R1602" s="3">
        <v>0.35714000000000001</v>
      </c>
      <c r="S1602" s="3">
        <v>0.41666999999999998</v>
      </c>
      <c r="T1602" s="3">
        <v>0.5</v>
      </c>
      <c r="U1602" s="3">
        <v>0.64285999999999999</v>
      </c>
    </row>
    <row r="1603" spans="1:21" x14ac:dyDescent="0.35">
      <c r="B1603" s="2">
        <v>120</v>
      </c>
      <c r="C1603" s="3">
        <v>7.1429999999999993E-2</v>
      </c>
      <c r="D1603" s="3">
        <v>0.64285999999999999</v>
      </c>
      <c r="E1603" s="3">
        <v>0.42857000000000001</v>
      </c>
      <c r="F1603" s="3">
        <v>0.78571000000000002</v>
      </c>
      <c r="G1603" s="3">
        <v>0.5</v>
      </c>
      <c r="H1603" s="3">
        <v>0.78571000000000002</v>
      </c>
      <c r="I1603" s="3">
        <v>0.85714000000000001</v>
      </c>
      <c r="J1603" s="3">
        <v>0.64285999999999999</v>
      </c>
      <c r="K1603" s="3">
        <v>0.64285999999999999</v>
      </c>
      <c r="L1603" s="3">
        <v>0.57142999999999999</v>
      </c>
      <c r="M1603" s="3">
        <v>0.35714000000000001</v>
      </c>
      <c r="N1603" s="3">
        <v>0.57142999999999999</v>
      </c>
      <c r="O1603" s="3">
        <v>0.64285999999999999</v>
      </c>
      <c r="P1603" s="3">
        <v>0.35714000000000001</v>
      </c>
      <c r="Q1603" s="3">
        <v>0.33333000000000002</v>
      </c>
      <c r="R1603" s="3">
        <v>0.64285999999999999</v>
      </c>
      <c r="S1603" s="3">
        <v>0.58333000000000002</v>
      </c>
      <c r="T1603" s="3">
        <v>0.5</v>
      </c>
      <c r="U1603" s="3">
        <v>0.35714000000000001</v>
      </c>
    </row>
    <row r="1604" spans="1:21" x14ac:dyDescent="0.35">
      <c r="A1604" s="2" t="s">
        <v>553</v>
      </c>
      <c r="B1604" s="2" t="s">
        <v>1965</v>
      </c>
      <c r="C1604">
        <v>7</v>
      </c>
      <c r="D1604">
        <v>7</v>
      </c>
      <c r="E1604">
        <v>7</v>
      </c>
      <c r="F1604">
        <v>7</v>
      </c>
      <c r="G1604">
        <v>7</v>
      </c>
      <c r="H1604">
        <v>7</v>
      </c>
      <c r="I1604">
        <v>7</v>
      </c>
      <c r="J1604">
        <v>6</v>
      </c>
      <c r="K1604">
        <v>7</v>
      </c>
      <c r="L1604">
        <v>7</v>
      </c>
      <c r="M1604">
        <v>7</v>
      </c>
      <c r="N1604">
        <v>7</v>
      </c>
      <c r="O1604">
        <v>7</v>
      </c>
      <c r="P1604">
        <v>6</v>
      </c>
      <c r="Q1604">
        <v>7</v>
      </c>
      <c r="R1604">
        <v>7</v>
      </c>
      <c r="S1604">
        <v>6</v>
      </c>
      <c r="T1604">
        <v>7</v>
      </c>
      <c r="U1604">
        <v>7</v>
      </c>
    </row>
    <row r="1605" spans="1:21" x14ac:dyDescent="0.35">
      <c r="B1605" s="2">
        <v>110</v>
      </c>
      <c r="C1605" s="3">
        <v>7.1429999999999993E-2</v>
      </c>
      <c r="D1605" s="3">
        <v>7.1429999999999993E-2</v>
      </c>
      <c r="E1605" s="3">
        <v>0.28571000000000002</v>
      </c>
      <c r="F1605" s="3">
        <v>0.5</v>
      </c>
      <c r="G1605" s="3">
        <v>0.28571000000000002</v>
      </c>
      <c r="H1605" s="3">
        <v>0.42857000000000001</v>
      </c>
      <c r="I1605" s="3">
        <v>0.78571000000000002</v>
      </c>
      <c r="J1605" s="3">
        <v>0.5</v>
      </c>
      <c r="K1605" s="3">
        <v>0.42857000000000001</v>
      </c>
      <c r="L1605" s="3">
        <v>0.28571000000000002</v>
      </c>
      <c r="M1605" s="3">
        <v>0.14285999999999999</v>
      </c>
      <c r="N1605" s="3">
        <v>0.21429000000000001</v>
      </c>
      <c r="O1605" s="3">
        <v>0.21429000000000001</v>
      </c>
      <c r="P1605" s="3">
        <v>0.16667000000000001</v>
      </c>
      <c r="Q1605" s="3">
        <v>0.14285999999999999</v>
      </c>
      <c r="R1605" s="3">
        <v>0.35714000000000001</v>
      </c>
      <c r="S1605" s="3">
        <v>0.25</v>
      </c>
      <c r="T1605" s="3">
        <v>0.71428999999999998</v>
      </c>
      <c r="U1605" s="3">
        <v>0.42857000000000001</v>
      </c>
    </row>
    <row r="1606" spans="1:21" x14ac:dyDescent="0.35">
      <c r="B1606" s="2">
        <v>130</v>
      </c>
      <c r="C1606" s="3">
        <v>0.92857000000000001</v>
      </c>
      <c r="D1606" s="3">
        <v>0.92857000000000001</v>
      </c>
      <c r="E1606" s="3">
        <v>0.71428999999999998</v>
      </c>
      <c r="F1606" s="3">
        <v>0.5</v>
      </c>
      <c r="G1606" s="3">
        <v>0.71428999999999998</v>
      </c>
      <c r="H1606" s="3">
        <v>0.57142999999999999</v>
      </c>
      <c r="I1606" s="3">
        <v>0.21429000000000001</v>
      </c>
      <c r="J1606" s="3">
        <v>0.5</v>
      </c>
      <c r="K1606" s="3">
        <v>0.57142999999999999</v>
      </c>
      <c r="L1606" s="3">
        <v>0.71428999999999998</v>
      </c>
      <c r="M1606" s="3">
        <v>0.85714000000000001</v>
      </c>
      <c r="N1606" s="3">
        <v>0.78571000000000002</v>
      </c>
      <c r="O1606" s="3">
        <v>0.78571000000000002</v>
      </c>
      <c r="P1606" s="3">
        <v>0.83333000000000002</v>
      </c>
      <c r="Q1606" s="3">
        <v>0.85714000000000001</v>
      </c>
      <c r="R1606" s="3">
        <v>0.64285999999999999</v>
      </c>
      <c r="S1606" s="3">
        <v>0.75</v>
      </c>
      <c r="T1606" s="3">
        <v>0.28571000000000002</v>
      </c>
      <c r="U1606" s="3">
        <v>0.57142999999999999</v>
      </c>
    </row>
    <row r="1607" spans="1:21" x14ac:dyDescent="0.35">
      <c r="A1607" s="2" t="s">
        <v>554</v>
      </c>
      <c r="B1607" s="2" t="s">
        <v>1965</v>
      </c>
      <c r="C1607">
        <v>7</v>
      </c>
      <c r="D1607">
        <v>7</v>
      </c>
      <c r="E1607">
        <v>7</v>
      </c>
      <c r="F1607">
        <v>7</v>
      </c>
      <c r="G1607">
        <v>7</v>
      </c>
      <c r="H1607">
        <v>7</v>
      </c>
      <c r="I1607">
        <v>7</v>
      </c>
      <c r="J1607">
        <v>6</v>
      </c>
      <c r="K1607">
        <v>7</v>
      </c>
      <c r="L1607">
        <v>7</v>
      </c>
      <c r="M1607">
        <v>7</v>
      </c>
      <c r="N1607">
        <v>7</v>
      </c>
      <c r="O1607">
        <v>7</v>
      </c>
      <c r="P1607">
        <v>6</v>
      </c>
      <c r="Q1607">
        <v>7</v>
      </c>
      <c r="R1607">
        <v>7</v>
      </c>
      <c r="S1607">
        <v>6</v>
      </c>
      <c r="T1607">
        <v>7</v>
      </c>
      <c r="U1607">
        <v>7</v>
      </c>
    </row>
    <row r="1608" spans="1:21" x14ac:dyDescent="0.35">
      <c r="B1608" s="2">
        <v>110</v>
      </c>
      <c r="C1608" s="3">
        <v>0.57142999999999999</v>
      </c>
      <c r="D1608" s="3">
        <v>0.5</v>
      </c>
      <c r="E1608" s="3">
        <v>0.78571000000000002</v>
      </c>
      <c r="F1608" s="3">
        <v>0.92857000000000001</v>
      </c>
      <c r="G1608" s="3">
        <v>0.85714000000000001</v>
      </c>
      <c r="H1608" s="3">
        <v>0.85714000000000001</v>
      </c>
      <c r="I1608" s="3">
        <v>1</v>
      </c>
      <c r="J1608" s="3">
        <v>0.91666999999999998</v>
      </c>
      <c r="K1608" s="3">
        <v>1</v>
      </c>
      <c r="L1608" s="3">
        <v>0.92857000000000001</v>
      </c>
      <c r="M1608" s="3">
        <v>0.71428999999999998</v>
      </c>
      <c r="N1608" s="3">
        <v>0.92857000000000001</v>
      </c>
      <c r="O1608" s="3">
        <v>1</v>
      </c>
      <c r="P1608" s="3">
        <v>1</v>
      </c>
      <c r="Q1608" s="3">
        <v>0.78571000000000002</v>
      </c>
      <c r="R1608" s="3">
        <v>0.92857000000000001</v>
      </c>
      <c r="S1608" s="3">
        <v>0.66666999999999998</v>
      </c>
      <c r="T1608" s="3">
        <v>0.71428999999999998</v>
      </c>
      <c r="U1608" s="3">
        <v>0.85714000000000001</v>
      </c>
    </row>
    <row r="1609" spans="1:21" x14ac:dyDescent="0.35">
      <c r="B1609" s="2">
        <v>130</v>
      </c>
      <c r="C1609" s="3">
        <v>0.42857000000000001</v>
      </c>
      <c r="D1609" s="3">
        <v>0.5</v>
      </c>
      <c r="E1609" s="3">
        <v>0.21429000000000001</v>
      </c>
      <c r="F1609" s="3">
        <v>7.1429999999999993E-2</v>
      </c>
      <c r="G1609" s="3">
        <v>0.14285999999999999</v>
      </c>
      <c r="H1609" s="3">
        <v>0.14285999999999999</v>
      </c>
      <c r="I1609" s="3">
        <v>0</v>
      </c>
      <c r="J1609" s="3">
        <v>8.3330000000000001E-2</v>
      </c>
      <c r="K1609" s="3">
        <v>0</v>
      </c>
      <c r="L1609" s="3">
        <v>7.1429999999999993E-2</v>
      </c>
      <c r="M1609" s="3">
        <v>0.28571000000000002</v>
      </c>
      <c r="N1609" s="3">
        <v>7.1429999999999993E-2</v>
      </c>
      <c r="O1609" s="3">
        <v>0</v>
      </c>
      <c r="P1609" s="3">
        <v>0</v>
      </c>
      <c r="Q1609" s="3">
        <v>0.21429000000000001</v>
      </c>
      <c r="R1609" s="3">
        <v>7.1429999999999993E-2</v>
      </c>
      <c r="S1609" s="3">
        <v>0.33333000000000002</v>
      </c>
      <c r="T1609" s="3">
        <v>0.28571000000000002</v>
      </c>
      <c r="U1609" s="3">
        <v>0.14285999999999999</v>
      </c>
    </row>
    <row r="1610" spans="1:21" x14ac:dyDescent="0.35">
      <c r="A1610" s="2" t="s">
        <v>555</v>
      </c>
      <c r="B1610" s="2" t="s">
        <v>1965</v>
      </c>
      <c r="C1610">
        <v>7</v>
      </c>
      <c r="D1610">
        <v>7</v>
      </c>
      <c r="E1610">
        <v>7</v>
      </c>
      <c r="F1610">
        <v>7</v>
      </c>
      <c r="G1610">
        <v>7</v>
      </c>
      <c r="H1610">
        <v>7</v>
      </c>
      <c r="I1610">
        <v>7</v>
      </c>
      <c r="J1610">
        <v>5</v>
      </c>
      <c r="K1610">
        <v>7</v>
      </c>
      <c r="L1610">
        <v>7</v>
      </c>
      <c r="M1610">
        <v>7</v>
      </c>
      <c r="N1610">
        <v>7</v>
      </c>
      <c r="O1610">
        <v>7</v>
      </c>
      <c r="P1610">
        <v>7</v>
      </c>
      <c r="Q1610">
        <v>7</v>
      </c>
      <c r="R1610">
        <v>7</v>
      </c>
      <c r="S1610">
        <v>7</v>
      </c>
      <c r="T1610">
        <v>7</v>
      </c>
      <c r="U1610">
        <v>7</v>
      </c>
    </row>
    <row r="1611" spans="1:21" x14ac:dyDescent="0.35">
      <c r="B1611" s="2">
        <v>110</v>
      </c>
      <c r="C1611" s="3">
        <v>0.78571000000000002</v>
      </c>
      <c r="D1611" s="3">
        <v>0.5</v>
      </c>
      <c r="E1611" s="3">
        <v>0.35714000000000001</v>
      </c>
      <c r="F1611" s="3">
        <v>1</v>
      </c>
      <c r="G1611" s="3">
        <v>0.92857000000000001</v>
      </c>
      <c r="H1611" s="3">
        <v>1</v>
      </c>
      <c r="I1611" s="3">
        <v>0.64285999999999999</v>
      </c>
      <c r="J1611" s="3">
        <v>0.8</v>
      </c>
      <c r="K1611" s="3">
        <v>0.71428999999999998</v>
      </c>
      <c r="L1611" s="3">
        <v>0.42857000000000001</v>
      </c>
      <c r="M1611" s="3">
        <v>0.78571000000000002</v>
      </c>
      <c r="N1611" s="3">
        <v>0.78571000000000002</v>
      </c>
      <c r="O1611" s="3">
        <v>0.5</v>
      </c>
      <c r="P1611" s="3">
        <v>0.78571000000000002</v>
      </c>
      <c r="Q1611" s="3">
        <v>0.35714000000000001</v>
      </c>
      <c r="R1611" s="3">
        <v>0.85714000000000001</v>
      </c>
      <c r="S1611" s="3">
        <v>0.71428999999999998</v>
      </c>
      <c r="T1611" s="3">
        <v>0.92857000000000001</v>
      </c>
      <c r="U1611" s="3">
        <v>0.85714000000000001</v>
      </c>
    </row>
    <row r="1612" spans="1:21" x14ac:dyDescent="0.35">
      <c r="B1612" s="2">
        <v>130</v>
      </c>
      <c r="C1612" s="3">
        <v>0.21429000000000001</v>
      </c>
      <c r="D1612" s="3">
        <v>0.5</v>
      </c>
      <c r="E1612" s="3">
        <v>0.64285999999999999</v>
      </c>
      <c r="F1612" s="3">
        <v>0</v>
      </c>
      <c r="G1612" s="3">
        <v>7.1429999999999993E-2</v>
      </c>
      <c r="H1612" s="3">
        <v>0</v>
      </c>
      <c r="I1612" s="3">
        <v>0.35714000000000001</v>
      </c>
      <c r="J1612" s="3">
        <v>0.2</v>
      </c>
      <c r="K1612" s="3">
        <v>0.28571000000000002</v>
      </c>
      <c r="L1612" s="3">
        <v>0.57142999999999999</v>
      </c>
      <c r="M1612" s="3">
        <v>0.21429000000000001</v>
      </c>
      <c r="N1612" s="3">
        <v>0.21429000000000001</v>
      </c>
      <c r="O1612" s="3">
        <v>0.5</v>
      </c>
      <c r="P1612" s="3">
        <v>0.21429000000000001</v>
      </c>
      <c r="Q1612" s="3">
        <v>0.64285999999999999</v>
      </c>
      <c r="R1612" s="3">
        <v>0.14285999999999999</v>
      </c>
      <c r="S1612" s="3">
        <v>0.28571000000000002</v>
      </c>
      <c r="T1612" s="3">
        <v>7.1429999999999993E-2</v>
      </c>
      <c r="U1612" s="3">
        <v>0.14285999999999999</v>
      </c>
    </row>
    <row r="1613" spans="1:21" x14ac:dyDescent="0.35">
      <c r="A1613" s="2" t="s">
        <v>556</v>
      </c>
      <c r="B1613" s="2" t="s">
        <v>1965</v>
      </c>
      <c r="C1613">
        <v>7</v>
      </c>
      <c r="D1613">
        <v>7</v>
      </c>
      <c r="E1613">
        <v>7</v>
      </c>
      <c r="F1613">
        <v>7</v>
      </c>
      <c r="G1613">
        <v>6</v>
      </c>
      <c r="H1613">
        <v>7</v>
      </c>
      <c r="I1613">
        <v>6</v>
      </c>
      <c r="J1613">
        <v>7</v>
      </c>
      <c r="K1613">
        <v>7</v>
      </c>
      <c r="L1613">
        <v>7</v>
      </c>
      <c r="M1613">
        <v>6</v>
      </c>
      <c r="N1613">
        <v>7</v>
      </c>
      <c r="O1613">
        <v>7</v>
      </c>
      <c r="P1613">
        <v>7</v>
      </c>
      <c r="Q1613">
        <v>7</v>
      </c>
      <c r="R1613">
        <v>7</v>
      </c>
      <c r="S1613">
        <v>7</v>
      </c>
      <c r="T1613">
        <v>7</v>
      </c>
      <c r="U1613">
        <v>7</v>
      </c>
    </row>
    <row r="1614" spans="1:21" x14ac:dyDescent="0.35">
      <c r="B1614" s="2">
        <v>110</v>
      </c>
      <c r="C1614" s="3">
        <v>1</v>
      </c>
      <c r="D1614" s="3">
        <v>0.92857000000000001</v>
      </c>
      <c r="E1614" s="3">
        <v>1</v>
      </c>
      <c r="F1614" s="3">
        <v>1</v>
      </c>
      <c r="G1614" s="3">
        <v>1</v>
      </c>
      <c r="H1614" s="3">
        <v>1</v>
      </c>
      <c r="I1614" s="3">
        <v>1</v>
      </c>
      <c r="J1614" s="3">
        <v>1</v>
      </c>
      <c r="K1614" s="3">
        <v>1</v>
      </c>
      <c r="L1614" s="3">
        <v>1</v>
      </c>
      <c r="M1614" s="3">
        <v>1</v>
      </c>
      <c r="N1614" s="3">
        <v>1</v>
      </c>
      <c r="O1614" s="3">
        <v>1</v>
      </c>
      <c r="P1614" s="3">
        <v>0.85714000000000001</v>
      </c>
      <c r="Q1614" s="3">
        <v>0.92857000000000001</v>
      </c>
      <c r="R1614" s="3">
        <v>0.85714000000000001</v>
      </c>
      <c r="S1614" s="3">
        <v>0.85714000000000001</v>
      </c>
      <c r="T1614" s="3">
        <v>0.5</v>
      </c>
      <c r="U1614" s="3">
        <v>0.85714000000000001</v>
      </c>
    </row>
    <row r="1615" spans="1:21" x14ac:dyDescent="0.35">
      <c r="B1615" s="2">
        <v>130</v>
      </c>
      <c r="C1615" s="3">
        <v>0</v>
      </c>
      <c r="D1615" s="3">
        <v>7.1429999999999993E-2</v>
      </c>
      <c r="E1615" s="3">
        <v>0</v>
      </c>
      <c r="F1615" s="3">
        <v>0</v>
      </c>
      <c r="G1615" s="3">
        <v>0</v>
      </c>
      <c r="H1615" s="3">
        <v>0</v>
      </c>
      <c r="I1615" s="3">
        <v>0</v>
      </c>
      <c r="J1615" s="3">
        <v>0</v>
      </c>
      <c r="K1615" s="3">
        <v>0</v>
      </c>
      <c r="L1615" s="3">
        <v>0</v>
      </c>
      <c r="M1615" s="3">
        <v>0</v>
      </c>
      <c r="N1615" s="3">
        <v>0</v>
      </c>
      <c r="O1615" s="3">
        <v>0</v>
      </c>
      <c r="P1615" s="3">
        <v>0.14285999999999999</v>
      </c>
      <c r="Q1615" s="3">
        <v>7.1429999999999993E-2</v>
      </c>
      <c r="R1615" s="3">
        <v>0.14285999999999999</v>
      </c>
      <c r="S1615" s="3">
        <v>0.14285999999999999</v>
      </c>
      <c r="T1615" s="3">
        <v>0.5</v>
      </c>
      <c r="U1615" s="3">
        <v>0.14285999999999999</v>
      </c>
    </row>
    <row r="1616" spans="1:21" x14ac:dyDescent="0.35">
      <c r="A1616" s="2" t="s">
        <v>557</v>
      </c>
      <c r="B1616" s="2" t="s">
        <v>1965</v>
      </c>
      <c r="C1616">
        <v>7</v>
      </c>
      <c r="D1616">
        <v>7</v>
      </c>
      <c r="E1616">
        <v>7</v>
      </c>
      <c r="F1616">
        <v>7</v>
      </c>
      <c r="G1616">
        <v>7</v>
      </c>
      <c r="H1616">
        <v>6</v>
      </c>
      <c r="I1616">
        <v>7</v>
      </c>
      <c r="J1616">
        <v>7</v>
      </c>
      <c r="K1616">
        <v>7</v>
      </c>
      <c r="L1616">
        <v>7</v>
      </c>
      <c r="M1616">
        <v>7</v>
      </c>
      <c r="N1616">
        <v>7</v>
      </c>
      <c r="O1616">
        <v>7</v>
      </c>
      <c r="P1616">
        <v>7</v>
      </c>
      <c r="Q1616">
        <v>7</v>
      </c>
      <c r="R1616">
        <v>7</v>
      </c>
      <c r="S1616">
        <v>7</v>
      </c>
      <c r="T1616">
        <v>7</v>
      </c>
      <c r="U1616">
        <v>7</v>
      </c>
    </row>
    <row r="1617" spans="1:21" x14ac:dyDescent="0.35">
      <c r="B1617" s="2">
        <v>120</v>
      </c>
      <c r="C1617" s="3">
        <v>0.78571000000000002</v>
      </c>
      <c r="D1617" s="3">
        <v>0.78571000000000002</v>
      </c>
      <c r="E1617" s="3">
        <v>0.85714000000000001</v>
      </c>
      <c r="F1617" s="3">
        <v>1</v>
      </c>
      <c r="G1617" s="3">
        <v>0.92857000000000001</v>
      </c>
      <c r="H1617" s="3">
        <v>0.83333000000000002</v>
      </c>
      <c r="I1617" s="3">
        <v>0.85714000000000001</v>
      </c>
      <c r="J1617" s="3">
        <v>0.92857000000000001</v>
      </c>
      <c r="K1617" s="3">
        <v>0.85714000000000001</v>
      </c>
      <c r="L1617" s="3">
        <v>0.92857000000000001</v>
      </c>
      <c r="M1617" s="3">
        <v>0.71428999999999998</v>
      </c>
      <c r="N1617" s="3">
        <v>0.85714000000000001</v>
      </c>
      <c r="O1617" s="3">
        <v>0.85714000000000001</v>
      </c>
      <c r="P1617" s="3">
        <v>1</v>
      </c>
      <c r="Q1617" s="3">
        <v>0.85714000000000001</v>
      </c>
      <c r="R1617" s="3">
        <v>1</v>
      </c>
      <c r="S1617" s="3">
        <v>0.85714000000000001</v>
      </c>
      <c r="T1617" s="3">
        <v>0.71428999999999998</v>
      </c>
      <c r="U1617" s="3">
        <v>0.78571000000000002</v>
      </c>
    </row>
    <row r="1618" spans="1:21" x14ac:dyDescent="0.35">
      <c r="B1618" s="2">
        <v>130</v>
      </c>
      <c r="C1618" s="3">
        <v>0.21429000000000001</v>
      </c>
      <c r="D1618" s="3">
        <v>0.21429000000000001</v>
      </c>
      <c r="E1618" s="3">
        <v>0.14285999999999999</v>
      </c>
      <c r="F1618" s="3">
        <v>0</v>
      </c>
      <c r="G1618" s="3">
        <v>7.1429999999999993E-2</v>
      </c>
      <c r="H1618" s="3">
        <v>0.16667000000000001</v>
      </c>
      <c r="I1618" s="3">
        <v>0.14285999999999999</v>
      </c>
      <c r="J1618" s="3">
        <v>7.1429999999999993E-2</v>
      </c>
      <c r="K1618" s="3">
        <v>0.14285999999999999</v>
      </c>
      <c r="L1618" s="3">
        <v>7.1429999999999993E-2</v>
      </c>
      <c r="M1618" s="3">
        <v>0.28571000000000002</v>
      </c>
      <c r="N1618" s="3">
        <v>0.14285999999999999</v>
      </c>
      <c r="O1618" s="3">
        <v>0.14285999999999999</v>
      </c>
      <c r="P1618" s="3">
        <v>0</v>
      </c>
      <c r="Q1618" s="3">
        <v>0.14285999999999999</v>
      </c>
      <c r="R1618" s="3">
        <v>0</v>
      </c>
      <c r="S1618" s="3">
        <v>0.14285999999999999</v>
      </c>
      <c r="T1618" s="3">
        <v>0.28571000000000002</v>
      </c>
      <c r="U1618" s="3">
        <v>0.21429000000000001</v>
      </c>
    </row>
    <row r="1619" spans="1:21" x14ac:dyDescent="0.35">
      <c r="A1619" s="2" t="s">
        <v>558</v>
      </c>
      <c r="B1619" s="2" t="s">
        <v>1965</v>
      </c>
      <c r="C1619">
        <v>7</v>
      </c>
      <c r="D1619">
        <v>7</v>
      </c>
      <c r="E1619">
        <v>7</v>
      </c>
      <c r="F1619">
        <v>7</v>
      </c>
      <c r="G1619">
        <v>7</v>
      </c>
      <c r="H1619">
        <v>7</v>
      </c>
      <c r="I1619">
        <v>5</v>
      </c>
      <c r="J1619">
        <v>7</v>
      </c>
      <c r="K1619">
        <v>7</v>
      </c>
      <c r="L1619">
        <v>7</v>
      </c>
      <c r="M1619">
        <v>7</v>
      </c>
      <c r="N1619">
        <v>7</v>
      </c>
      <c r="O1619">
        <v>7</v>
      </c>
      <c r="P1619">
        <v>7</v>
      </c>
      <c r="Q1619">
        <v>7</v>
      </c>
      <c r="R1619">
        <v>7</v>
      </c>
      <c r="S1619">
        <v>7</v>
      </c>
      <c r="T1619">
        <v>6</v>
      </c>
      <c r="U1619">
        <v>7</v>
      </c>
    </row>
    <row r="1620" spans="1:21" x14ac:dyDescent="0.35">
      <c r="B1620" s="2">
        <v>100</v>
      </c>
      <c r="C1620" s="3">
        <v>0.14285999999999999</v>
      </c>
      <c r="D1620" s="3">
        <v>0.14285999999999999</v>
      </c>
      <c r="E1620" s="3">
        <v>7.1429999999999993E-2</v>
      </c>
      <c r="F1620" s="3">
        <v>7.1429999999999993E-2</v>
      </c>
      <c r="G1620" s="3">
        <v>0.42857000000000001</v>
      </c>
      <c r="H1620" s="3">
        <v>0.14285999999999999</v>
      </c>
      <c r="I1620" s="3">
        <v>0.3</v>
      </c>
      <c r="J1620" s="3">
        <v>0.28571000000000002</v>
      </c>
      <c r="K1620" s="3">
        <v>0.35714000000000001</v>
      </c>
      <c r="L1620" s="3">
        <v>0.28571000000000002</v>
      </c>
      <c r="M1620" s="3">
        <v>0.64285999999999999</v>
      </c>
      <c r="N1620" s="3">
        <v>0.28571000000000002</v>
      </c>
      <c r="O1620" s="3">
        <v>0.5</v>
      </c>
      <c r="P1620" s="3">
        <v>0.14285999999999999</v>
      </c>
      <c r="Q1620" s="3">
        <v>0.5</v>
      </c>
      <c r="R1620" s="3">
        <v>0.21429000000000001</v>
      </c>
      <c r="S1620" s="3">
        <v>7.1429999999999993E-2</v>
      </c>
      <c r="T1620" s="3">
        <v>0.16667000000000001</v>
      </c>
      <c r="U1620" s="3">
        <v>0.35714000000000001</v>
      </c>
    </row>
    <row r="1621" spans="1:21" x14ac:dyDescent="0.35">
      <c r="B1621" s="2">
        <v>120</v>
      </c>
      <c r="C1621" s="3">
        <v>0.85714000000000001</v>
      </c>
      <c r="D1621" s="3">
        <v>0.85714000000000001</v>
      </c>
      <c r="E1621" s="3">
        <v>0.92857000000000001</v>
      </c>
      <c r="F1621" s="3">
        <v>0.92857000000000001</v>
      </c>
      <c r="G1621" s="3">
        <v>0.57142999999999999</v>
      </c>
      <c r="H1621" s="3">
        <v>0.85714000000000001</v>
      </c>
      <c r="I1621" s="3">
        <v>0.7</v>
      </c>
      <c r="J1621" s="3">
        <v>0.71428999999999998</v>
      </c>
      <c r="K1621" s="3">
        <v>0.64285999999999999</v>
      </c>
      <c r="L1621" s="3">
        <v>0.71428999999999998</v>
      </c>
      <c r="M1621" s="3">
        <v>0.35714000000000001</v>
      </c>
      <c r="N1621" s="3">
        <v>0.71428999999999998</v>
      </c>
      <c r="O1621" s="3">
        <v>0.5</v>
      </c>
      <c r="P1621" s="3">
        <v>0.85714000000000001</v>
      </c>
      <c r="Q1621" s="3">
        <v>0.5</v>
      </c>
      <c r="R1621" s="3">
        <v>0.78571000000000002</v>
      </c>
      <c r="S1621" s="3">
        <v>0.92857000000000001</v>
      </c>
      <c r="T1621" s="3">
        <v>0.83333000000000002</v>
      </c>
      <c r="U1621" s="3">
        <v>0.64285999999999999</v>
      </c>
    </row>
    <row r="1622" spans="1:21" x14ac:dyDescent="0.35">
      <c r="A1622" s="2" t="s">
        <v>559</v>
      </c>
      <c r="B1622" s="2" t="s">
        <v>1965</v>
      </c>
      <c r="C1622">
        <v>7</v>
      </c>
      <c r="D1622">
        <v>7</v>
      </c>
      <c r="E1622">
        <v>7</v>
      </c>
      <c r="F1622">
        <v>7</v>
      </c>
      <c r="G1622">
        <v>7</v>
      </c>
      <c r="H1622">
        <v>7</v>
      </c>
      <c r="I1622">
        <v>7</v>
      </c>
      <c r="J1622">
        <v>7</v>
      </c>
      <c r="K1622">
        <v>7</v>
      </c>
      <c r="L1622">
        <v>7</v>
      </c>
      <c r="M1622">
        <v>6</v>
      </c>
      <c r="N1622">
        <v>6</v>
      </c>
      <c r="O1622">
        <v>7</v>
      </c>
      <c r="P1622">
        <v>7</v>
      </c>
      <c r="Q1622">
        <v>7</v>
      </c>
      <c r="R1622">
        <v>7</v>
      </c>
      <c r="S1622">
        <v>7</v>
      </c>
      <c r="T1622">
        <v>7</v>
      </c>
      <c r="U1622">
        <v>7</v>
      </c>
    </row>
    <row r="1623" spans="1:21" x14ac:dyDescent="0.35">
      <c r="B1623" s="2">
        <v>100</v>
      </c>
      <c r="C1623" s="3">
        <v>0.92857000000000001</v>
      </c>
      <c r="D1623" s="3">
        <v>1</v>
      </c>
      <c r="E1623" s="3">
        <v>1</v>
      </c>
      <c r="F1623" s="3">
        <v>1</v>
      </c>
      <c r="G1623" s="3">
        <v>1</v>
      </c>
      <c r="H1623" s="3">
        <v>1</v>
      </c>
      <c r="I1623" s="3">
        <v>1</v>
      </c>
      <c r="J1623" s="3">
        <v>1</v>
      </c>
      <c r="K1623" s="3">
        <v>1</v>
      </c>
      <c r="L1623" s="3">
        <v>1</v>
      </c>
      <c r="M1623" s="3">
        <v>1</v>
      </c>
      <c r="N1623" s="3">
        <v>1</v>
      </c>
      <c r="O1623" s="3">
        <v>1</v>
      </c>
      <c r="P1623" s="3">
        <v>0.92857000000000001</v>
      </c>
      <c r="Q1623" s="3">
        <v>1</v>
      </c>
      <c r="R1623" s="3">
        <v>0.85714000000000001</v>
      </c>
      <c r="S1623" s="3">
        <v>0.5</v>
      </c>
      <c r="T1623" s="3">
        <v>0.71428999999999998</v>
      </c>
      <c r="U1623" s="3">
        <v>0.64285999999999999</v>
      </c>
    </row>
    <row r="1624" spans="1:21" x14ac:dyDescent="0.35">
      <c r="B1624" s="2">
        <v>130</v>
      </c>
      <c r="C1624" s="3">
        <v>7.1429999999999993E-2</v>
      </c>
      <c r="D1624" s="3">
        <v>0</v>
      </c>
      <c r="E1624" s="3">
        <v>0</v>
      </c>
      <c r="F1624" s="3">
        <v>0</v>
      </c>
      <c r="G1624" s="3">
        <v>0</v>
      </c>
      <c r="H1624" s="3">
        <v>0</v>
      </c>
      <c r="I1624" s="3">
        <v>0</v>
      </c>
      <c r="J1624" s="3">
        <v>0</v>
      </c>
      <c r="K1624" s="3">
        <v>0</v>
      </c>
      <c r="L1624" s="3">
        <v>0</v>
      </c>
      <c r="M1624" s="3">
        <v>0</v>
      </c>
      <c r="N1624" s="3">
        <v>0</v>
      </c>
      <c r="O1624" s="3">
        <v>0</v>
      </c>
      <c r="P1624" s="3">
        <v>7.1429999999999993E-2</v>
      </c>
      <c r="Q1624" s="3">
        <v>0</v>
      </c>
      <c r="R1624" s="3">
        <v>0.14285999999999999</v>
      </c>
      <c r="S1624" s="3">
        <v>0.5</v>
      </c>
      <c r="T1624" s="3">
        <v>0.28571000000000002</v>
      </c>
      <c r="U1624" s="3">
        <v>0.35714000000000001</v>
      </c>
    </row>
    <row r="1625" spans="1:21" x14ac:dyDescent="0.35">
      <c r="A1625" s="2" t="s">
        <v>560</v>
      </c>
      <c r="B1625" s="2" t="s">
        <v>1965</v>
      </c>
      <c r="C1625">
        <v>7</v>
      </c>
      <c r="D1625">
        <v>7</v>
      </c>
      <c r="E1625">
        <v>7</v>
      </c>
      <c r="F1625">
        <v>7</v>
      </c>
      <c r="G1625">
        <v>7</v>
      </c>
      <c r="H1625">
        <v>7</v>
      </c>
      <c r="I1625">
        <v>7</v>
      </c>
      <c r="J1625">
        <v>7</v>
      </c>
      <c r="K1625">
        <v>6</v>
      </c>
      <c r="L1625">
        <v>7</v>
      </c>
      <c r="M1625">
        <v>6</v>
      </c>
      <c r="N1625">
        <v>7</v>
      </c>
      <c r="O1625">
        <v>7</v>
      </c>
      <c r="P1625">
        <v>7</v>
      </c>
      <c r="Q1625">
        <v>7</v>
      </c>
      <c r="R1625">
        <v>7</v>
      </c>
      <c r="S1625">
        <v>7</v>
      </c>
      <c r="T1625">
        <v>7</v>
      </c>
      <c r="U1625">
        <v>7</v>
      </c>
    </row>
    <row r="1626" spans="1:21" x14ac:dyDescent="0.35">
      <c r="B1626" s="2">
        <v>100</v>
      </c>
      <c r="C1626" s="3">
        <v>0.92857000000000001</v>
      </c>
      <c r="D1626" s="3">
        <v>1</v>
      </c>
      <c r="E1626" s="3">
        <v>1</v>
      </c>
      <c r="F1626" s="3">
        <v>0.71428999999999998</v>
      </c>
      <c r="G1626" s="3">
        <v>0.71428999999999998</v>
      </c>
      <c r="H1626" s="3">
        <v>0.85714000000000001</v>
      </c>
      <c r="I1626" s="3">
        <v>0.85714000000000001</v>
      </c>
      <c r="J1626" s="3">
        <v>0.78571000000000002</v>
      </c>
      <c r="K1626" s="3">
        <v>0.91666999999999998</v>
      </c>
      <c r="L1626" s="3">
        <v>1</v>
      </c>
      <c r="M1626" s="3">
        <v>1</v>
      </c>
      <c r="N1626" s="3">
        <v>0.92857000000000001</v>
      </c>
      <c r="O1626" s="3">
        <v>1</v>
      </c>
      <c r="P1626" s="3">
        <v>0.78571000000000002</v>
      </c>
      <c r="Q1626" s="3">
        <v>1</v>
      </c>
      <c r="R1626" s="3">
        <v>0.85714000000000001</v>
      </c>
      <c r="S1626" s="3">
        <v>0.85714000000000001</v>
      </c>
      <c r="T1626" s="3">
        <v>1</v>
      </c>
      <c r="U1626" s="3">
        <v>1</v>
      </c>
    </row>
    <row r="1627" spans="1:21" x14ac:dyDescent="0.35">
      <c r="B1627" s="2">
        <v>120</v>
      </c>
      <c r="C1627" s="3">
        <v>7.1429999999999993E-2</v>
      </c>
      <c r="D1627" s="3">
        <v>0</v>
      </c>
      <c r="E1627" s="3">
        <v>0</v>
      </c>
      <c r="F1627" s="3">
        <v>0.28571000000000002</v>
      </c>
      <c r="G1627" s="3">
        <v>0.28571000000000002</v>
      </c>
      <c r="H1627" s="3">
        <v>0.14285999999999999</v>
      </c>
      <c r="I1627" s="3">
        <v>0.14285999999999999</v>
      </c>
      <c r="J1627" s="3">
        <v>0.21429000000000001</v>
      </c>
      <c r="K1627" s="3">
        <v>8.3330000000000001E-2</v>
      </c>
      <c r="L1627" s="3">
        <v>0</v>
      </c>
      <c r="M1627" s="3">
        <v>0</v>
      </c>
      <c r="N1627" s="3">
        <v>7.1429999999999993E-2</v>
      </c>
      <c r="O1627" s="3">
        <v>0</v>
      </c>
      <c r="P1627" s="3">
        <v>0.21429000000000001</v>
      </c>
      <c r="Q1627" s="3">
        <v>0</v>
      </c>
      <c r="R1627" s="3">
        <v>0.14285999999999999</v>
      </c>
      <c r="S1627" s="3">
        <v>0.14285999999999999</v>
      </c>
      <c r="T1627" s="3">
        <v>0</v>
      </c>
      <c r="U1627" s="3">
        <v>0</v>
      </c>
    </row>
    <row r="1628" spans="1:21" x14ac:dyDescent="0.35">
      <c r="A1628" s="2" t="s">
        <v>561</v>
      </c>
      <c r="B1628" s="2" t="s">
        <v>1965</v>
      </c>
      <c r="C1628">
        <v>7</v>
      </c>
      <c r="D1628">
        <v>7</v>
      </c>
      <c r="E1628">
        <v>6</v>
      </c>
      <c r="F1628">
        <v>7</v>
      </c>
      <c r="G1628">
        <v>7</v>
      </c>
      <c r="H1628">
        <v>7</v>
      </c>
      <c r="I1628">
        <v>7</v>
      </c>
      <c r="J1628">
        <v>7</v>
      </c>
      <c r="K1628">
        <v>6</v>
      </c>
      <c r="L1628">
        <v>7</v>
      </c>
      <c r="M1628">
        <v>7</v>
      </c>
      <c r="N1628">
        <v>7</v>
      </c>
      <c r="O1628">
        <v>7</v>
      </c>
      <c r="P1628">
        <v>7</v>
      </c>
      <c r="Q1628">
        <v>7</v>
      </c>
      <c r="R1628">
        <v>7</v>
      </c>
      <c r="S1628">
        <v>7</v>
      </c>
      <c r="T1628">
        <v>7</v>
      </c>
      <c r="U1628">
        <v>7</v>
      </c>
    </row>
    <row r="1629" spans="1:21" x14ac:dyDescent="0.35">
      <c r="B1629" s="2">
        <v>100</v>
      </c>
      <c r="C1629" s="3">
        <v>7.1429999999999993E-2</v>
      </c>
      <c r="D1629" s="3">
        <v>7.1429999999999993E-2</v>
      </c>
      <c r="E1629" s="3">
        <v>0</v>
      </c>
      <c r="F1629" s="3">
        <v>0</v>
      </c>
      <c r="G1629" s="3">
        <v>0</v>
      </c>
      <c r="H1629" s="3">
        <v>0.14285999999999999</v>
      </c>
      <c r="I1629" s="3">
        <v>0.14285999999999999</v>
      </c>
      <c r="J1629" s="3">
        <v>7.1429999999999993E-2</v>
      </c>
      <c r="K1629" s="3">
        <v>0</v>
      </c>
      <c r="L1629" s="3">
        <v>0</v>
      </c>
      <c r="M1629" s="3">
        <v>7.1429999999999993E-2</v>
      </c>
      <c r="N1629" s="3">
        <v>0</v>
      </c>
      <c r="O1629" s="3">
        <v>0</v>
      </c>
      <c r="P1629" s="3">
        <v>0.28571000000000002</v>
      </c>
      <c r="Q1629" s="3">
        <v>0.42857000000000001</v>
      </c>
      <c r="R1629" s="3">
        <v>7.1429999999999993E-2</v>
      </c>
      <c r="S1629" s="3">
        <v>0.28571000000000002</v>
      </c>
      <c r="T1629" s="3">
        <v>0</v>
      </c>
      <c r="U1629" s="3">
        <v>0</v>
      </c>
    </row>
    <row r="1630" spans="1:21" x14ac:dyDescent="0.35">
      <c r="B1630" s="2">
        <v>120</v>
      </c>
      <c r="C1630" s="3">
        <v>0.92857000000000001</v>
      </c>
      <c r="D1630" s="3">
        <v>0.92857000000000001</v>
      </c>
      <c r="E1630" s="3">
        <v>1</v>
      </c>
      <c r="F1630" s="3">
        <v>1</v>
      </c>
      <c r="G1630" s="3">
        <v>1</v>
      </c>
      <c r="H1630" s="3">
        <v>0.85714000000000001</v>
      </c>
      <c r="I1630" s="3">
        <v>0.85714000000000001</v>
      </c>
      <c r="J1630" s="3">
        <v>0.92857000000000001</v>
      </c>
      <c r="K1630" s="3">
        <v>1</v>
      </c>
      <c r="L1630" s="3">
        <v>1</v>
      </c>
      <c r="M1630" s="3">
        <v>0.92857000000000001</v>
      </c>
      <c r="N1630" s="3">
        <v>1</v>
      </c>
      <c r="O1630" s="3">
        <v>1</v>
      </c>
      <c r="P1630" s="3">
        <v>0.71428999999999998</v>
      </c>
      <c r="Q1630" s="3">
        <v>0.57142999999999999</v>
      </c>
      <c r="R1630" s="3">
        <v>0.92857000000000001</v>
      </c>
      <c r="S1630" s="3">
        <v>0.71428999999999998</v>
      </c>
      <c r="T1630" s="3">
        <v>1</v>
      </c>
      <c r="U1630" s="3">
        <v>1</v>
      </c>
    </row>
    <row r="1631" spans="1:21" x14ac:dyDescent="0.35">
      <c r="A1631" s="2" t="s">
        <v>562</v>
      </c>
      <c r="B1631" s="2" t="s">
        <v>1965</v>
      </c>
      <c r="C1631">
        <v>7</v>
      </c>
      <c r="D1631">
        <v>7</v>
      </c>
      <c r="E1631">
        <v>7</v>
      </c>
      <c r="F1631">
        <v>7</v>
      </c>
      <c r="G1631">
        <v>7</v>
      </c>
      <c r="H1631">
        <v>7</v>
      </c>
      <c r="I1631">
        <v>7</v>
      </c>
      <c r="J1631">
        <v>7</v>
      </c>
      <c r="K1631">
        <v>7</v>
      </c>
      <c r="L1631">
        <v>7</v>
      </c>
      <c r="M1631">
        <v>7</v>
      </c>
      <c r="N1631">
        <v>7</v>
      </c>
      <c r="O1631">
        <v>7</v>
      </c>
      <c r="P1631">
        <v>6</v>
      </c>
      <c r="Q1631">
        <v>6</v>
      </c>
      <c r="R1631">
        <v>7</v>
      </c>
      <c r="S1631">
        <v>7</v>
      </c>
      <c r="T1631">
        <v>7</v>
      </c>
      <c r="U1631">
        <v>7</v>
      </c>
    </row>
    <row r="1632" spans="1:21" x14ac:dyDescent="0.35">
      <c r="B1632" s="2">
        <v>100</v>
      </c>
      <c r="C1632" s="3">
        <v>0.85714000000000001</v>
      </c>
      <c r="D1632" s="3">
        <v>0.35714000000000001</v>
      </c>
      <c r="E1632" s="3">
        <v>0.42857000000000001</v>
      </c>
      <c r="F1632" s="3">
        <v>0.57142999999999999</v>
      </c>
      <c r="G1632" s="3">
        <v>0.78571000000000002</v>
      </c>
      <c r="H1632" s="3">
        <v>0.5</v>
      </c>
      <c r="I1632" s="3">
        <v>0.57142999999999999</v>
      </c>
      <c r="J1632" s="3">
        <v>0.64285999999999999</v>
      </c>
      <c r="K1632" s="3">
        <v>0.57142999999999999</v>
      </c>
      <c r="L1632" s="3">
        <v>0.42857000000000001</v>
      </c>
      <c r="M1632" s="3">
        <v>0.78571000000000002</v>
      </c>
      <c r="N1632" s="3">
        <v>0.71428999999999998</v>
      </c>
      <c r="O1632" s="3">
        <v>0.64285999999999999</v>
      </c>
      <c r="P1632" s="3">
        <v>0.58333000000000002</v>
      </c>
      <c r="Q1632" s="3">
        <v>0.58333000000000002</v>
      </c>
      <c r="R1632" s="3">
        <v>0.92857000000000001</v>
      </c>
      <c r="S1632" s="3">
        <v>0.85714000000000001</v>
      </c>
      <c r="T1632" s="3">
        <v>0.5</v>
      </c>
      <c r="U1632" s="3">
        <v>0.5</v>
      </c>
    </row>
    <row r="1633" spans="1:21" x14ac:dyDescent="0.35">
      <c r="B1633" s="2">
        <v>120</v>
      </c>
      <c r="C1633" s="3">
        <v>0.14285999999999999</v>
      </c>
      <c r="D1633" s="3">
        <v>0.64285999999999999</v>
      </c>
      <c r="E1633" s="3">
        <v>0.57142999999999999</v>
      </c>
      <c r="F1633" s="3">
        <v>0.42857000000000001</v>
      </c>
      <c r="G1633" s="3">
        <v>0.21429000000000001</v>
      </c>
      <c r="H1633" s="3">
        <v>0.5</v>
      </c>
      <c r="I1633" s="3">
        <v>0.42857000000000001</v>
      </c>
      <c r="J1633" s="3">
        <v>0.35714000000000001</v>
      </c>
      <c r="K1633" s="3">
        <v>0.42857000000000001</v>
      </c>
      <c r="L1633" s="3">
        <v>0.57142999999999999</v>
      </c>
      <c r="M1633" s="3">
        <v>0.21429000000000001</v>
      </c>
      <c r="N1633" s="3">
        <v>0.28571000000000002</v>
      </c>
      <c r="O1633" s="3">
        <v>0.35714000000000001</v>
      </c>
      <c r="P1633" s="3">
        <v>0.41666999999999998</v>
      </c>
      <c r="Q1633" s="3">
        <v>0.41666999999999998</v>
      </c>
      <c r="R1633" s="3">
        <v>7.1429999999999993E-2</v>
      </c>
      <c r="S1633" s="3">
        <v>0.14285999999999999</v>
      </c>
      <c r="T1633" s="3">
        <v>0.5</v>
      </c>
      <c r="U1633" s="3">
        <v>0.5</v>
      </c>
    </row>
    <row r="1634" spans="1:21" x14ac:dyDescent="0.35">
      <c r="A1634" s="2" t="s">
        <v>563</v>
      </c>
      <c r="B1634" s="2" t="s">
        <v>1965</v>
      </c>
      <c r="C1634">
        <v>7</v>
      </c>
      <c r="D1634">
        <v>7</v>
      </c>
      <c r="E1634">
        <v>7</v>
      </c>
      <c r="F1634">
        <v>7</v>
      </c>
      <c r="G1634">
        <v>7</v>
      </c>
      <c r="H1634">
        <v>7</v>
      </c>
      <c r="I1634">
        <v>7</v>
      </c>
      <c r="J1634">
        <v>7</v>
      </c>
      <c r="K1634">
        <v>6</v>
      </c>
      <c r="L1634">
        <v>7</v>
      </c>
      <c r="M1634">
        <v>6</v>
      </c>
      <c r="N1634">
        <v>7</v>
      </c>
      <c r="O1634">
        <v>7</v>
      </c>
      <c r="P1634">
        <v>7</v>
      </c>
      <c r="Q1634">
        <v>7</v>
      </c>
      <c r="R1634">
        <v>7</v>
      </c>
      <c r="S1634">
        <v>7</v>
      </c>
      <c r="T1634">
        <v>7</v>
      </c>
      <c r="U1634">
        <v>7</v>
      </c>
    </row>
    <row r="1635" spans="1:21" x14ac:dyDescent="0.35">
      <c r="B1635" s="2">
        <v>110</v>
      </c>
      <c r="C1635" s="3">
        <v>0.21429000000000001</v>
      </c>
      <c r="D1635" s="3">
        <v>0.14285999999999999</v>
      </c>
      <c r="E1635" s="3">
        <v>0.21429000000000001</v>
      </c>
      <c r="F1635" s="3">
        <v>0</v>
      </c>
      <c r="G1635" s="3">
        <v>0.21429000000000001</v>
      </c>
      <c r="H1635" s="3">
        <v>7.1429999999999993E-2</v>
      </c>
      <c r="I1635" s="3">
        <v>0</v>
      </c>
      <c r="J1635" s="3">
        <v>0.14285999999999999</v>
      </c>
      <c r="K1635" s="3">
        <v>0</v>
      </c>
      <c r="L1635" s="3">
        <v>0</v>
      </c>
      <c r="M1635" s="3">
        <v>0.33333000000000002</v>
      </c>
      <c r="N1635" s="3">
        <v>0.14285999999999999</v>
      </c>
      <c r="O1635" s="3">
        <v>0.28571000000000002</v>
      </c>
      <c r="P1635" s="3">
        <v>7.1429999999999993E-2</v>
      </c>
      <c r="Q1635" s="3">
        <v>7.1429999999999993E-2</v>
      </c>
      <c r="R1635" s="3">
        <v>0</v>
      </c>
      <c r="S1635" s="3">
        <v>7.1429999999999993E-2</v>
      </c>
      <c r="T1635" s="3">
        <v>0</v>
      </c>
      <c r="U1635" s="3">
        <v>0</v>
      </c>
    </row>
    <row r="1636" spans="1:21" x14ac:dyDescent="0.35">
      <c r="B1636" s="2">
        <v>130</v>
      </c>
      <c r="C1636" s="3">
        <v>0.78571000000000002</v>
      </c>
      <c r="D1636" s="3">
        <v>0.85714000000000001</v>
      </c>
      <c r="E1636" s="3">
        <v>0.78571000000000002</v>
      </c>
      <c r="F1636" s="3">
        <v>1</v>
      </c>
      <c r="G1636" s="3">
        <v>0.78571000000000002</v>
      </c>
      <c r="H1636" s="3">
        <v>0.92857000000000001</v>
      </c>
      <c r="I1636" s="3">
        <v>1</v>
      </c>
      <c r="J1636" s="3">
        <v>0.85714000000000001</v>
      </c>
      <c r="K1636" s="3">
        <v>1</v>
      </c>
      <c r="L1636" s="3">
        <v>1</v>
      </c>
      <c r="M1636" s="3">
        <v>0.66666999999999998</v>
      </c>
      <c r="N1636" s="3">
        <v>0.85714000000000001</v>
      </c>
      <c r="O1636" s="3">
        <v>0.71428999999999998</v>
      </c>
      <c r="P1636" s="3">
        <v>0.92857000000000001</v>
      </c>
      <c r="Q1636" s="3">
        <v>0.92857000000000001</v>
      </c>
      <c r="R1636" s="3">
        <v>1</v>
      </c>
      <c r="S1636" s="3">
        <v>0.92857000000000001</v>
      </c>
      <c r="T1636" s="3">
        <v>1</v>
      </c>
      <c r="U1636" s="3">
        <v>1</v>
      </c>
    </row>
    <row r="1637" spans="1:21" x14ac:dyDescent="0.35">
      <c r="A1637" s="2" t="s">
        <v>564</v>
      </c>
      <c r="B1637" s="2" t="s">
        <v>1965</v>
      </c>
      <c r="C1637">
        <v>7</v>
      </c>
      <c r="D1637">
        <v>7</v>
      </c>
      <c r="E1637">
        <v>7</v>
      </c>
      <c r="F1637">
        <v>7</v>
      </c>
      <c r="G1637">
        <v>7</v>
      </c>
      <c r="H1637">
        <v>7</v>
      </c>
      <c r="I1637">
        <v>7</v>
      </c>
      <c r="J1637">
        <v>5</v>
      </c>
      <c r="K1637">
        <v>7</v>
      </c>
      <c r="L1637">
        <v>7</v>
      </c>
      <c r="M1637">
        <v>7</v>
      </c>
      <c r="N1637">
        <v>7</v>
      </c>
      <c r="O1637">
        <v>7</v>
      </c>
      <c r="P1637">
        <v>7</v>
      </c>
      <c r="Q1637">
        <v>7</v>
      </c>
      <c r="R1637">
        <v>7</v>
      </c>
      <c r="S1637">
        <v>7</v>
      </c>
      <c r="T1637">
        <v>7</v>
      </c>
      <c r="U1637">
        <v>7</v>
      </c>
    </row>
    <row r="1638" spans="1:21" x14ac:dyDescent="0.35">
      <c r="B1638" s="2">
        <v>100</v>
      </c>
      <c r="C1638" s="3">
        <v>0.64285999999999999</v>
      </c>
      <c r="D1638" s="3">
        <v>0.78571000000000002</v>
      </c>
      <c r="E1638" s="3">
        <v>0.92857000000000001</v>
      </c>
      <c r="F1638" s="3">
        <v>0.71428999999999998</v>
      </c>
      <c r="G1638" s="3">
        <v>0.78571000000000002</v>
      </c>
      <c r="H1638" s="3">
        <v>0.57142999999999999</v>
      </c>
      <c r="I1638" s="3">
        <v>0.5</v>
      </c>
      <c r="J1638" s="3">
        <v>0.6</v>
      </c>
      <c r="K1638" s="3">
        <v>0.42857000000000001</v>
      </c>
      <c r="L1638" s="3">
        <v>0.42857000000000001</v>
      </c>
      <c r="M1638" s="3">
        <v>0.35714000000000001</v>
      </c>
      <c r="N1638" s="3">
        <v>0.5</v>
      </c>
      <c r="O1638" s="3">
        <v>0.5</v>
      </c>
      <c r="P1638" s="3">
        <v>0.5</v>
      </c>
      <c r="Q1638" s="3">
        <v>0.21429000000000001</v>
      </c>
      <c r="R1638" s="3">
        <v>0.64285999999999999</v>
      </c>
      <c r="S1638" s="3">
        <v>0.64285999999999999</v>
      </c>
      <c r="T1638" s="3">
        <v>0.28571000000000002</v>
      </c>
      <c r="U1638" s="3">
        <v>0.28571000000000002</v>
      </c>
    </row>
    <row r="1639" spans="1:21" x14ac:dyDescent="0.35">
      <c r="B1639" s="2">
        <v>120</v>
      </c>
      <c r="C1639" s="3">
        <v>0.35714000000000001</v>
      </c>
      <c r="D1639" s="3">
        <v>0.21429000000000001</v>
      </c>
      <c r="E1639" s="3">
        <v>7.1429999999999993E-2</v>
      </c>
      <c r="F1639" s="3">
        <v>0.28571000000000002</v>
      </c>
      <c r="G1639" s="3">
        <v>0.21429000000000001</v>
      </c>
      <c r="H1639" s="3">
        <v>0.42857000000000001</v>
      </c>
      <c r="I1639" s="3">
        <v>0.5</v>
      </c>
      <c r="J1639" s="3">
        <v>0.4</v>
      </c>
      <c r="K1639" s="3">
        <v>0.57142999999999999</v>
      </c>
      <c r="L1639" s="3">
        <v>0.57142999999999999</v>
      </c>
      <c r="M1639" s="3">
        <v>0.64285999999999999</v>
      </c>
      <c r="N1639" s="3">
        <v>0.5</v>
      </c>
      <c r="O1639" s="3">
        <v>0.5</v>
      </c>
      <c r="P1639" s="3">
        <v>0.5</v>
      </c>
      <c r="Q1639" s="3">
        <v>0.78571000000000002</v>
      </c>
      <c r="R1639" s="3">
        <v>0.35714000000000001</v>
      </c>
      <c r="S1639" s="3">
        <v>0.35714000000000001</v>
      </c>
      <c r="T1639" s="3">
        <v>0.71428999999999998</v>
      </c>
      <c r="U1639" s="3">
        <v>0.71428999999999998</v>
      </c>
    </row>
    <row r="1640" spans="1:21" x14ac:dyDescent="0.35">
      <c r="A1640" s="2" t="s">
        <v>565</v>
      </c>
      <c r="B1640" s="2" t="s">
        <v>1965</v>
      </c>
      <c r="C1640">
        <v>7</v>
      </c>
      <c r="D1640">
        <v>7</v>
      </c>
      <c r="E1640">
        <v>7</v>
      </c>
      <c r="F1640">
        <v>7</v>
      </c>
      <c r="G1640">
        <v>7</v>
      </c>
      <c r="H1640">
        <v>7</v>
      </c>
      <c r="I1640">
        <v>7</v>
      </c>
      <c r="J1640">
        <v>7</v>
      </c>
      <c r="K1640">
        <v>7</v>
      </c>
      <c r="L1640">
        <v>7</v>
      </c>
      <c r="M1640">
        <v>7</v>
      </c>
      <c r="N1640">
        <v>7</v>
      </c>
      <c r="O1640">
        <v>7</v>
      </c>
      <c r="P1640">
        <v>7</v>
      </c>
      <c r="Q1640">
        <v>7</v>
      </c>
      <c r="R1640">
        <v>7</v>
      </c>
      <c r="S1640">
        <v>7</v>
      </c>
      <c r="T1640">
        <v>5</v>
      </c>
      <c r="U1640">
        <v>7</v>
      </c>
    </row>
    <row r="1641" spans="1:21" x14ac:dyDescent="0.35">
      <c r="B1641" s="2">
        <v>110</v>
      </c>
      <c r="C1641" s="3">
        <v>0.71428999999999998</v>
      </c>
      <c r="D1641" s="3">
        <v>1</v>
      </c>
      <c r="E1641" s="3">
        <v>1</v>
      </c>
      <c r="F1641" s="3">
        <v>0.85714000000000001</v>
      </c>
      <c r="G1641" s="3">
        <v>0.92857000000000001</v>
      </c>
      <c r="H1641" s="3">
        <v>0.78571000000000002</v>
      </c>
      <c r="I1641" s="3">
        <v>0.71428999999999998</v>
      </c>
      <c r="J1641" s="3">
        <v>0.92857000000000001</v>
      </c>
      <c r="K1641" s="3">
        <v>0.85714000000000001</v>
      </c>
      <c r="L1641" s="3">
        <v>0.92857000000000001</v>
      </c>
      <c r="M1641" s="3">
        <v>0.71428999999999998</v>
      </c>
      <c r="N1641" s="3">
        <v>0.92857000000000001</v>
      </c>
      <c r="O1641" s="3">
        <v>1</v>
      </c>
      <c r="P1641" s="3">
        <v>0.85714000000000001</v>
      </c>
      <c r="Q1641" s="3">
        <v>1</v>
      </c>
      <c r="R1641" s="3">
        <v>1</v>
      </c>
      <c r="S1641" s="3">
        <v>1</v>
      </c>
      <c r="T1641" s="3">
        <v>0.9</v>
      </c>
      <c r="U1641" s="3">
        <v>0.92857000000000001</v>
      </c>
    </row>
    <row r="1642" spans="1:21" x14ac:dyDescent="0.35">
      <c r="B1642" s="2">
        <v>130</v>
      </c>
      <c r="C1642" s="3">
        <v>0.28571000000000002</v>
      </c>
      <c r="D1642" s="3">
        <v>0</v>
      </c>
      <c r="E1642" s="3">
        <v>0</v>
      </c>
      <c r="F1642" s="3">
        <v>0.14285999999999999</v>
      </c>
      <c r="G1642" s="3">
        <v>7.1429999999999993E-2</v>
      </c>
      <c r="H1642" s="3">
        <v>0.21429000000000001</v>
      </c>
      <c r="I1642" s="3">
        <v>0.28571000000000002</v>
      </c>
      <c r="J1642" s="3">
        <v>7.1429999999999993E-2</v>
      </c>
      <c r="K1642" s="3">
        <v>0.14285999999999999</v>
      </c>
      <c r="L1642" s="3">
        <v>7.1429999999999993E-2</v>
      </c>
      <c r="M1642" s="3">
        <v>0.28571000000000002</v>
      </c>
      <c r="N1642" s="3">
        <v>7.1429999999999993E-2</v>
      </c>
      <c r="O1642" s="3">
        <v>0</v>
      </c>
      <c r="P1642" s="3">
        <v>0.14285999999999999</v>
      </c>
      <c r="Q1642" s="3">
        <v>0</v>
      </c>
      <c r="R1642" s="3">
        <v>0</v>
      </c>
      <c r="S1642" s="3">
        <v>0</v>
      </c>
      <c r="T1642" s="3">
        <v>0.1</v>
      </c>
      <c r="U1642" s="3">
        <v>7.1429999999999993E-2</v>
      </c>
    </row>
    <row r="1643" spans="1:21" x14ac:dyDescent="0.35">
      <c r="A1643" s="2" t="s">
        <v>566</v>
      </c>
      <c r="B1643" s="2" t="s">
        <v>1965</v>
      </c>
      <c r="C1643">
        <v>7</v>
      </c>
      <c r="D1643">
        <v>7</v>
      </c>
      <c r="E1643">
        <v>7</v>
      </c>
      <c r="F1643">
        <v>6</v>
      </c>
      <c r="G1643">
        <v>7</v>
      </c>
      <c r="H1643">
        <v>6</v>
      </c>
      <c r="I1643">
        <v>7</v>
      </c>
      <c r="J1643">
        <v>7</v>
      </c>
      <c r="K1643">
        <v>7</v>
      </c>
      <c r="L1643">
        <v>7</v>
      </c>
      <c r="M1643">
        <v>7</v>
      </c>
      <c r="N1643">
        <v>7</v>
      </c>
      <c r="O1643">
        <v>7</v>
      </c>
      <c r="P1643">
        <v>7</v>
      </c>
      <c r="Q1643">
        <v>7</v>
      </c>
      <c r="R1643">
        <v>7</v>
      </c>
      <c r="S1643">
        <v>7</v>
      </c>
      <c r="T1643">
        <v>7</v>
      </c>
      <c r="U1643">
        <v>7</v>
      </c>
    </row>
    <row r="1644" spans="1:21" x14ac:dyDescent="0.35">
      <c r="B1644" s="2">
        <v>110</v>
      </c>
      <c r="C1644" s="3">
        <v>0</v>
      </c>
      <c r="D1644" s="3">
        <v>0</v>
      </c>
      <c r="E1644" s="3">
        <v>7.1429999999999993E-2</v>
      </c>
      <c r="F1644" s="3">
        <v>0.25</v>
      </c>
      <c r="G1644" s="3">
        <v>0.14285999999999999</v>
      </c>
      <c r="H1644" s="3">
        <v>0.41666999999999998</v>
      </c>
      <c r="I1644" s="3">
        <v>0.42857000000000001</v>
      </c>
      <c r="J1644" s="3">
        <v>0.28571000000000002</v>
      </c>
      <c r="K1644" s="3">
        <v>0.14285999999999999</v>
      </c>
      <c r="L1644" s="3">
        <v>0.28571000000000002</v>
      </c>
      <c r="M1644" s="3">
        <v>0.5</v>
      </c>
      <c r="N1644" s="3">
        <v>0.28571000000000002</v>
      </c>
      <c r="O1644" s="3">
        <v>0.5</v>
      </c>
      <c r="P1644" s="3">
        <v>0.14285999999999999</v>
      </c>
      <c r="Q1644" s="3">
        <v>0</v>
      </c>
      <c r="R1644" s="3">
        <v>0.21429000000000001</v>
      </c>
      <c r="S1644" s="3">
        <v>0.14285999999999999</v>
      </c>
      <c r="T1644" s="3">
        <v>0.28571000000000002</v>
      </c>
      <c r="U1644" s="3">
        <v>7.1429999999999993E-2</v>
      </c>
    </row>
    <row r="1645" spans="1:21" x14ac:dyDescent="0.35">
      <c r="B1645" s="2">
        <v>130</v>
      </c>
      <c r="C1645" s="3">
        <v>1</v>
      </c>
      <c r="D1645" s="3">
        <v>1</v>
      </c>
      <c r="E1645" s="3">
        <v>0.92857000000000001</v>
      </c>
      <c r="F1645" s="3">
        <v>0.75</v>
      </c>
      <c r="G1645" s="3">
        <v>0.85714000000000001</v>
      </c>
      <c r="H1645" s="3">
        <v>0.58333000000000002</v>
      </c>
      <c r="I1645" s="3">
        <v>0.57142999999999999</v>
      </c>
      <c r="J1645" s="3">
        <v>0.71428999999999998</v>
      </c>
      <c r="K1645" s="3">
        <v>0.85714000000000001</v>
      </c>
      <c r="L1645" s="3">
        <v>0.71428999999999998</v>
      </c>
      <c r="M1645" s="3">
        <v>0.5</v>
      </c>
      <c r="N1645" s="3">
        <v>0.71428999999999998</v>
      </c>
      <c r="O1645" s="3">
        <v>0.5</v>
      </c>
      <c r="P1645" s="3">
        <v>0.85714000000000001</v>
      </c>
      <c r="Q1645" s="3">
        <v>1</v>
      </c>
      <c r="R1645" s="3">
        <v>0.78571000000000002</v>
      </c>
      <c r="S1645" s="3">
        <v>0.85714000000000001</v>
      </c>
      <c r="T1645" s="3">
        <v>0.71428999999999998</v>
      </c>
      <c r="U1645" s="3">
        <v>0.92857000000000001</v>
      </c>
    </row>
    <row r="1646" spans="1:21" x14ac:dyDescent="0.35">
      <c r="A1646" s="2" t="s">
        <v>567</v>
      </c>
      <c r="B1646" s="2" t="s">
        <v>1965</v>
      </c>
      <c r="C1646">
        <v>7</v>
      </c>
      <c r="D1646">
        <v>7</v>
      </c>
      <c r="E1646">
        <v>7</v>
      </c>
      <c r="F1646">
        <v>7</v>
      </c>
      <c r="G1646">
        <v>7</v>
      </c>
      <c r="H1646">
        <v>7</v>
      </c>
      <c r="I1646">
        <v>7</v>
      </c>
      <c r="J1646">
        <v>6</v>
      </c>
      <c r="K1646">
        <v>7</v>
      </c>
      <c r="L1646">
        <v>7</v>
      </c>
      <c r="M1646">
        <v>6</v>
      </c>
      <c r="N1646">
        <v>7</v>
      </c>
      <c r="O1646">
        <v>7</v>
      </c>
      <c r="P1646">
        <v>7</v>
      </c>
      <c r="Q1646">
        <v>7</v>
      </c>
      <c r="R1646">
        <v>7</v>
      </c>
      <c r="S1646">
        <v>7</v>
      </c>
      <c r="T1646">
        <v>7</v>
      </c>
      <c r="U1646">
        <v>7</v>
      </c>
    </row>
    <row r="1647" spans="1:21" x14ac:dyDescent="0.35">
      <c r="B1647" s="2">
        <v>100</v>
      </c>
      <c r="C1647" s="3">
        <v>0.42857000000000001</v>
      </c>
      <c r="D1647" s="3">
        <v>0.35714000000000001</v>
      </c>
      <c r="E1647" s="3">
        <v>0.28571000000000002</v>
      </c>
      <c r="F1647" s="3">
        <v>0.5</v>
      </c>
      <c r="G1647" s="3">
        <v>0.42857000000000001</v>
      </c>
      <c r="H1647" s="3">
        <v>0.35714000000000001</v>
      </c>
      <c r="I1647" s="3">
        <v>0.14285999999999999</v>
      </c>
      <c r="J1647" s="3">
        <v>0.25</v>
      </c>
      <c r="K1647" s="3">
        <v>0.57142999999999999</v>
      </c>
      <c r="L1647" s="3">
        <v>0.42857000000000001</v>
      </c>
      <c r="M1647" s="3">
        <v>0.41666999999999998</v>
      </c>
      <c r="N1647" s="3">
        <v>0.21429000000000001</v>
      </c>
      <c r="O1647" s="3">
        <v>0.21429000000000001</v>
      </c>
      <c r="P1647" s="3">
        <v>0.21429000000000001</v>
      </c>
      <c r="Q1647" s="3">
        <v>0.28571000000000002</v>
      </c>
      <c r="R1647" s="3">
        <v>0.42857000000000001</v>
      </c>
      <c r="S1647" s="3">
        <v>0.35714000000000001</v>
      </c>
      <c r="T1647" s="3">
        <v>0.85714000000000001</v>
      </c>
      <c r="U1647" s="3">
        <v>7.1429999999999993E-2</v>
      </c>
    </row>
    <row r="1648" spans="1:21" x14ac:dyDescent="0.35">
      <c r="B1648" s="2">
        <v>120</v>
      </c>
      <c r="C1648" s="3">
        <v>0.57142999999999999</v>
      </c>
      <c r="D1648" s="3">
        <v>0.64285999999999999</v>
      </c>
      <c r="E1648" s="3">
        <v>0.71428999999999998</v>
      </c>
      <c r="F1648" s="3">
        <v>0.5</v>
      </c>
      <c r="G1648" s="3">
        <v>0.57142999999999999</v>
      </c>
      <c r="H1648" s="3">
        <v>0.64285999999999999</v>
      </c>
      <c r="I1648" s="3">
        <v>0.85714000000000001</v>
      </c>
      <c r="J1648" s="3">
        <v>0.75</v>
      </c>
      <c r="K1648" s="3">
        <v>0.42857000000000001</v>
      </c>
      <c r="L1648" s="3">
        <v>0.57142999999999999</v>
      </c>
      <c r="M1648" s="3">
        <v>0.58333000000000002</v>
      </c>
      <c r="N1648" s="3">
        <v>0.78571000000000002</v>
      </c>
      <c r="O1648" s="3">
        <v>0.78571000000000002</v>
      </c>
      <c r="P1648" s="3">
        <v>0.78571000000000002</v>
      </c>
      <c r="Q1648" s="3">
        <v>0.71428999999999998</v>
      </c>
      <c r="R1648" s="3">
        <v>0.57142999999999999</v>
      </c>
      <c r="S1648" s="3">
        <v>0.64285999999999999</v>
      </c>
      <c r="T1648" s="3">
        <v>0.14285999999999999</v>
      </c>
      <c r="U1648" s="3">
        <v>0.92857000000000001</v>
      </c>
    </row>
    <row r="1649" spans="1:21" x14ac:dyDescent="0.35">
      <c r="A1649" s="2" t="s">
        <v>568</v>
      </c>
      <c r="B1649" s="2" t="s">
        <v>1965</v>
      </c>
      <c r="C1649">
        <v>7</v>
      </c>
      <c r="D1649">
        <v>7</v>
      </c>
      <c r="E1649">
        <v>7</v>
      </c>
      <c r="F1649">
        <v>7</v>
      </c>
      <c r="G1649">
        <v>7</v>
      </c>
      <c r="H1649">
        <v>6</v>
      </c>
      <c r="I1649">
        <v>6</v>
      </c>
      <c r="J1649">
        <v>7</v>
      </c>
      <c r="K1649">
        <v>7</v>
      </c>
      <c r="L1649">
        <v>7</v>
      </c>
      <c r="M1649">
        <v>7</v>
      </c>
      <c r="N1649">
        <v>7</v>
      </c>
      <c r="O1649">
        <v>7</v>
      </c>
      <c r="P1649">
        <v>7</v>
      </c>
      <c r="Q1649">
        <v>7</v>
      </c>
      <c r="R1649">
        <v>7</v>
      </c>
      <c r="S1649">
        <v>7</v>
      </c>
      <c r="T1649">
        <v>7</v>
      </c>
      <c r="U1649">
        <v>7</v>
      </c>
    </row>
    <row r="1650" spans="1:21" x14ac:dyDescent="0.35">
      <c r="B1650" s="2">
        <v>100</v>
      </c>
      <c r="C1650" s="3">
        <v>0.85714000000000001</v>
      </c>
      <c r="D1650" s="3">
        <v>1</v>
      </c>
      <c r="E1650" s="3">
        <v>0.92857000000000001</v>
      </c>
      <c r="F1650" s="3">
        <v>0.78571000000000002</v>
      </c>
      <c r="G1650" s="3">
        <v>0.85714000000000001</v>
      </c>
      <c r="H1650" s="3">
        <v>0.91666999999999998</v>
      </c>
      <c r="I1650" s="3">
        <v>0.75</v>
      </c>
      <c r="J1650" s="3">
        <v>0.71428999999999998</v>
      </c>
      <c r="K1650" s="3">
        <v>0.85714000000000001</v>
      </c>
      <c r="L1650" s="3">
        <v>0.92857000000000001</v>
      </c>
      <c r="M1650" s="3">
        <v>0.57142999999999999</v>
      </c>
      <c r="N1650" s="3">
        <v>0.64285999999999999</v>
      </c>
      <c r="O1650" s="3">
        <v>0.92857000000000001</v>
      </c>
      <c r="P1650" s="3">
        <v>1</v>
      </c>
      <c r="Q1650" s="3">
        <v>1</v>
      </c>
      <c r="R1650" s="3">
        <v>0.78571000000000002</v>
      </c>
      <c r="S1650" s="3">
        <v>0.92857000000000001</v>
      </c>
      <c r="T1650" s="3">
        <v>0.78571000000000002</v>
      </c>
      <c r="U1650" s="3">
        <v>0.92857000000000001</v>
      </c>
    </row>
    <row r="1651" spans="1:21" x14ac:dyDescent="0.35">
      <c r="B1651" s="2">
        <v>130</v>
      </c>
      <c r="C1651" s="3">
        <v>0.14285999999999999</v>
      </c>
      <c r="D1651" s="3">
        <v>0</v>
      </c>
      <c r="E1651" s="3">
        <v>7.1429999999999993E-2</v>
      </c>
      <c r="F1651" s="3">
        <v>0.21429000000000001</v>
      </c>
      <c r="G1651" s="3">
        <v>0.14285999999999999</v>
      </c>
      <c r="H1651" s="3">
        <v>8.3330000000000001E-2</v>
      </c>
      <c r="I1651" s="3">
        <v>0.25</v>
      </c>
      <c r="J1651" s="3">
        <v>0.28571000000000002</v>
      </c>
      <c r="K1651" s="3">
        <v>0.14285999999999999</v>
      </c>
      <c r="L1651" s="3">
        <v>7.1429999999999993E-2</v>
      </c>
      <c r="M1651" s="3">
        <v>0.42857000000000001</v>
      </c>
      <c r="N1651" s="3">
        <v>0.35714000000000001</v>
      </c>
      <c r="O1651" s="3">
        <v>7.1429999999999993E-2</v>
      </c>
      <c r="P1651" s="3">
        <v>0</v>
      </c>
      <c r="Q1651" s="3">
        <v>0</v>
      </c>
      <c r="R1651" s="3">
        <v>0.21429000000000001</v>
      </c>
      <c r="S1651" s="3">
        <v>7.1429999999999993E-2</v>
      </c>
      <c r="T1651" s="3">
        <v>0.21429000000000001</v>
      </c>
      <c r="U1651" s="3">
        <v>7.1429999999999993E-2</v>
      </c>
    </row>
    <row r="1652" spans="1:21" x14ac:dyDescent="0.35">
      <c r="A1652" s="2" t="s">
        <v>569</v>
      </c>
      <c r="B1652" s="2" t="s">
        <v>1965</v>
      </c>
      <c r="C1652">
        <v>7</v>
      </c>
      <c r="D1652">
        <v>7</v>
      </c>
      <c r="E1652">
        <v>6</v>
      </c>
      <c r="F1652">
        <v>7</v>
      </c>
      <c r="G1652">
        <v>7</v>
      </c>
      <c r="H1652">
        <v>7</v>
      </c>
      <c r="I1652">
        <v>7</v>
      </c>
      <c r="J1652">
        <v>7</v>
      </c>
      <c r="K1652">
        <v>6</v>
      </c>
      <c r="L1652">
        <v>7</v>
      </c>
      <c r="M1652">
        <v>7</v>
      </c>
      <c r="N1652">
        <v>7</v>
      </c>
      <c r="O1652">
        <v>7</v>
      </c>
      <c r="P1652">
        <v>7</v>
      </c>
      <c r="Q1652">
        <v>7</v>
      </c>
      <c r="R1652">
        <v>7</v>
      </c>
      <c r="S1652">
        <v>7</v>
      </c>
      <c r="T1652">
        <v>7</v>
      </c>
      <c r="U1652">
        <v>7</v>
      </c>
    </row>
    <row r="1653" spans="1:21" x14ac:dyDescent="0.35">
      <c r="B1653" s="2">
        <v>100</v>
      </c>
      <c r="C1653" s="3">
        <v>7.1429999999999993E-2</v>
      </c>
      <c r="D1653" s="3">
        <v>0.14285999999999999</v>
      </c>
      <c r="E1653" s="3">
        <v>0.16667000000000001</v>
      </c>
      <c r="F1653" s="3">
        <v>0</v>
      </c>
      <c r="G1653" s="3">
        <v>0</v>
      </c>
      <c r="H1653" s="3">
        <v>0</v>
      </c>
      <c r="I1653" s="3">
        <v>7.1429999999999993E-2</v>
      </c>
      <c r="J1653" s="3">
        <v>0</v>
      </c>
      <c r="K1653" s="3">
        <v>0.16667000000000001</v>
      </c>
      <c r="L1653" s="3">
        <v>0</v>
      </c>
      <c r="M1653" s="3">
        <v>0</v>
      </c>
      <c r="N1653" s="3">
        <v>7.1429999999999993E-2</v>
      </c>
      <c r="O1653" s="3">
        <v>0</v>
      </c>
      <c r="P1653" s="3">
        <v>0</v>
      </c>
      <c r="Q1653" s="3">
        <v>7.1429999999999993E-2</v>
      </c>
      <c r="R1653" s="3">
        <v>0.35714000000000001</v>
      </c>
      <c r="S1653" s="3">
        <v>7.1429999999999993E-2</v>
      </c>
      <c r="T1653" s="3">
        <v>0.14285999999999999</v>
      </c>
      <c r="U1653" s="3">
        <v>7.1429999999999993E-2</v>
      </c>
    </row>
    <row r="1654" spans="1:21" x14ac:dyDescent="0.35">
      <c r="B1654" s="2">
        <v>110</v>
      </c>
      <c r="C1654" s="3">
        <v>0.92857000000000001</v>
      </c>
      <c r="D1654" s="3">
        <v>0.85714000000000001</v>
      </c>
      <c r="E1654" s="3">
        <v>0.83333000000000002</v>
      </c>
      <c r="F1654" s="3">
        <v>1</v>
      </c>
      <c r="G1654" s="3">
        <v>1</v>
      </c>
      <c r="H1654" s="3">
        <v>1</v>
      </c>
      <c r="I1654" s="3">
        <v>0.92857000000000001</v>
      </c>
      <c r="J1654" s="3">
        <v>1</v>
      </c>
      <c r="K1654" s="3">
        <v>0.83333000000000002</v>
      </c>
      <c r="L1654" s="3">
        <v>1</v>
      </c>
      <c r="M1654" s="3">
        <v>1</v>
      </c>
      <c r="N1654" s="3">
        <v>0.92857000000000001</v>
      </c>
      <c r="O1654" s="3">
        <v>1</v>
      </c>
      <c r="P1654" s="3">
        <v>1</v>
      </c>
      <c r="Q1654" s="3">
        <v>0.92857000000000001</v>
      </c>
      <c r="R1654" s="3">
        <v>0.64285999999999999</v>
      </c>
      <c r="S1654" s="3">
        <v>0.92857000000000001</v>
      </c>
      <c r="T1654" s="3">
        <v>0.85714000000000001</v>
      </c>
      <c r="U1654" s="3">
        <v>0.92857000000000001</v>
      </c>
    </row>
    <row r="1655" spans="1:21" x14ac:dyDescent="0.35">
      <c r="A1655" s="2" t="s">
        <v>570</v>
      </c>
      <c r="B1655" s="2" t="s">
        <v>1965</v>
      </c>
      <c r="C1655">
        <v>7</v>
      </c>
      <c r="D1655">
        <v>7</v>
      </c>
      <c r="E1655">
        <v>7</v>
      </c>
      <c r="F1655">
        <v>7</v>
      </c>
      <c r="G1655">
        <v>7</v>
      </c>
      <c r="H1655">
        <v>7</v>
      </c>
      <c r="I1655">
        <v>7</v>
      </c>
      <c r="J1655">
        <v>7</v>
      </c>
      <c r="K1655">
        <v>7</v>
      </c>
      <c r="L1655">
        <v>5</v>
      </c>
      <c r="M1655">
        <v>7</v>
      </c>
      <c r="N1655">
        <v>7</v>
      </c>
      <c r="O1655">
        <v>7</v>
      </c>
      <c r="P1655">
        <v>7</v>
      </c>
      <c r="Q1655">
        <v>7</v>
      </c>
      <c r="R1655">
        <v>7</v>
      </c>
      <c r="S1655">
        <v>7</v>
      </c>
      <c r="T1655">
        <v>7</v>
      </c>
      <c r="U1655">
        <v>7</v>
      </c>
    </row>
    <row r="1656" spans="1:21" x14ac:dyDescent="0.35">
      <c r="B1656" s="2">
        <v>110</v>
      </c>
      <c r="C1656" s="3">
        <v>0.85714000000000001</v>
      </c>
      <c r="D1656" s="3">
        <v>0.28571000000000002</v>
      </c>
      <c r="E1656" s="3">
        <v>0.71428999999999998</v>
      </c>
      <c r="F1656" s="3">
        <v>1</v>
      </c>
      <c r="G1656" s="3">
        <v>1</v>
      </c>
      <c r="H1656" s="3">
        <v>0.92857000000000001</v>
      </c>
      <c r="I1656" s="3">
        <v>0.92857000000000001</v>
      </c>
      <c r="J1656" s="3">
        <v>1</v>
      </c>
      <c r="K1656" s="3">
        <v>1</v>
      </c>
      <c r="L1656" s="3">
        <v>0.8</v>
      </c>
      <c r="M1656" s="3">
        <v>0.85714000000000001</v>
      </c>
      <c r="N1656" s="3">
        <v>1</v>
      </c>
      <c r="O1656" s="3">
        <v>0.92857000000000001</v>
      </c>
      <c r="P1656" s="3">
        <v>1</v>
      </c>
      <c r="Q1656" s="3">
        <v>0.57142999999999999</v>
      </c>
      <c r="R1656" s="3">
        <v>0.42857000000000001</v>
      </c>
      <c r="S1656" s="3">
        <v>0.64285999999999999</v>
      </c>
      <c r="T1656" s="3">
        <v>0.5</v>
      </c>
      <c r="U1656" s="3">
        <v>0.85714000000000001</v>
      </c>
    </row>
    <row r="1657" spans="1:21" x14ac:dyDescent="0.35">
      <c r="B1657" s="2">
        <v>120</v>
      </c>
      <c r="C1657" s="3">
        <v>0.14285999999999999</v>
      </c>
      <c r="D1657" s="3">
        <v>0.71428999999999998</v>
      </c>
      <c r="E1657" s="3">
        <v>0.28571000000000002</v>
      </c>
      <c r="F1657" s="3">
        <v>0</v>
      </c>
      <c r="G1657" s="3">
        <v>0</v>
      </c>
      <c r="H1657" s="3">
        <v>7.1429999999999993E-2</v>
      </c>
      <c r="I1657" s="3">
        <v>7.1429999999999993E-2</v>
      </c>
      <c r="J1657" s="3">
        <v>0</v>
      </c>
      <c r="K1657" s="3">
        <v>0</v>
      </c>
      <c r="L1657" s="3">
        <v>0.2</v>
      </c>
      <c r="M1657" s="3">
        <v>0.14285999999999999</v>
      </c>
      <c r="N1657" s="3">
        <v>0</v>
      </c>
      <c r="O1657" s="3">
        <v>7.1429999999999993E-2</v>
      </c>
      <c r="P1657" s="3">
        <v>0</v>
      </c>
      <c r="Q1657" s="3">
        <v>0.42857000000000001</v>
      </c>
      <c r="R1657" s="3">
        <v>0.57142999999999999</v>
      </c>
      <c r="S1657" s="3">
        <v>0.35714000000000001</v>
      </c>
      <c r="T1657" s="3">
        <v>0.5</v>
      </c>
      <c r="U1657" s="3">
        <v>0.14285999999999999</v>
      </c>
    </row>
    <row r="1658" spans="1:21" x14ac:dyDescent="0.35">
      <c r="A1658" s="2" t="s">
        <v>571</v>
      </c>
      <c r="B1658" s="2" t="s">
        <v>1965</v>
      </c>
      <c r="C1658">
        <v>6</v>
      </c>
      <c r="D1658">
        <v>7</v>
      </c>
      <c r="E1658">
        <v>7</v>
      </c>
      <c r="F1658">
        <v>7</v>
      </c>
      <c r="G1658">
        <v>7</v>
      </c>
      <c r="H1658">
        <v>7</v>
      </c>
      <c r="I1658">
        <v>7</v>
      </c>
      <c r="J1658">
        <v>7</v>
      </c>
      <c r="K1658">
        <v>7</v>
      </c>
      <c r="L1658">
        <v>7</v>
      </c>
      <c r="M1658">
        <v>7</v>
      </c>
      <c r="N1658">
        <v>7</v>
      </c>
      <c r="O1658">
        <v>6</v>
      </c>
      <c r="P1658">
        <v>7</v>
      </c>
      <c r="Q1658">
        <v>7</v>
      </c>
      <c r="R1658">
        <v>7</v>
      </c>
      <c r="S1658">
        <v>7</v>
      </c>
      <c r="T1658">
        <v>7</v>
      </c>
      <c r="U1658">
        <v>7</v>
      </c>
    </row>
    <row r="1659" spans="1:21" x14ac:dyDescent="0.35">
      <c r="B1659" s="2">
        <v>110</v>
      </c>
      <c r="C1659" s="3">
        <v>8.3330000000000001E-2</v>
      </c>
      <c r="D1659" s="3">
        <v>0.21429000000000001</v>
      </c>
      <c r="E1659" s="3">
        <v>0.28571000000000002</v>
      </c>
      <c r="F1659" s="3">
        <v>0.14285999999999999</v>
      </c>
      <c r="G1659" s="3">
        <v>0.28571000000000002</v>
      </c>
      <c r="H1659" s="3">
        <v>0.35714000000000001</v>
      </c>
      <c r="I1659" s="3">
        <v>0.28571000000000002</v>
      </c>
      <c r="J1659" s="3">
        <v>0.14285999999999999</v>
      </c>
      <c r="K1659" s="3">
        <v>0.28571000000000002</v>
      </c>
      <c r="L1659" s="3">
        <v>7.1429999999999993E-2</v>
      </c>
      <c r="M1659" s="3">
        <v>0.14285999999999999</v>
      </c>
      <c r="N1659" s="3">
        <v>0.14285999999999999</v>
      </c>
      <c r="O1659" s="3">
        <v>8.3330000000000001E-2</v>
      </c>
      <c r="P1659" s="3">
        <v>0.14285999999999999</v>
      </c>
      <c r="Q1659" s="3">
        <v>0</v>
      </c>
      <c r="R1659" s="3">
        <v>0.28571000000000002</v>
      </c>
      <c r="S1659" s="3">
        <v>7.1429999999999993E-2</v>
      </c>
      <c r="T1659" s="3">
        <v>0.28571000000000002</v>
      </c>
      <c r="U1659" s="3">
        <v>0.14285999999999999</v>
      </c>
    </row>
    <row r="1660" spans="1:21" x14ac:dyDescent="0.35">
      <c r="B1660" s="2">
        <v>130</v>
      </c>
      <c r="C1660" s="3">
        <v>0.91666999999999998</v>
      </c>
      <c r="D1660" s="3">
        <v>0.78571000000000002</v>
      </c>
      <c r="E1660" s="3">
        <v>0.71428999999999998</v>
      </c>
      <c r="F1660" s="3">
        <v>0.85714000000000001</v>
      </c>
      <c r="G1660" s="3">
        <v>0.71428999999999998</v>
      </c>
      <c r="H1660" s="3">
        <v>0.64285999999999999</v>
      </c>
      <c r="I1660" s="3">
        <v>0.71428999999999998</v>
      </c>
      <c r="J1660" s="3">
        <v>0.85714000000000001</v>
      </c>
      <c r="K1660" s="3">
        <v>0.71428999999999998</v>
      </c>
      <c r="L1660" s="3">
        <v>0.92857000000000001</v>
      </c>
      <c r="M1660" s="3">
        <v>0.85714000000000001</v>
      </c>
      <c r="N1660" s="3">
        <v>0.85714000000000001</v>
      </c>
      <c r="O1660" s="3">
        <v>0.91666999999999998</v>
      </c>
      <c r="P1660" s="3">
        <v>0.85714000000000001</v>
      </c>
      <c r="Q1660" s="3">
        <v>1</v>
      </c>
      <c r="R1660" s="3">
        <v>0.71428999999999998</v>
      </c>
      <c r="S1660" s="3">
        <v>0.92857000000000001</v>
      </c>
      <c r="T1660" s="3">
        <v>0.71428999999999998</v>
      </c>
      <c r="U1660" s="3">
        <v>0.85714000000000001</v>
      </c>
    </row>
    <row r="1661" spans="1:21" x14ac:dyDescent="0.35">
      <c r="A1661" s="2" t="s">
        <v>572</v>
      </c>
      <c r="B1661" s="2" t="s">
        <v>1965</v>
      </c>
      <c r="C1661">
        <v>7</v>
      </c>
      <c r="D1661">
        <v>7</v>
      </c>
      <c r="E1661">
        <v>7</v>
      </c>
      <c r="F1661">
        <v>7</v>
      </c>
      <c r="G1661">
        <v>7</v>
      </c>
      <c r="H1661">
        <v>7</v>
      </c>
      <c r="I1661">
        <v>7</v>
      </c>
      <c r="J1661">
        <v>7</v>
      </c>
      <c r="K1661">
        <v>7</v>
      </c>
      <c r="L1661">
        <v>7</v>
      </c>
      <c r="M1661">
        <v>7</v>
      </c>
      <c r="N1661">
        <v>7</v>
      </c>
      <c r="O1661">
        <v>6</v>
      </c>
      <c r="P1661">
        <v>7</v>
      </c>
      <c r="Q1661">
        <v>7</v>
      </c>
      <c r="R1661">
        <v>7</v>
      </c>
      <c r="S1661">
        <v>7</v>
      </c>
      <c r="T1661">
        <v>7</v>
      </c>
      <c r="U1661">
        <v>7</v>
      </c>
    </row>
    <row r="1662" spans="1:21" x14ac:dyDescent="0.35">
      <c r="B1662" s="2">
        <v>120</v>
      </c>
      <c r="C1662" s="3">
        <v>0.57142999999999999</v>
      </c>
      <c r="D1662" s="3">
        <v>0.71428999999999998</v>
      </c>
      <c r="E1662" s="3">
        <v>0.5</v>
      </c>
      <c r="F1662" s="3">
        <v>0.5</v>
      </c>
      <c r="G1662" s="3">
        <v>0.64285999999999999</v>
      </c>
      <c r="H1662" s="3">
        <v>0.28571000000000002</v>
      </c>
      <c r="I1662" s="3">
        <v>0.28571000000000002</v>
      </c>
      <c r="J1662" s="3">
        <v>0.71428999999999998</v>
      </c>
      <c r="K1662" s="3">
        <v>0.57142999999999999</v>
      </c>
      <c r="L1662" s="3">
        <v>0.35714000000000001</v>
      </c>
      <c r="M1662" s="3">
        <v>0.35714000000000001</v>
      </c>
      <c r="N1662" s="3">
        <v>0.28571000000000002</v>
      </c>
      <c r="O1662" s="3">
        <v>0.25</v>
      </c>
      <c r="P1662" s="3">
        <v>0.42857000000000001</v>
      </c>
      <c r="Q1662" s="3">
        <v>0.5</v>
      </c>
      <c r="R1662" s="3">
        <v>0.35714000000000001</v>
      </c>
      <c r="S1662" s="3">
        <v>0.28571000000000002</v>
      </c>
      <c r="T1662" s="3">
        <v>0</v>
      </c>
      <c r="U1662" s="3">
        <v>0.14285999999999999</v>
      </c>
    </row>
    <row r="1663" spans="1:21" x14ac:dyDescent="0.35">
      <c r="B1663" s="2">
        <v>130</v>
      </c>
      <c r="C1663" s="3">
        <v>0.42857000000000001</v>
      </c>
      <c r="D1663" s="3">
        <v>0.28571000000000002</v>
      </c>
      <c r="E1663" s="3">
        <v>0.5</v>
      </c>
      <c r="F1663" s="3">
        <v>0.5</v>
      </c>
      <c r="G1663" s="3">
        <v>0.35714000000000001</v>
      </c>
      <c r="H1663" s="3">
        <v>0.71428999999999998</v>
      </c>
      <c r="I1663" s="3">
        <v>0.71428999999999998</v>
      </c>
      <c r="J1663" s="3">
        <v>0.28571000000000002</v>
      </c>
      <c r="K1663" s="3">
        <v>0.42857000000000001</v>
      </c>
      <c r="L1663" s="3">
        <v>0.64285999999999999</v>
      </c>
      <c r="M1663" s="3">
        <v>0.64285999999999999</v>
      </c>
      <c r="N1663" s="3">
        <v>0.71428999999999998</v>
      </c>
      <c r="O1663" s="3">
        <v>0.75</v>
      </c>
      <c r="P1663" s="3">
        <v>0.57142999999999999</v>
      </c>
      <c r="Q1663" s="3">
        <v>0.5</v>
      </c>
      <c r="R1663" s="3">
        <v>0.64285999999999999</v>
      </c>
      <c r="S1663" s="3">
        <v>0.71428999999999998</v>
      </c>
      <c r="T1663" s="3">
        <v>1</v>
      </c>
      <c r="U1663" s="3">
        <v>0.85714000000000001</v>
      </c>
    </row>
    <row r="1664" spans="1:21" x14ac:dyDescent="0.35">
      <c r="A1664" s="2" t="s">
        <v>573</v>
      </c>
      <c r="B1664" s="2" t="s">
        <v>1965</v>
      </c>
      <c r="C1664">
        <v>7</v>
      </c>
      <c r="D1664">
        <v>6</v>
      </c>
      <c r="E1664">
        <v>7</v>
      </c>
      <c r="F1664">
        <v>7</v>
      </c>
      <c r="G1664">
        <v>7</v>
      </c>
      <c r="H1664">
        <v>7</v>
      </c>
      <c r="I1664">
        <v>7</v>
      </c>
      <c r="J1664">
        <v>7</v>
      </c>
      <c r="K1664">
        <v>6</v>
      </c>
      <c r="L1664">
        <v>7</v>
      </c>
      <c r="M1664">
        <v>7</v>
      </c>
      <c r="N1664">
        <v>7</v>
      </c>
      <c r="O1664">
        <v>7</v>
      </c>
      <c r="P1664">
        <v>7</v>
      </c>
      <c r="Q1664">
        <v>7</v>
      </c>
      <c r="R1664">
        <v>7</v>
      </c>
      <c r="S1664">
        <v>7</v>
      </c>
      <c r="T1664">
        <v>7</v>
      </c>
      <c r="U1664">
        <v>7</v>
      </c>
    </row>
    <row r="1665" spans="1:21" x14ac:dyDescent="0.35">
      <c r="B1665" s="2">
        <v>100</v>
      </c>
      <c r="C1665" s="3">
        <v>0</v>
      </c>
      <c r="D1665" s="3">
        <v>0</v>
      </c>
      <c r="E1665" s="3">
        <v>7.1429999999999993E-2</v>
      </c>
      <c r="F1665" s="3">
        <v>0.14285999999999999</v>
      </c>
      <c r="G1665" s="3">
        <v>0.35714000000000001</v>
      </c>
      <c r="H1665" s="3">
        <v>0</v>
      </c>
      <c r="I1665" s="3">
        <v>0.21429000000000001</v>
      </c>
      <c r="J1665" s="3">
        <v>0.21429000000000001</v>
      </c>
      <c r="K1665" s="3">
        <v>0.16667000000000001</v>
      </c>
      <c r="L1665" s="3">
        <v>0.28571000000000002</v>
      </c>
      <c r="M1665" s="3">
        <v>0.21429000000000001</v>
      </c>
      <c r="N1665" s="3">
        <v>0.14285999999999999</v>
      </c>
      <c r="O1665" s="3">
        <v>7.1429999999999993E-2</v>
      </c>
      <c r="P1665" s="3">
        <v>0</v>
      </c>
      <c r="Q1665" s="3">
        <v>0</v>
      </c>
      <c r="R1665" s="3">
        <v>0</v>
      </c>
      <c r="S1665" s="3">
        <v>0</v>
      </c>
      <c r="T1665" s="3">
        <v>0</v>
      </c>
      <c r="U1665" s="3">
        <v>0</v>
      </c>
    </row>
    <row r="1666" spans="1:21" x14ac:dyDescent="0.35">
      <c r="B1666" s="2">
        <v>110</v>
      </c>
      <c r="C1666" s="3">
        <v>1</v>
      </c>
      <c r="D1666" s="3">
        <v>1</v>
      </c>
      <c r="E1666" s="3">
        <v>0.92857000000000001</v>
      </c>
      <c r="F1666" s="3">
        <v>0.85714000000000001</v>
      </c>
      <c r="G1666" s="3">
        <v>0.64285999999999999</v>
      </c>
      <c r="H1666" s="3">
        <v>1</v>
      </c>
      <c r="I1666" s="3">
        <v>0.78571000000000002</v>
      </c>
      <c r="J1666" s="3">
        <v>0.78571000000000002</v>
      </c>
      <c r="K1666" s="3">
        <v>0.83333000000000002</v>
      </c>
      <c r="L1666" s="3">
        <v>0.71428999999999998</v>
      </c>
      <c r="M1666" s="3">
        <v>0.78571000000000002</v>
      </c>
      <c r="N1666" s="3">
        <v>0.85714000000000001</v>
      </c>
      <c r="O1666" s="3">
        <v>0.92857000000000001</v>
      </c>
      <c r="P1666" s="3">
        <v>1</v>
      </c>
      <c r="Q1666" s="3">
        <v>1</v>
      </c>
      <c r="R1666" s="3">
        <v>1</v>
      </c>
      <c r="S1666" s="3">
        <v>1</v>
      </c>
      <c r="T1666" s="3">
        <v>1</v>
      </c>
      <c r="U1666" s="3">
        <v>1</v>
      </c>
    </row>
    <row r="1667" spans="1:21" x14ac:dyDescent="0.35">
      <c r="A1667" s="2" t="s">
        <v>574</v>
      </c>
      <c r="B1667" s="2" t="s">
        <v>1965</v>
      </c>
      <c r="C1667">
        <v>7</v>
      </c>
      <c r="D1667">
        <v>7</v>
      </c>
      <c r="E1667">
        <v>7</v>
      </c>
      <c r="F1667">
        <v>7</v>
      </c>
      <c r="G1667">
        <v>7</v>
      </c>
      <c r="H1667">
        <v>7</v>
      </c>
      <c r="I1667">
        <v>7</v>
      </c>
      <c r="J1667">
        <v>6</v>
      </c>
      <c r="K1667">
        <v>7</v>
      </c>
      <c r="L1667">
        <v>7</v>
      </c>
      <c r="M1667">
        <v>7</v>
      </c>
      <c r="N1667">
        <v>7</v>
      </c>
      <c r="O1667">
        <v>7</v>
      </c>
      <c r="P1667">
        <v>7</v>
      </c>
      <c r="Q1667">
        <v>6</v>
      </c>
      <c r="R1667">
        <v>7</v>
      </c>
      <c r="S1667">
        <v>7</v>
      </c>
      <c r="T1667">
        <v>7</v>
      </c>
      <c r="U1667">
        <v>7</v>
      </c>
    </row>
    <row r="1668" spans="1:21" x14ac:dyDescent="0.35">
      <c r="B1668" s="2">
        <v>110</v>
      </c>
      <c r="C1668" s="3">
        <v>0.21429000000000001</v>
      </c>
      <c r="D1668" s="3">
        <v>0.35714000000000001</v>
      </c>
      <c r="E1668" s="3">
        <v>0.35714000000000001</v>
      </c>
      <c r="F1668" s="3">
        <v>0.57142999999999999</v>
      </c>
      <c r="G1668" s="3">
        <v>0.42857000000000001</v>
      </c>
      <c r="H1668" s="3">
        <v>0.64285999999999999</v>
      </c>
      <c r="I1668" s="3">
        <v>0.21429000000000001</v>
      </c>
      <c r="J1668" s="3">
        <v>0.41666999999999998</v>
      </c>
      <c r="K1668" s="3">
        <v>0.35714000000000001</v>
      </c>
      <c r="L1668" s="3">
        <v>0.21429000000000001</v>
      </c>
      <c r="M1668" s="3">
        <v>0.14285999999999999</v>
      </c>
      <c r="N1668" s="3">
        <v>0.35714000000000001</v>
      </c>
      <c r="O1668" s="3">
        <v>0.42857000000000001</v>
      </c>
      <c r="P1668" s="3">
        <v>0.42857000000000001</v>
      </c>
      <c r="Q1668" s="3">
        <v>0.66666999999999998</v>
      </c>
      <c r="R1668" s="3">
        <v>0.5</v>
      </c>
      <c r="S1668" s="3">
        <v>0.64285999999999999</v>
      </c>
      <c r="T1668" s="3">
        <v>0.64285999999999999</v>
      </c>
      <c r="U1668" s="3">
        <v>0.57142999999999999</v>
      </c>
    </row>
    <row r="1669" spans="1:21" x14ac:dyDescent="0.35">
      <c r="B1669" s="2">
        <v>130</v>
      </c>
      <c r="C1669" s="3">
        <v>0.78571000000000002</v>
      </c>
      <c r="D1669" s="3">
        <v>0.64285999999999999</v>
      </c>
      <c r="E1669" s="3">
        <v>0.64285999999999999</v>
      </c>
      <c r="F1669" s="3">
        <v>0.42857000000000001</v>
      </c>
      <c r="G1669" s="3">
        <v>0.57142999999999999</v>
      </c>
      <c r="H1669" s="3">
        <v>0.35714000000000001</v>
      </c>
      <c r="I1669" s="3">
        <v>0.78571000000000002</v>
      </c>
      <c r="J1669" s="3">
        <v>0.58333000000000002</v>
      </c>
      <c r="K1669" s="3">
        <v>0.64285999999999999</v>
      </c>
      <c r="L1669" s="3">
        <v>0.78571000000000002</v>
      </c>
      <c r="M1669" s="3">
        <v>0.85714000000000001</v>
      </c>
      <c r="N1669" s="3">
        <v>0.64285999999999999</v>
      </c>
      <c r="O1669" s="3">
        <v>0.57142999999999999</v>
      </c>
      <c r="P1669" s="3">
        <v>0.57142999999999999</v>
      </c>
      <c r="Q1669" s="3">
        <v>0.33333000000000002</v>
      </c>
      <c r="R1669" s="3">
        <v>0.5</v>
      </c>
      <c r="S1669" s="3">
        <v>0.35714000000000001</v>
      </c>
      <c r="T1669" s="3">
        <v>0.35714000000000001</v>
      </c>
      <c r="U1669" s="3">
        <v>0.42857000000000001</v>
      </c>
    </row>
    <row r="1670" spans="1:21" x14ac:dyDescent="0.35">
      <c r="A1670" s="2" t="s">
        <v>575</v>
      </c>
      <c r="B1670" s="2" t="s">
        <v>1965</v>
      </c>
      <c r="C1670">
        <v>7</v>
      </c>
      <c r="D1670">
        <v>6</v>
      </c>
      <c r="E1670">
        <v>7</v>
      </c>
      <c r="F1670">
        <v>7</v>
      </c>
      <c r="G1670">
        <v>7</v>
      </c>
      <c r="H1670">
        <v>7</v>
      </c>
      <c r="I1670">
        <v>7</v>
      </c>
      <c r="J1670">
        <v>7</v>
      </c>
      <c r="K1670">
        <v>7</v>
      </c>
      <c r="L1670">
        <v>7</v>
      </c>
      <c r="M1670">
        <v>7</v>
      </c>
      <c r="N1670">
        <v>7</v>
      </c>
      <c r="O1670">
        <v>7</v>
      </c>
      <c r="P1670">
        <v>7</v>
      </c>
      <c r="Q1670">
        <v>7</v>
      </c>
      <c r="R1670">
        <v>7</v>
      </c>
      <c r="S1670">
        <v>7</v>
      </c>
      <c r="T1670">
        <v>7</v>
      </c>
      <c r="U1670">
        <v>7</v>
      </c>
    </row>
    <row r="1671" spans="1:21" x14ac:dyDescent="0.35">
      <c r="B1671" s="2">
        <v>100</v>
      </c>
      <c r="C1671" s="3">
        <v>0.28571000000000002</v>
      </c>
      <c r="D1671" s="3">
        <v>0.25</v>
      </c>
      <c r="E1671" s="3">
        <v>7.1429999999999993E-2</v>
      </c>
      <c r="F1671" s="3">
        <v>0.57142999999999999</v>
      </c>
      <c r="G1671" s="3">
        <v>0.42857000000000001</v>
      </c>
      <c r="H1671" s="3">
        <v>0.42857000000000001</v>
      </c>
      <c r="I1671" s="3">
        <v>0.21429000000000001</v>
      </c>
      <c r="J1671" s="3">
        <v>0.42857000000000001</v>
      </c>
      <c r="K1671" s="3">
        <v>0.42857000000000001</v>
      </c>
      <c r="L1671" s="3">
        <v>0.28571000000000002</v>
      </c>
      <c r="M1671" s="3">
        <v>0.21429000000000001</v>
      </c>
      <c r="N1671" s="3">
        <v>0.21429000000000001</v>
      </c>
      <c r="O1671" s="3">
        <v>0.42857000000000001</v>
      </c>
      <c r="P1671" s="3">
        <v>0.35714000000000001</v>
      </c>
      <c r="Q1671" s="3">
        <v>0.14285999999999999</v>
      </c>
      <c r="R1671" s="3">
        <v>0.35714000000000001</v>
      </c>
      <c r="S1671" s="3">
        <v>0.14285999999999999</v>
      </c>
      <c r="T1671" s="3">
        <v>0.35714000000000001</v>
      </c>
      <c r="U1671" s="3">
        <v>7.1429999999999993E-2</v>
      </c>
    </row>
    <row r="1672" spans="1:21" x14ac:dyDescent="0.35">
      <c r="B1672" s="2">
        <v>110</v>
      </c>
      <c r="C1672" s="3">
        <v>0.71428999999999998</v>
      </c>
      <c r="D1672" s="3">
        <v>0.75</v>
      </c>
      <c r="E1672" s="3">
        <v>0.92857000000000001</v>
      </c>
      <c r="F1672" s="3">
        <v>0.42857000000000001</v>
      </c>
      <c r="G1672" s="3">
        <v>0.57142999999999999</v>
      </c>
      <c r="H1672" s="3">
        <v>0.57142999999999999</v>
      </c>
      <c r="I1672" s="3">
        <v>0.78571000000000002</v>
      </c>
      <c r="J1672" s="3">
        <v>0.57142999999999999</v>
      </c>
      <c r="K1672" s="3">
        <v>0.57142999999999999</v>
      </c>
      <c r="L1672" s="3">
        <v>0.71428999999999998</v>
      </c>
      <c r="M1672" s="3">
        <v>0.78571000000000002</v>
      </c>
      <c r="N1672" s="3">
        <v>0.78571000000000002</v>
      </c>
      <c r="O1672" s="3">
        <v>0.57142999999999999</v>
      </c>
      <c r="P1672" s="3">
        <v>0.64285999999999999</v>
      </c>
      <c r="Q1672" s="3">
        <v>0.85714000000000001</v>
      </c>
      <c r="R1672" s="3">
        <v>0.64285999999999999</v>
      </c>
      <c r="S1672" s="3">
        <v>0.85714000000000001</v>
      </c>
      <c r="T1672" s="3">
        <v>0.64285999999999999</v>
      </c>
      <c r="U1672" s="3">
        <v>0.92857000000000001</v>
      </c>
    </row>
    <row r="1673" spans="1:21" x14ac:dyDescent="0.35">
      <c r="A1673" s="2" t="s">
        <v>576</v>
      </c>
      <c r="B1673" s="2" t="s">
        <v>1965</v>
      </c>
      <c r="C1673">
        <v>7</v>
      </c>
      <c r="D1673">
        <v>7</v>
      </c>
      <c r="E1673">
        <v>7</v>
      </c>
      <c r="F1673">
        <v>7</v>
      </c>
      <c r="G1673">
        <v>7</v>
      </c>
      <c r="H1673">
        <v>7</v>
      </c>
      <c r="I1673">
        <v>7</v>
      </c>
      <c r="J1673">
        <v>5</v>
      </c>
      <c r="K1673">
        <v>7</v>
      </c>
      <c r="L1673">
        <v>7</v>
      </c>
      <c r="M1673">
        <v>7</v>
      </c>
      <c r="N1673">
        <v>7</v>
      </c>
      <c r="O1673">
        <v>7</v>
      </c>
      <c r="P1673">
        <v>7</v>
      </c>
      <c r="Q1673">
        <v>7</v>
      </c>
      <c r="R1673">
        <v>7</v>
      </c>
      <c r="S1673">
        <v>7</v>
      </c>
      <c r="T1673">
        <v>7</v>
      </c>
      <c r="U1673">
        <v>7</v>
      </c>
    </row>
    <row r="1674" spans="1:21" x14ac:dyDescent="0.35">
      <c r="B1674" s="2">
        <v>100</v>
      </c>
      <c r="C1674" s="3">
        <v>0</v>
      </c>
      <c r="D1674" s="3">
        <v>0</v>
      </c>
      <c r="E1674" s="3">
        <v>0</v>
      </c>
      <c r="F1674" s="3">
        <v>0.21429000000000001</v>
      </c>
      <c r="G1674" s="3">
        <v>0</v>
      </c>
      <c r="H1674" s="3">
        <v>0.14285999999999999</v>
      </c>
      <c r="I1674" s="3">
        <v>0.14285999999999999</v>
      </c>
      <c r="J1674" s="3">
        <v>0.1</v>
      </c>
      <c r="K1674" s="3">
        <v>7.1429999999999993E-2</v>
      </c>
      <c r="L1674" s="3">
        <v>0.21429000000000001</v>
      </c>
      <c r="M1674" s="3">
        <v>0.21429000000000001</v>
      </c>
      <c r="N1674" s="3">
        <v>7.1429999999999993E-2</v>
      </c>
      <c r="O1674" s="3">
        <v>7.1429999999999993E-2</v>
      </c>
      <c r="P1674" s="3">
        <v>0.14285999999999999</v>
      </c>
      <c r="Q1674" s="3">
        <v>0</v>
      </c>
      <c r="R1674" s="3">
        <v>0</v>
      </c>
      <c r="S1674" s="3">
        <v>0</v>
      </c>
      <c r="T1674" s="3">
        <v>0</v>
      </c>
      <c r="U1674" s="3">
        <v>0</v>
      </c>
    </row>
    <row r="1675" spans="1:21" x14ac:dyDescent="0.35">
      <c r="B1675" s="2">
        <v>110</v>
      </c>
      <c r="C1675" s="3">
        <v>1</v>
      </c>
      <c r="D1675" s="3">
        <v>1</v>
      </c>
      <c r="E1675" s="3">
        <v>1</v>
      </c>
      <c r="F1675" s="3">
        <v>0.78571000000000002</v>
      </c>
      <c r="G1675" s="3">
        <v>1</v>
      </c>
      <c r="H1675" s="3">
        <v>0.85714000000000001</v>
      </c>
      <c r="I1675" s="3">
        <v>0.85714000000000001</v>
      </c>
      <c r="J1675" s="3">
        <v>0.9</v>
      </c>
      <c r="K1675" s="3">
        <v>0.92857000000000001</v>
      </c>
      <c r="L1675" s="3">
        <v>0.78571000000000002</v>
      </c>
      <c r="M1675" s="3">
        <v>0.78571000000000002</v>
      </c>
      <c r="N1675" s="3">
        <v>0.92857000000000001</v>
      </c>
      <c r="O1675" s="3">
        <v>0.92857000000000001</v>
      </c>
      <c r="P1675" s="3">
        <v>0.85714000000000001</v>
      </c>
      <c r="Q1675" s="3">
        <v>1</v>
      </c>
      <c r="R1675" s="3">
        <v>1</v>
      </c>
      <c r="S1675" s="3">
        <v>1</v>
      </c>
      <c r="T1675" s="3">
        <v>1</v>
      </c>
      <c r="U1675" s="3">
        <v>1</v>
      </c>
    </row>
    <row r="1676" spans="1:21" x14ac:dyDescent="0.35">
      <c r="A1676" s="2" t="s">
        <v>577</v>
      </c>
      <c r="B1676" s="2" t="s">
        <v>1965</v>
      </c>
      <c r="C1676">
        <v>7</v>
      </c>
      <c r="D1676">
        <v>7</v>
      </c>
      <c r="E1676">
        <v>7</v>
      </c>
      <c r="F1676">
        <v>7</v>
      </c>
      <c r="G1676">
        <v>7</v>
      </c>
      <c r="H1676">
        <v>6</v>
      </c>
      <c r="I1676">
        <v>7</v>
      </c>
      <c r="J1676">
        <v>7</v>
      </c>
      <c r="K1676">
        <v>6</v>
      </c>
      <c r="L1676">
        <v>7</v>
      </c>
      <c r="M1676">
        <v>7</v>
      </c>
      <c r="N1676">
        <v>7</v>
      </c>
      <c r="O1676">
        <v>7</v>
      </c>
      <c r="P1676">
        <v>7</v>
      </c>
      <c r="Q1676">
        <v>7</v>
      </c>
      <c r="R1676">
        <v>7</v>
      </c>
      <c r="S1676">
        <v>7</v>
      </c>
      <c r="T1676">
        <v>7</v>
      </c>
      <c r="U1676">
        <v>7</v>
      </c>
    </row>
    <row r="1677" spans="1:21" x14ac:dyDescent="0.35">
      <c r="B1677" s="2">
        <v>120</v>
      </c>
      <c r="C1677" s="3">
        <v>1</v>
      </c>
      <c r="D1677" s="3">
        <v>1</v>
      </c>
      <c r="E1677" s="3">
        <v>1</v>
      </c>
      <c r="F1677" s="3">
        <v>1</v>
      </c>
      <c r="G1677" s="3">
        <v>1</v>
      </c>
      <c r="H1677" s="3">
        <v>0.91666999999999998</v>
      </c>
      <c r="I1677" s="3">
        <v>1</v>
      </c>
      <c r="J1677" s="3">
        <v>1</v>
      </c>
      <c r="K1677" s="3">
        <v>0.91666999999999998</v>
      </c>
      <c r="L1677" s="3">
        <v>0.92857000000000001</v>
      </c>
      <c r="M1677" s="3">
        <v>0.85714000000000001</v>
      </c>
      <c r="N1677" s="3">
        <v>0.78571000000000002</v>
      </c>
      <c r="O1677" s="3">
        <v>0.64285999999999999</v>
      </c>
      <c r="P1677" s="3">
        <v>0.92857000000000001</v>
      </c>
      <c r="Q1677" s="3">
        <v>1</v>
      </c>
      <c r="R1677" s="3">
        <v>0.92857000000000001</v>
      </c>
      <c r="S1677" s="3">
        <v>1</v>
      </c>
      <c r="T1677" s="3">
        <v>1</v>
      </c>
      <c r="U1677" s="3">
        <v>1</v>
      </c>
    </row>
    <row r="1678" spans="1:21" x14ac:dyDescent="0.35">
      <c r="B1678" s="2">
        <v>130</v>
      </c>
      <c r="C1678" s="3">
        <v>0</v>
      </c>
      <c r="D1678" s="3">
        <v>0</v>
      </c>
      <c r="E1678" s="3">
        <v>0</v>
      </c>
      <c r="F1678" s="3">
        <v>0</v>
      </c>
      <c r="G1678" s="3">
        <v>0</v>
      </c>
      <c r="H1678" s="3">
        <v>8.3330000000000001E-2</v>
      </c>
      <c r="I1678" s="3">
        <v>0</v>
      </c>
      <c r="J1678" s="3">
        <v>0</v>
      </c>
      <c r="K1678" s="3">
        <v>8.3330000000000001E-2</v>
      </c>
      <c r="L1678" s="3">
        <v>7.1429999999999993E-2</v>
      </c>
      <c r="M1678" s="3">
        <v>0.14285999999999999</v>
      </c>
      <c r="N1678" s="3">
        <v>0.21429000000000001</v>
      </c>
      <c r="O1678" s="3">
        <v>0.35714000000000001</v>
      </c>
      <c r="P1678" s="3">
        <v>7.1429999999999993E-2</v>
      </c>
      <c r="Q1678" s="3">
        <v>0</v>
      </c>
      <c r="R1678" s="3">
        <v>7.1429999999999993E-2</v>
      </c>
      <c r="S1678" s="3">
        <v>0</v>
      </c>
      <c r="T1678" s="3">
        <v>0</v>
      </c>
      <c r="U1678" s="3">
        <v>0</v>
      </c>
    </row>
    <row r="1679" spans="1:21" x14ac:dyDescent="0.35">
      <c r="A1679" s="2" t="s">
        <v>578</v>
      </c>
      <c r="B1679" s="2" t="s">
        <v>1965</v>
      </c>
      <c r="C1679">
        <v>7</v>
      </c>
      <c r="D1679">
        <v>7</v>
      </c>
      <c r="E1679">
        <v>7</v>
      </c>
      <c r="F1679">
        <v>7</v>
      </c>
      <c r="G1679">
        <v>7</v>
      </c>
      <c r="H1679">
        <v>7</v>
      </c>
      <c r="I1679">
        <v>6</v>
      </c>
      <c r="J1679">
        <v>7</v>
      </c>
      <c r="K1679">
        <v>7</v>
      </c>
      <c r="L1679">
        <v>7</v>
      </c>
      <c r="M1679">
        <v>7</v>
      </c>
      <c r="N1679">
        <v>7</v>
      </c>
      <c r="O1679">
        <v>7</v>
      </c>
      <c r="P1679">
        <v>7</v>
      </c>
      <c r="Q1679">
        <v>7</v>
      </c>
      <c r="R1679">
        <v>7</v>
      </c>
      <c r="S1679">
        <v>7</v>
      </c>
      <c r="T1679">
        <v>7</v>
      </c>
      <c r="U1679">
        <v>7</v>
      </c>
    </row>
    <row r="1680" spans="1:21" x14ac:dyDescent="0.35">
      <c r="B1680" s="2">
        <v>100</v>
      </c>
      <c r="C1680" s="3">
        <v>0.92857000000000001</v>
      </c>
      <c r="D1680" s="3">
        <v>0.85714000000000001</v>
      </c>
      <c r="E1680" s="3">
        <v>0.92857000000000001</v>
      </c>
      <c r="F1680" s="3">
        <v>0.85714000000000001</v>
      </c>
      <c r="G1680" s="3">
        <v>1</v>
      </c>
      <c r="H1680" s="3">
        <v>1</v>
      </c>
      <c r="I1680" s="3">
        <v>1</v>
      </c>
      <c r="J1680" s="3">
        <v>1</v>
      </c>
      <c r="K1680" s="3">
        <v>1</v>
      </c>
      <c r="L1680" s="3">
        <v>0.78571000000000002</v>
      </c>
      <c r="M1680" s="3">
        <v>1</v>
      </c>
      <c r="N1680" s="3">
        <v>1</v>
      </c>
      <c r="O1680" s="3">
        <v>0.92857000000000001</v>
      </c>
      <c r="P1680" s="3">
        <v>1</v>
      </c>
      <c r="Q1680" s="3">
        <v>1</v>
      </c>
      <c r="R1680" s="3">
        <v>0.92857000000000001</v>
      </c>
      <c r="S1680" s="3">
        <v>1</v>
      </c>
      <c r="T1680" s="3">
        <v>0.85714000000000001</v>
      </c>
      <c r="U1680" s="3">
        <v>1</v>
      </c>
    </row>
    <row r="1681" spans="1:21" x14ac:dyDescent="0.35">
      <c r="B1681" s="2">
        <v>130</v>
      </c>
      <c r="C1681" s="3">
        <v>7.1429999999999993E-2</v>
      </c>
      <c r="D1681" s="3">
        <v>0.14285999999999999</v>
      </c>
      <c r="E1681" s="3">
        <v>7.1429999999999993E-2</v>
      </c>
      <c r="F1681" s="3">
        <v>0.14285999999999999</v>
      </c>
      <c r="G1681" s="3">
        <v>0</v>
      </c>
      <c r="H1681" s="3">
        <v>0</v>
      </c>
      <c r="I1681" s="3">
        <v>0</v>
      </c>
      <c r="J1681" s="3">
        <v>0</v>
      </c>
      <c r="K1681" s="3">
        <v>0</v>
      </c>
      <c r="L1681" s="3">
        <v>0.21429000000000001</v>
      </c>
      <c r="M1681" s="3">
        <v>0</v>
      </c>
      <c r="N1681" s="3">
        <v>0</v>
      </c>
      <c r="O1681" s="3">
        <v>7.1429999999999993E-2</v>
      </c>
      <c r="P1681" s="3">
        <v>0</v>
      </c>
      <c r="Q1681" s="3">
        <v>0</v>
      </c>
      <c r="R1681" s="3">
        <v>7.1429999999999993E-2</v>
      </c>
      <c r="S1681" s="3">
        <v>0</v>
      </c>
      <c r="T1681" s="3">
        <v>0.14285999999999999</v>
      </c>
      <c r="U1681" s="3">
        <v>0</v>
      </c>
    </row>
    <row r="1682" spans="1:21" x14ac:dyDescent="0.35">
      <c r="A1682" s="2" t="s">
        <v>579</v>
      </c>
      <c r="B1682" s="2" t="s">
        <v>1965</v>
      </c>
      <c r="C1682">
        <v>7</v>
      </c>
      <c r="D1682">
        <v>6</v>
      </c>
      <c r="E1682">
        <v>7</v>
      </c>
      <c r="F1682">
        <v>7</v>
      </c>
      <c r="G1682">
        <v>7</v>
      </c>
      <c r="H1682">
        <v>7</v>
      </c>
      <c r="I1682">
        <v>7</v>
      </c>
      <c r="J1682">
        <v>7</v>
      </c>
      <c r="K1682">
        <v>6</v>
      </c>
      <c r="L1682">
        <v>7</v>
      </c>
      <c r="M1682">
        <v>7</v>
      </c>
      <c r="N1682">
        <v>7</v>
      </c>
      <c r="O1682">
        <v>7</v>
      </c>
      <c r="P1682">
        <v>7</v>
      </c>
      <c r="Q1682">
        <v>7</v>
      </c>
      <c r="R1682">
        <v>7</v>
      </c>
      <c r="S1682">
        <v>7</v>
      </c>
      <c r="T1682">
        <v>7</v>
      </c>
      <c r="U1682">
        <v>7</v>
      </c>
    </row>
    <row r="1683" spans="1:21" x14ac:dyDescent="0.35">
      <c r="B1683" s="2">
        <v>110</v>
      </c>
      <c r="C1683" s="3">
        <v>0.14285999999999999</v>
      </c>
      <c r="D1683" s="3">
        <v>0</v>
      </c>
      <c r="E1683" s="3">
        <v>0</v>
      </c>
      <c r="F1683" s="3">
        <v>0.14285999999999999</v>
      </c>
      <c r="G1683" s="3">
        <v>0</v>
      </c>
      <c r="H1683" s="3">
        <v>0.28571000000000002</v>
      </c>
      <c r="I1683" s="3">
        <v>7.1429999999999993E-2</v>
      </c>
      <c r="J1683" s="3">
        <v>0.14285999999999999</v>
      </c>
      <c r="K1683" s="3">
        <v>0</v>
      </c>
      <c r="L1683" s="3">
        <v>7.1429999999999993E-2</v>
      </c>
      <c r="M1683" s="3">
        <v>0</v>
      </c>
      <c r="N1683" s="3">
        <v>0.35714000000000001</v>
      </c>
      <c r="O1683" s="3">
        <v>7.1429999999999993E-2</v>
      </c>
      <c r="P1683" s="3">
        <v>7.1429999999999993E-2</v>
      </c>
      <c r="Q1683" s="3">
        <v>0.21429000000000001</v>
      </c>
      <c r="R1683" s="3">
        <v>0</v>
      </c>
      <c r="S1683" s="3">
        <v>7.1429999999999993E-2</v>
      </c>
      <c r="T1683" s="3">
        <v>7.1429999999999993E-2</v>
      </c>
      <c r="U1683" s="3">
        <v>7.1429999999999993E-2</v>
      </c>
    </row>
    <row r="1684" spans="1:21" x14ac:dyDescent="0.35">
      <c r="B1684" s="2">
        <v>130</v>
      </c>
      <c r="C1684" s="3">
        <v>0.85714000000000001</v>
      </c>
      <c r="D1684" s="3">
        <v>1</v>
      </c>
      <c r="E1684" s="3">
        <v>1</v>
      </c>
      <c r="F1684" s="3">
        <v>0.85714000000000001</v>
      </c>
      <c r="G1684" s="3">
        <v>1</v>
      </c>
      <c r="H1684" s="3">
        <v>0.71428999999999998</v>
      </c>
      <c r="I1684" s="3">
        <v>0.92857000000000001</v>
      </c>
      <c r="J1684" s="3">
        <v>0.85714000000000001</v>
      </c>
      <c r="K1684" s="3">
        <v>1</v>
      </c>
      <c r="L1684" s="3">
        <v>0.92857000000000001</v>
      </c>
      <c r="M1684" s="3">
        <v>1</v>
      </c>
      <c r="N1684" s="3">
        <v>0.64285999999999999</v>
      </c>
      <c r="O1684" s="3">
        <v>0.92857000000000001</v>
      </c>
      <c r="P1684" s="3">
        <v>0.92857000000000001</v>
      </c>
      <c r="Q1684" s="3">
        <v>0.78571000000000002</v>
      </c>
      <c r="R1684" s="3">
        <v>1</v>
      </c>
      <c r="S1684" s="3">
        <v>0.92857000000000001</v>
      </c>
      <c r="T1684" s="3">
        <v>0.92857000000000001</v>
      </c>
      <c r="U1684" s="3">
        <v>0.92857000000000001</v>
      </c>
    </row>
    <row r="1685" spans="1:21" x14ac:dyDescent="0.35">
      <c r="A1685" s="2" t="s">
        <v>580</v>
      </c>
      <c r="B1685" s="2" t="s">
        <v>1965</v>
      </c>
      <c r="C1685">
        <v>7</v>
      </c>
      <c r="D1685">
        <v>7</v>
      </c>
      <c r="E1685">
        <v>7</v>
      </c>
      <c r="F1685">
        <v>7</v>
      </c>
      <c r="G1685">
        <v>7</v>
      </c>
      <c r="H1685">
        <v>7</v>
      </c>
      <c r="I1685">
        <v>7</v>
      </c>
      <c r="J1685">
        <v>7</v>
      </c>
      <c r="K1685">
        <v>7</v>
      </c>
      <c r="L1685">
        <v>7</v>
      </c>
      <c r="M1685">
        <v>7</v>
      </c>
      <c r="N1685">
        <v>7</v>
      </c>
      <c r="O1685">
        <v>7</v>
      </c>
      <c r="P1685">
        <v>6</v>
      </c>
      <c r="Q1685">
        <v>7</v>
      </c>
      <c r="R1685">
        <v>7</v>
      </c>
      <c r="S1685">
        <v>6</v>
      </c>
      <c r="T1685">
        <v>7</v>
      </c>
      <c r="U1685">
        <v>7</v>
      </c>
    </row>
    <row r="1686" spans="1:21" x14ac:dyDescent="0.35">
      <c r="B1686" s="2">
        <v>100</v>
      </c>
      <c r="C1686" s="3">
        <v>0.78571000000000002</v>
      </c>
      <c r="D1686" s="3">
        <v>0.28571000000000002</v>
      </c>
      <c r="E1686" s="3">
        <v>0.71428999999999998</v>
      </c>
      <c r="F1686" s="3">
        <v>0.28571000000000002</v>
      </c>
      <c r="G1686" s="3">
        <v>0.5</v>
      </c>
      <c r="H1686" s="3">
        <v>0.5</v>
      </c>
      <c r="I1686" s="3">
        <v>0.35714000000000001</v>
      </c>
      <c r="J1686" s="3">
        <v>0.42857000000000001</v>
      </c>
      <c r="K1686" s="3">
        <v>0.64285999999999999</v>
      </c>
      <c r="L1686" s="3">
        <v>0.35714000000000001</v>
      </c>
      <c r="M1686" s="3">
        <v>0.35714000000000001</v>
      </c>
      <c r="N1686" s="3">
        <v>0.21429000000000001</v>
      </c>
      <c r="O1686" s="3">
        <v>0.57142999999999999</v>
      </c>
      <c r="P1686" s="3">
        <v>0.58333000000000002</v>
      </c>
      <c r="Q1686" s="3">
        <v>0.5</v>
      </c>
      <c r="R1686" s="3">
        <v>0.28571000000000002</v>
      </c>
      <c r="S1686" s="3">
        <v>0.25</v>
      </c>
      <c r="T1686" s="3">
        <v>0.14285999999999999</v>
      </c>
      <c r="U1686" s="3">
        <v>0.28571000000000002</v>
      </c>
    </row>
    <row r="1687" spans="1:21" x14ac:dyDescent="0.35">
      <c r="B1687" s="2">
        <v>120</v>
      </c>
      <c r="C1687" s="3">
        <v>0.21429000000000001</v>
      </c>
      <c r="D1687" s="3">
        <v>0.71428999999999998</v>
      </c>
      <c r="E1687" s="3">
        <v>0.28571000000000002</v>
      </c>
      <c r="F1687" s="3">
        <v>0.71428999999999998</v>
      </c>
      <c r="G1687" s="3">
        <v>0.5</v>
      </c>
      <c r="H1687" s="3">
        <v>0.5</v>
      </c>
      <c r="I1687" s="3">
        <v>0.64285999999999999</v>
      </c>
      <c r="J1687" s="3">
        <v>0.57142999999999999</v>
      </c>
      <c r="K1687" s="3">
        <v>0.35714000000000001</v>
      </c>
      <c r="L1687" s="3">
        <v>0.64285999999999999</v>
      </c>
      <c r="M1687" s="3">
        <v>0.64285999999999999</v>
      </c>
      <c r="N1687" s="3">
        <v>0.78571000000000002</v>
      </c>
      <c r="O1687" s="3">
        <v>0.42857000000000001</v>
      </c>
      <c r="P1687" s="3">
        <v>0.41666999999999998</v>
      </c>
      <c r="Q1687" s="3">
        <v>0.5</v>
      </c>
      <c r="R1687" s="3">
        <v>0.71428999999999998</v>
      </c>
      <c r="S1687" s="3">
        <v>0.75</v>
      </c>
      <c r="T1687" s="3">
        <v>0.85714000000000001</v>
      </c>
      <c r="U1687" s="3">
        <v>0.71428999999999998</v>
      </c>
    </row>
    <row r="1688" spans="1:21" x14ac:dyDescent="0.35">
      <c r="A1688" s="2" t="s">
        <v>581</v>
      </c>
      <c r="B1688" s="2" t="s">
        <v>1965</v>
      </c>
      <c r="C1688">
        <v>7</v>
      </c>
      <c r="D1688">
        <v>7</v>
      </c>
      <c r="E1688">
        <v>7</v>
      </c>
      <c r="F1688">
        <v>7</v>
      </c>
      <c r="G1688">
        <v>7</v>
      </c>
      <c r="H1688">
        <v>7</v>
      </c>
      <c r="I1688">
        <v>7</v>
      </c>
      <c r="J1688">
        <v>7</v>
      </c>
      <c r="K1688">
        <v>6</v>
      </c>
      <c r="L1688">
        <v>7</v>
      </c>
      <c r="M1688">
        <v>7</v>
      </c>
      <c r="N1688">
        <v>7</v>
      </c>
      <c r="O1688">
        <v>7</v>
      </c>
      <c r="P1688">
        <v>7</v>
      </c>
      <c r="Q1688">
        <v>7</v>
      </c>
      <c r="R1688">
        <v>6</v>
      </c>
      <c r="S1688">
        <v>7</v>
      </c>
      <c r="T1688">
        <v>7</v>
      </c>
      <c r="U1688">
        <v>7</v>
      </c>
    </row>
    <row r="1689" spans="1:21" x14ac:dyDescent="0.35">
      <c r="B1689" s="2">
        <v>110</v>
      </c>
      <c r="C1689" s="3">
        <v>0.35714000000000001</v>
      </c>
      <c r="D1689" s="3">
        <v>0.35714000000000001</v>
      </c>
      <c r="E1689" s="3">
        <v>0.14285999999999999</v>
      </c>
      <c r="F1689" s="3">
        <v>0</v>
      </c>
      <c r="G1689" s="3">
        <v>0</v>
      </c>
      <c r="H1689" s="3">
        <v>0</v>
      </c>
      <c r="I1689" s="3">
        <v>0</v>
      </c>
      <c r="J1689" s="3">
        <v>0</v>
      </c>
      <c r="K1689" s="3">
        <v>0</v>
      </c>
      <c r="L1689" s="3">
        <v>7.1429999999999993E-2</v>
      </c>
      <c r="M1689" s="3">
        <v>0</v>
      </c>
      <c r="N1689" s="3">
        <v>7.1429999999999993E-2</v>
      </c>
      <c r="O1689" s="3">
        <v>7.1429999999999993E-2</v>
      </c>
      <c r="P1689" s="3">
        <v>0.14285999999999999</v>
      </c>
      <c r="Q1689" s="3">
        <v>0.5</v>
      </c>
      <c r="R1689" s="3">
        <v>0.41666999999999998</v>
      </c>
      <c r="S1689" s="3">
        <v>0.5</v>
      </c>
      <c r="T1689" s="3">
        <v>7.1429999999999993E-2</v>
      </c>
      <c r="U1689" s="3">
        <v>0.21429000000000001</v>
      </c>
    </row>
    <row r="1690" spans="1:21" x14ac:dyDescent="0.35">
      <c r="B1690" s="2">
        <v>120</v>
      </c>
      <c r="C1690" s="3">
        <v>0.64285999999999999</v>
      </c>
      <c r="D1690" s="3">
        <v>0.64285999999999999</v>
      </c>
      <c r="E1690" s="3">
        <v>0.85714000000000001</v>
      </c>
      <c r="F1690" s="3">
        <v>1</v>
      </c>
      <c r="G1690" s="3">
        <v>1</v>
      </c>
      <c r="H1690" s="3">
        <v>1</v>
      </c>
      <c r="I1690" s="3">
        <v>1</v>
      </c>
      <c r="J1690" s="3">
        <v>1</v>
      </c>
      <c r="K1690" s="3">
        <v>1</v>
      </c>
      <c r="L1690" s="3">
        <v>0.92857000000000001</v>
      </c>
      <c r="M1690" s="3">
        <v>1</v>
      </c>
      <c r="N1690" s="3">
        <v>0.92857000000000001</v>
      </c>
      <c r="O1690" s="3">
        <v>0.92857000000000001</v>
      </c>
      <c r="P1690" s="3">
        <v>0.85714000000000001</v>
      </c>
      <c r="Q1690" s="3">
        <v>0.5</v>
      </c>
      <c r="R1690" s="3">
        <v>0.58333000000000002</v>
      </c>
      <c r="S1690" s="3">
        <v>0.5</v>
      </c>
      <c r="T1690" s="3">
        <v>0.92857000000000001</v>
      </c>
      <c r="U1690" s="3">
        <v>0.78571000000000002</v>
      </c>
    </row>
    <row r="1691" spans="1:21" x14ac:dyDescent="0.35">
      <c r="A1691" s="2" t="s">
        <v>582</v>
      </c>
      <c r="B1691" s="2" t="s">
        <v>1965</v>
      </c>
      <c r="C1691">
        <v>7</v>
      </c>
      <c r="D1691">
        <v>7</v>
      </c>
      <c r="E1691">
        <v>7</v>
      </c>
      <c r="F1691">
        <v>7</v>
      </c>
      <c r="G1691">
        <v>7</v>
      </c>
      <c r="H1691">
        <v>6</v>
      </c>
      <c r="I1691">
        <v>7</v>
      </c>
      <c r="J1691">
        <v>7</v>
      </c>
      <c r="K1691">
        <v>7</v>
      </c>
      <c r="L1691">
        <v>7</v>
      </c>
      <c r="M1691">
        <v>7</v>
      </c>
      <c r="N1691">
        <v>7</v>
      </c>
      <c r="O1691">
        <v>7</v>
      </c>
      <c r="P1691">
        <v>7</v>
      </c>
      <c r="Q1691">
        <v>7</v>
      </c>
      <c r="R1691">
        <v>7</v>
      </c>
      <c r="S1691">
        <v>7</v>
      </c>
      <c r="T1691">
        <v>7</v>
      </c>
      <c r="U1691">
        <v>6</v>
      </c>
    </row>
    <row r="1692" spans="1:21" x14ac:dyDescent="0.35">
      <c r="B1692" s="2">
        <v>110</v>
      </c>
      <c r="C1692" s="3">
        <v>0.57142999999999999</v>
      </c>
      <c r="D1692" s="3">
        <v>0.57142999999999999</v>
      </c>
      <c r="E1692" s="3">
        <v>0.57142999999999999</v>
      </c>
      <c r="F1692" s="3">
        <v>1</v>
      </c>
      <c r="G1692" s="3">
        <v>1</v>
      </c>
      <c r="H1692" s="3">
        <v>0.83333000000000002</v>
      </c>
      <c r="I1692" s="3">
        <v>0.92857000000000001</v>
      </c>
      <c r="J1692" s="3">
        <v>1</v>
      </c>
      <c r="K1692" s="3">
        <v>0.85714000000000001</v>
      </c>
      <c r="L1692" s="3">
        <v>0.64285999999999999</v>
      </c>
      <c r="M1692" s="3">
        <v>0.42857000000000001</v>
      </c>
      <c r="N1692" s="3">
        <v>0.64285999999999999</v>
      </c>
      <c r="O1692" s="3">
        <v>0.78571000000000002</v>
      </c>
      <c r="P1692" s="3">
        <v>0.71428999999999998</v>
      </c>
      <c r="Q1692" s="3">
        <v>0.78571000000000002</v>
      </c>
      <c r="R1692" s="3">
        <v>0.92857000000000001</v>
      </c>
      <c r="S1692" s="3">
        <v>0.85714000000000001</v>
      </c>
      <c r="T1692" s="3">
        <v>0.92857000000000001</v>
      </c>
      <c r="U1692" s="3">
        <v>0.83333000000000002</v>
      </c>
    </row>
    <row r="1693" spans="1:21" x14ac:dyDescent="0.35">
      <c r="B1693" s="2">
        <v>130</v>
      </c>
      <c r="C1693" s="3">
        <v>0.42857000000000001</v>
      </c>
      <c r="D1693" s="3">
        <v>0.42857000000000001</v>
      </c>
      <c r="E1693" s="3">
        <v>0.42857000000000001</v>
      </c>
      <c r="F1693" s="3">
        <v>0</v>
      </c>
      <c r="G1693" s="3">
        <v>0</v>
      </c>
      <c r="H1693" s="3">
        <v>0.16667000000000001</v>
      </c>
      <c r="I1693" s="3">
        <v>7.1429999999999993E-2</v>
      </c>
      <c r="J1693" s="3">
        <v>0</v>
      </c>
      <c r="K1693" s="3">
        <v>0.14285999999999999</v>
      </c>
      <c r="L1693" s="3">
        <v>0.35714000000000001</v>
      </c>
      <c r="M1693" s="3">
        <v>0.57142999999999999</v>
      </c>
      <c r="N1693" s="3">
        <v>0.35714000000000001</v>
      </c>
      <c r="O1693" s="3">
        <v>0.21429000000000001</v>
      </c>
      <c r="P1693" s="3">
        <v>0.28571000000000002</v>
      </c>
      <c r="Q1693" s="3">
        <v>0.21429000000000001</v>
      </c>
      <c r="R1693" s="3">
        <v>7.1429999999999993E-2</v>
      </c>
      <c r="S1693" s="3">
        <v>0.14285999999999999</v>
      </c>
      <c r="T1693" s="3">
        <v>7.1429999999999993E-2</v>
      </c>
      <c r="U1693" s="3">
        <v>0.16667000000000001</v>
      </c>
    </row>
    <row r="1694" spans="1:21" x14ac:dyDescent="0.35">
      <c r="A1694" s="2" t="s">
        <v>583</v>
      </c>
      <c r="B1694" s="2" t="s">
        <v>1965</v>
      </c>
      <c r="C1694">
        <v>6</v>
      </c>
      <c r="D1694">
        <v>7</v>
      </c>
      <c r="E1694">
        <v>7</v>
      </c>
      <c r="F1694">
        <v>7</v>
      </c>
      <c r="G1694">
        <v>7</v>
      </c>
      <c r="H1694">
        <v>7</v>
      </c>
      <c r="I1694">
        <v>7</v>
      </c>
      <c r="J1694">
        <v>7</v>
      </c>
      <c r="K1694">
        <v>7</v>
      </c>
      <c r="L1694">
        <v>6</v>
      </c>
      <c r="M1694">
        <v>7</v>
      </c>
      <c r="N1694">
        <v>7</v>
      </c>
      <c r="O1694">
        <v>7</v>
      </c>
      <c r="P1694">
        <v>7</v>
      </c>
      <c r="Q1694">
        <v>7</v>
      </c>
      <c r="R1694">
        <v>7</v>
      </c>
      <c r="S1694">
        <v>7</v>
      </c>
      <c r="T1694">
        <v>7</v>
      </c>
      <c r="U1694">
        <v>7</v>
      </c>
    </row>
    <row r="1695" spans="1:21" x14ac:dyDescent="0.35">
      <c r="B1695" s="2">
        <v>100</v>
      </c>
      <c r="C1695" s="3">
        <v>0.83333000000000002</v>
      </c>
      <c r="D1695" s="3">
        <v>1</v>
      </c>
      <c r="E1695" s="3">
        <v>1</v>
      </c>
      <c r="F1695" s="3">
        <v>0.71428999999999998</v>
      </c>
      <c r="G1695" s="3">
        <v>1</v>
      </c>
      <c r="H1695" s="3">
        <v>0.85714000000000001</v>
      </c>
      <c r="I1695" s="3">
        <v>0.64285999999999999</v>
      </c>
      <c r="J1695" s="3">
        <v>1</v>
      </c>
      <c r="K1695" s="3">
        <v>0.92857000000000001</v>
      </c>
      <c r="L1695" s="3">
        <v>0.75</v>
      </c>
      <c r="M1695" s="3">
        <v>0.92857000000000001</v>
      </c>
      <c r="N1695" s="3">
        <v>0.5</v>
      </c>
      <c r="O1695" s="3">
        <v>0.85714000000000001</v>
      </c>
      <c r="P1695" s="3">
        <v>0.64285999999999999</v>
      </c>
      <c r="Q1695" s="3">
        <v>0.64285999999999999</v>
      </c>
      <c r="R1695" s="3">
        <v>0.57142999999999999</v>
      </c>
      <c r="S1695" s="3">
        <v>0.64285999999999999</v>
      </c>
      <c r="T1695" s="3">
        <v>0.71428999999999998</v>
      </c>
      <c r="U1695" s="3">
        <v>0.78571000000000002</v>
      </c>
    </row>
    <row r="1696" spans="1:21" x14ac:dyDescent="0.35">
      <c r="B1696" s="2">
        <v>110</v>
      </c>
      <c r="C1696" s="3">
        <v>0.16667000000000001</v>
      </c>
      <c r="D1696" s="3">
        <v>0</v>
      </c>
      <c r="E1696" s="3">
        <v>0</v>
      </c>
      <c r="F1696" s="3">
        <v>0.28571000000000002</v>
      </c>
      <c r="G1696" s="3">
        <v>0</v>
      </c>
      <c r="H1696" s="3">
        <v>0.14285999999999999</v>
      </c>
      <c r="I1696" s="3">
        <v>0.35714000000000001</v>
      </c>
      <c r="J1696" s="3">
        <v>0</v>
      </c>
      <c r="K1696" s="3">
        <v>7.1429999999999993E-2</v>
      </c>
      <c r="L1696" s="3">
        <v>0.25</v>
      </c>
      <c r="M1696" s="3">
        <v>7.1429999999999993E-2</v>
      </c>
      <c r="N1696" s="3">
        <v>0.5</v>
      </c>
      <c r="O1696" s="3">
        <v>0.14285999999999999</v>
      </c>
      <c r="P1696" s="3">
        <v>0.35714000000000001</v>
      </c>
      <c r="Q1696" s="3">
        <v>0.35714000000000001</v>
      </c>
      <c r="R1696" s="3">
        <v>0.42857000000000001</v>
      </c>
      <c r="S1696" s="3">
        <v>0.35714000000000001</v>
      </c>
      <c r="T1696" s="3">
        <v>0.28571000000000002</v>
      </c>
      <c r="U1696" s="3">
        <v>0.21429000000000001</v>
      </c>
    </row>
    <row r="1697" spans="1:21" x14ac:dyDescent="0.35">
      <c r="A1697" s="2" t="s">
        <v>584</v>
      </c>
      <c r="B1697" s="2" t="s">
        <v>1965</v>
      </c>
      <c r="C1697">
        <v>7</v>
      </c>
      <c r="D1697">
        <v>7</v>
      </c>
      <c r="E1697">
        <v>7</v>
      </c>
      <c r="F1697">
        <v>7</v>
      </c>
      <c r="G1697">
        <v>7</v>
      </c>
      <c r="H1697">
        <v>7</v>
      </c>
      <c r="I1697">
        <v>7</v>
      </c>
      <c r="J1697">
        <v>6</v>
      </c>
      <c r="K1697">
        <v>7</v>
      </c>
      <c r="L1697">
        <v>7</v>
      </c>
      <c r="M1697">
        <v>7</v>
      </c>
      <c r="N1697">
        <v>7</v>
      </c>
      <c r="O1697">
        <v>7</v>
      </c>
      <c r="P1697">
        <v>7</v>
      </c>
      <c r="Q1697">
        <v>6</v>
      </c>
      <c r="R1697">
        <v>7</v>
      </c>
      <c r="S1697">
        <v>7</v>
      </c>
      <c r="T1697">
        <v>7</v>
      </c>
      <c r="U1697">
        <v>7</v>
      </c>
    </row>
    <row r="1698" spans="1:21" x14ac:dyDescent="0.35">
      <c r="B1698" s="2">
        <v>100</v>
      </c>
      <c r="C1698" s="3">
        <v>0.57142999999999999</v>
      </c>
      <c r="D1698" s="3">
        <v>0.35714000000000001</v>
      </c>
      <c r="E1698" s="3">
        <v>0.57142999999999999</v>
      </c>
      <c r="F1698" s="3">
        <v>0.57142999999999999</v>
      </c>
      <c r="G1698" s="3">
        <v>0.64285999999999999</v>
      </c>
      <c r="H1698" s="3">
        <v>0.5</v>
      </c>
      <c r="I1698" s="3">
        <v>0.64285999999999999</v>
      </c>
      <c r="J1698" s="3">
        <v>0.83333000000000002</v>
      </c>
      <c r="K1698" s="3">
        <v>0.57142999999999999</v>
      </c>
      <c r="L1698" s="3">
        <v>0.85714000000000001</v>
      </c>
      <c r="M1698" s="3">
        <v>0.85714000000000001</v>
      </c>
      <c r="N1698" s="3">
        <v>0.5</v>
      </c>
      <c r="O1698" s="3">
        <v>0.42857000000000001</v>
      </c>
      <c r="P1698" s="3">
        <v>0.71428999999999998</v>
      </c>
      <c r="Q1698" s="3">
        <v>0.41666999999999998</v>
      </c>
      <c r="R1698" s="3">
        <v>0.57142999999999999</v>
      </c>
      <c r="S1698" s="3">
        <v>0.64285999999999999</v>
      </c>
      <c r="T1698" s="3">
        <v>0.92857000000000001</v>
      </c>
      <c r="U1698" s="3">
        <v>0.78571000000000002</v>
      </c>
    </row>
    <row r="1699" spans="1:21" x14ac:dyDescent="0.35">
      <c r="B1699" s="2">
        <v>110</v>
      </c>
      <c r="C1699" s="3">
        <v>0.42857000000000001</v>
      </c>
      <c r="D1699" s="3">
        <v>0.64285999999999999</v>
      </c>
      <c r="E1699" s="3">
        <v>0.42857000000000001</v>
      </c>
      <c r="F1699" s="3">
        <v>0.42857000000000001</v>
      </c>
      <c r="G1699" s="3">
        <v>0.35714000000000001</v>
      </c>
      <c r="H1699" s="3">
        <v>0.5</v>
      </c>
      <c r="I1699" s="3">
        <v>0.35714000000000001</v>
      </c>
      <c r="J1699" s="3">
        <v>0.16667000000000001</v>
      </c>
      <c r="K1699" s="3">
        <v>0.42857000000000001</v>
      </c>
      <c r="L1699" s="3">
        <v>0.14285999999999999</v>
      </c>
      <c r="M1699" s="3">
        <v>0.14285999999999999</v>
      </c>
      <c r="N1699" s="3">
        <v>0.5</v>
      </c>
      <c r="O1699" s="3">
        <v>0.57142999999999999</v>
      </c>
      <c r="P1699" s="3">
        <v>0.28571000000000002</v>
      </c>
      <c r="Q1699" s="3">
        <v>0.58333000000000002</v>
      </c>
      <c r="R1699" s="3">
        <v>0.42857000000000001</v>
      </c>
      <c r="S1699" s="3">
        <v>0.35714000000000001</v>
      </c>
      <c r="T1699" s="3">
        <v>7.1429999999999993E-2</v>
      </c>
      <c r="U1699" s="3">
        <v>0.21429000000000001</v>
      </c>
    </row>
    <row r="1700" spans="1:21" x14ac:dyDescent="0.35">
      <c r="A1700" s="2" t="s">
        <v>585</v>
      </c>
      <c r="B1700" s="2" t="s">
        <v>1965</v>
      </c>
      <c r="C1700">
        <v>6</v>
      </c>
      <c r="D1700">
        <v>6</v>
      </c>
      <c r="E1700">
        <v>7</v>
      </c>
      <c r="F1700">
        <v>7</v>
      </c>
      <c r="G1700">
        <v>7</v>
      </c>
      <c r="H1700">
        <v>7</v>
      </c>
      <c r="I1700">
        <v>7</v>
      </c>
      <c r="J1700">
        <v>7</v>
      </c>
      <c r="K1700">
        <v>7</v>
      </c>
      <c r="L1700">
        <v>7</v>
      </c>
      <c r="M1700">
        <v>7</v>
      </c>
      <c r="N1700">
        <v>7</v>
      </c>
      <c r="O1700">
        <v>7</v>
      </c>
      <c r="P1700">
        <v>7</v>
      </c>
      <c r="Q1700">
        <v>7</v>
      </c>
      <c r="R1700">
        <v>7</v>
      </c>
      <c r="S1700">
        <v>7</v>
      </c>
      <c r="T1700">
        <v>7</v>
      </c>
      <c r="U1700">
        <v>7</v>
      </c>
    </row>
    <row r="1701" spans="1:21" x14ac:dyDescent="0.35">
      <c r="B1701" s="2">
        <v>110</v>
      </c>
      <c r="C1701" s="3">
        <v>0.25</v>
      </c>
      <c r="D1701" s="3">
        <v>0.41666999999999998</v>
      </c>
      <c r="E1701" s="3">
        <v>0.28571000000000002</v>
      </c>
      <c r="F1701" s="3">
        <v>0.35714000000000001</v>
      </c>
      <c r="G1701" s="3">
        <v>0.5</v>
      </c>
      <c r="H1701" s="3">
        <v>0.35714000000000001</v>
      </c>
      <c r="I1701" s="3">
        <v>0.35714000000000001</v>
      </c>
      <c r="J1701" s="3">
        <v>0.35714000000000001</v>
      </c>
      <c r="K1701" s="3">
        <v>0.28571000000000002</v>
      </c>
      <c r="L1701" s="3">
        <v>0.21429000000000001</v>
      </c>
      <c r="M1701" s="3">
        <v>0.35714000000000001</v>
      </c>
      <c r="N1701" s="3">
        <v>0.42857000000000001</v>
      </c>
      <c r="O1701" s="3">
        <v>0.14285999999999999</v>
      </c>
      <c r="P1701" s="3">
        <v>0.21429000000000001</v>
      </c>
      <c r="Q1701" s="3">
        <v>0.42857000000000001</v>
      </c>
      <c r="R1701" s="3">
        <v>0.28571000000000002</v>
      </c>
      <c r="S1701" s="3">
        <v>0.28571000000000002</v>
      </c>
      <c r="T1701" s="3">
        <v>0.35714000000000001</v>
      </c>
      <c r="U1701" s="3">
        <v>0.21429000000000001</v>
      </c>
    </row>
    <row r="1702" spans="1:21" x14ac:dyDescent="0.35">
      <c r="B1702" s="2">
        <v>130</v>
      </c>
      <c r="C1702" s="3">
        <v>0.75</v>
      </c>
      <c r="D1702" s="3">
        <v>0.58333000000000002</v>
      </c>
      <c r="E1702" s="3">
        <v>0.71428999999999998</v>
      </c>
      <c r="F1702" s="3">
        <v>0.64285999999999999</v>
      </c>
      <c r="G1702" s="3">
        <v>0.5</v>
      </c>
      <c r="H1702" s="3">
        <v>0.64285999999999999</v>
      </c>
      <c r="I1702" s="3">
        <v>0.64285999999999999</v>
      </c>
      <c r="J1702" s="3">
        <v>0.64285999999999999</v>
      </c>
      <c r="K1702" s="3">
        <v>0.71428999999999998</v>
      </c>
      <c r="L1702" s="3">
        <v>0.78571000000000002</v>
      </c>
      <c r="M1702" s="3">
        <v>0.64285999999999999</v>
      </c>
      <c r="N1702" s="3">
        <v>0.57142999999999999</v>
      </c>
      <c r="O1702" s="3">
        <v>0.85714000000000001</v>
      </c>
      <c r="P1702" s="3">
        <v>0.78571000000000002</v>
      </c>
      <c r="Q1702" s="3">
        <v>0.57142999999999999</v>
      </c>
      <c r="R1702" s="3">
        <v>0.71428999999999998</v>
      </c>
      <c r="S1702" s="3">
        <v>0.71428999999999998</v>
      </c>
      <c r="T1702" s="3">
        <v>0.64285999999999999</v>
      </c>
      <c r="U1702" s="3">
        <v>0.78571000000000002</v>
      </c>
    </row>
    <row r="1703" spans="1:21" x14ac:dyDescent="0.35">
      <c r="A1703" s="2" t="s">
        <v>586</v>
      </c>
      <c r="B1703" s="2" t="s">
        <v>1965</v>
      </c>
      <c r="C1703">
        <v>7</v>
      </c>
      <c r="D1703">
        <v>7</v>
      </c>
      <c r="E1703">
        <v>7</v>
      </c>
      <c r="F1703">
        <v>7</v>
      </c>
      <c r="G1703">
        <v>7</v>
      </c>
      <c r="H1703">
        <v>7</v>
      </c>
      <c r="I1703">
        <v>7</v>
      </c>
      <c r="J1703">
        <v>7</v>
      </c>
      <c r="K1703">
        <v>7</v>
      </c>
      <c r="L1703">
        <v>7</v>
      </c>
      <c r="M1703">
        <v>6</v>
      </c>
      <c r="N1703">
        <v>7</v>
      </c>
      <c r="O1703">
        <v>7</v>
      </c>
      <c r="P1703">
        <v>7</v>
      </c>
      <c r="Q1703">
        <v>7</v>
      </c>
      <c r="R1703">
        <v>7</v>
      </c>
      <c r="S1703">
        <v>7</v>
      </c>
      <c r="T1703">
        <v>7</v>
      </c>
      <c r="U1703">
        <v>7</v>
      </c>
    </row>
    <row r="1704" spans="1:21" x14ac:dyDescent="0.35">
      <c r="B1704" s="2">
        <v>100</v>
      </c>
      <c r="C1704" s="3">
        <v>0.5</v>
      </c>
      <c r="D1704" s="3">
        <v>0.28571000000000002</v>
      </c>
      <c r="E1704" s="3">
        <v>0.57142999999999999</v>
      </c>
      <c r="F1704" s="3">
        <v>0.85714000000000001</v>
      </c>
      <c r="G1704" s="3">
        <v>0.71428999999999998</v>
      </c>
      <c r="H1704" s="3">
        <v>0.85714000000000001</v>
      </c>
      <c r="I1704" s="3">
        <v>0.78571000000000002</v>
      </c>
      <c r="J1704" s="3">
        <v>0.78571000000000002</v>
      </c>
      <c r="K1704" s="3">
        <v>0.57142999999999999</v>
      </c>
      <c r="L1704" s="3">
        <v>0.5</v>
      </c>
      <c r="M1704" s="3">
        <v>0.25</v>
      </c>
      <c r="N1704" s="3">
        <v>0.57142999999999999</v>
      </c>
      <c r="O1704" s="3">
        <v>0.71428999999999998</v>
      </c>
      <c r="P1704" s="3">
        <v>0.42857000000000001</v>
      </c>
      <c r="Q1704" s="3">
        <v>0.42857000000000001</v>
      </c>
      <c r="R1704" s="3">
        <v>0.57142999999999999</v>
      </c>
      <c r="S1704" s="3">
        <v>0.5</v>
      </c>
      <c r="T1704" s="3">
        <v>0.85714000000000001</v>
      </c>
      <c r="U1704" s="3">
        <v>0.57142999999999999</v>
      </c>
    </row>
    <row r="1705" spans="1:21" x14ac:dyDescent="0.35">
      <c r="B1705" s="2">
        <v>110</v>
      </c>
      <c r="C1705" s="3">
        <v>0.5</v>
      </c>
      <c r="D1705" s="3">
        <v>0.71428999999999998</v>
      </c>
      <c r="E1705" s="3">
        <v>0.42857000000000001</v>
      </c>
      <c r="F1705" s="3">
        <v>0.14285999999999999</v>
      </c>
      <c r="G1705" s="3">
        <v>0.28571000000000002</v>
      </c>
      <c r="H1705" s="3">
        <v>0.14285999999999999</v>
      </c>
      <c r="I1705" s="3">
        <v>0.21429000000000001</v>
      </c>
      <c r="J1705" s="3">
        <v>0.21429000000000001</v>
      </c>
      <c r="K1705" s="3">
        <v>0.42857000000000001</v>
      </c>
      <c r="L1705" s="3">
        <v>0.5</v>
      </c>
      <c r="M1705" s="3">
        <v>0.75</v>
      </c>
      <c r="N1705" s="3">
        <v>0.42857000000000001</v>
      </c>
      <c r="O1705" s="3">
        <v>0.28571000000000002</v>
      </c>
      <c r="P1705" s="3">
        <v>0.57142999999999999</v>
      </c>
      <c r="Q1705" s="3">
        <v>0.57142999999999999</v>
      </c>
      <c r="R1705" s="3">
        <v>0.42857000000000001</v>
      </c>
      <c r="S1705" s="3">
        <v>0.5</v>
      </c>
      <c r="T1705" s="3">
        <v>0.14285999999999999</v>
      </c>
      <c r="U1705" s="3">
        <v>0.42857000000000001</v>
      </c>
    </row>
    <row r="1706" spans="1:21" x14ac:dyDescent="0.35">
      <c r="A1706" s="2" t="s">
        <v>587</v>
      </c>
      <c r="B1706" s="2" t="s">
        <v>1965</v>
      </c>
      <c r="C1706">
        <v>6</v>
      </c>
      <c r="D1706">
        <v>7</v>
      </c>
      <c r="E1706">
        <v>7</v>
      </c>
      <c r="F1706">
        <v>7</v>
      </c>
      <c r="G1706">
        <v>7</v>
      </c>
      <c r="H1706">
        <v>7</v>
      </c>
      <c r="I1706">
        <v>7</v>
      </c>
      <c r="J1706">
        <v>7</v>
      </c>
      <c r="K1706">
        <v>7</v>
      </c>
      <c r="L1706">
        <v>7</v>
      </c>
      <c r="M1706">
        <v>7</v>
      </c>
      <c r="N1706">
        <v>6</v>
      </c>
      <c r="O1706">
        <v>7</v>
      </c>
      <c r="P1706">
        <v>7</v>
      </c>
      <c r="Q1706">
        <v>7</v>
      </c>
      <c r="R1706">
        <v>7</v>
      </c>
      <c r="S1706">
        <v>7</v>
      </c>
      <c r="T1706">
        <v>7</v>
      </c>
      <c r="U1706">
        <v>7</v>
      </c>
    </row>
    <row r="1707" spans="1:21" x14ac:dyDescent="0.35">
      <c r="B1707" s="2">
        <v>110</v>
      </c>
      <c r="C1707" s="3">
        <v>0.83333000000000002</v>
      </c>
      <c r="D1707" s="3">
        <v>0.28571000000000002</v>
      </c>
      <c r="E1707" s="3">
        <v>0.28571000000000002</v>
      </c>
      <c r="F1707" s="3">
        <v>0.42857000000000001</v>
      </c>
      <c r="G1707" s="3">
        <v>0.28571000000000002</v>
      </c>
      <c r="H1707" s="3">
        <v>7.1429999999999993E-2</v>
      </c>
      <c r="I1707" s="3">
        <v>0.5</v>
      </c>
      <c r="J1707" s="3">
        <v>0.35714000000000001</v>
      </c>
      <c r="K1707" s="3">
        <v>0.71428999999999998</v>
      </c>
      <c r="L1707" s="3">
        <v>0.5</v>
      </c>
      <c r="M1707" s="3">
        <v>0.35714000000000001</v>
      </c>
      <c r="N1707" s="3">
        <v>0.25</v>
      </c>
      <c r="O1707" s="3">
        <v>0.14285999999999999</v>
      </c>
      <c r="P1707" s="3">
        <v>0.71428999999999998</v>
      </c>
      <c r="Q1707" s="3">
        <v>0.71428999999999998</v>
      </c>
      <c r="R1707" s="3">
        <v>0.57142999999999999</v>
      </c>
      <c r="S1707" s="3">
        <v>0.85714000000000001</v>
      </c>
      <c r="T1707" s="3">
        <v>0.57142999999999999</v>
      </c>
      <c r="U1707" s="3">
        <v>0.64285999999999999</v>
      </c>
    </row>
    <row r="1708" spans="1:21" x14ac:dyDescent="0.35">
      <c r="B1708" s="2">
        <v>130</v>
      </c>
      <c r="C1708" s="3">
        <v>0.16667000000000001</v>
      </c>
      <c r="D1708" s="3">
        <v>0.71428999999999998</v>
      </c>
      <c r="E1708" s="3">
        <v>0.71428999999999998</v>
      </c>
      <c r="F1708" s="3">
        <v>0.57142999999999999</v>
      </c>
      <c r="G1708" s="3">
        <v>0.71428999999999998</v>
      </c>
      <c r="H1708" s="3">
        <v>0.92857000000000001</v>
      </c>
      <c r="I1708" s="3">
        <v>0.5</v>
      </c>
      <c r="J1708" s="3">
        <v>0.64285999999999999</v>
      </c>
      <c r="K1708" s="3">
        <v>0.28571000000000002</v>
      </c>
      <c r="L1708" s="3">
        <v>0.5</v>
      </c>
      <c r="M1708" s="3">
        <v>0.64285999999999999</v>
      </c>
      <c r="N1708" s="3">
        <v>0.75</v>
      </c>
      <c r="O1708" s="3">
        <v>0.85714000000000001</v>
      </c>
      <c r="P1708" s="3">
        <v>0.28571000000000002</v>
      </c>
      <c r="Q1708" s="3">
        <v>0.28571000000000002</v>
      </c>
      <c r="R1708" s="3">
        <v>0.42857000000000001</v>
      </c>
      <c r="S1708" s="3">
        <v>0.14285999999999999</v>
      </c>
      <c r="T1708" s="3">
        <v>0.42857000000000001</v>
      </c>
      <c r="U1708" s="3">
        <v>0.35714000000000001</v>
      </c>
    </row>
    <row r="1709" spans="1:21" x14ac:dyDescent="0.35">
      <c r="A1709" s="2" t="s">
        <v>588</v>
      </c>
      <c r="B1709" s="2" t="s">
        <v>1965</v>
      </c>
      <c r="C1709">
        <v>7</v>
      </c>
      <c r="D1709">
        <v>7</v>
      </c>
      <c r="E1709">
        <v>7</v>
      </c>
      <c r="F1709">
        <v>7</v>
      </c>
      <c r="G1709">
        <v>7</v>
      </c>
      <c r="H1709">
        <v>7</v>
      </c>
      <c r="I1709">
        <v>7</v>
      </c>
      <c r="J1709">
        <v>7</v>
      </c>
      <c r="K1709">
        <v>7</v>
      </c>
      <c r="L1709">
        <v>7</v>
      </c>
      <c r="M1709">
        <v>7</v>
      </c>
      <c r="N1709">
        <v>7</v>
      </c>
      <c r="O1709">
        <v>7</v>
      </c>
      <c r="P1709">
        <v>6</v>
      </c>
      <c r="Q1709">
        <v>7</v>
      </c>
      <c r="R1709">
        <v>7</v>
      </c>
      <c r="S1709">
        <v>7</v>
      </c>
      <c r="T1709">
        <v>7</v>
      </c>
      <c r="U1709">
        <v>7</v>
      </c>
    </row>
    <row r="1710" spans="1:21" x14ac:dyDescent="0.35">
      <c r="B1710" s="2">
        <v>100</v>
      </c>
      <c r="C1710" s="3">
        <v>7.1429999999999993E-2</v>
      </c>
      <c r="D1710" s="3">
        <v>7.1429999999999993E-2</v>
      </c>
      <c r="E1710" s="3">
        <v>7.1429999999999993E-2</v>
      </c>
      <c r="F1710" s="3">
        <v>0</v>
      </c>
      <c r="G1710" s="3">
        <v>0</v>
      </c>
      <c r="H1710" s="3">
        <v>0</v>
      </c>
      <c r="I1710" s="3">
        <v>0</v>
      </c>
      <c r="J1710" s="3">
        <v>0</v>
      </c>
      <c r="K1710" s="3">
        <v>0.14285999999999999</v>
      </c>
      <c r="L1710" s="3">
        <v>0</v>
      </c>
      <c r="M1710" s="3">
        <v>7.1429999999999993E-2</v>
      </c>
      <c r="N1710" s="3">
        <v>7.1429999999999993E-2</v>
      </c>
      <c r="O1710" s="3">
        <v>0</v>
      </c>
      <c r="P1710" s="3">
        <v>8.3330000000000001E-2</v>
      </c>
      <c r="Q1710" s="3">
        <v>0.21429000000000001</v>
      </c>
      <c r="R1710" s="3">
        <v>7.1429999999999993E-2</v>
      </c>
      <c r="S1710" s="3">
        <v>0.21429000000000001</v>
      </c>
      <c r="T1710" s="3">
        <v>0</v>
      </c>
      <c r="U1710" s="3">
        <v>0.14285999999999999</v>
      </c>
    </row>
    <row r="1711" spans="1:21" x14ac:dyDescent="0.35">
      <c r="B1711" s="2">
        <v>110</v>
      </c>
      <c r="C1711" s="3">
        <v>0.92857000000000001</v>
      </c>
      <c r="D1711" s="3">
        <v>0.92857000000000001</v>
      </c>
      <c r="E1711" s="3">
        <v>0.92857000000000001</v>
      </c>
      <c r="F1711" s="3">
        <v>1</v>
      </c>
      <c r="G1711" s="3">
        <v>1</v>
      </c>
      <c r="H1711" s="3">
        <v>1</v>
      </c>
      <c r="I1711" s="3">
        <v>1</v>
      </c>
      <c r="J1711" s="3">
        <v>1</v>
      </c>
      <c r="K1711" s="3">
        <v>0.85714000000000001</v>
      </c>
      <c r="L1711" s="3">
        <v>1</v>
      </c>
      <c r="M1711" s="3">
        <v>0.92857000000000001</v>
      </c>
      <c r="N1711" s="3">
        <v>0.92857000000000001</v>
      </c>
      <c r="O1711" s="3">
        <v>1</v>
      </c>
      <c r="P1711" s="3">
        <v>0.91666999999999998</v>
      </c>
      <c r="Q1711" s="3">
        <v>0.78571000000000002</v>
      </c>
      <c r="R1711" s="3">
        <v>0.92857000000000001</v>
      </c>
      <c r="S1711" s="3">
        <v>0.78571000000000002</v>
      </c>
      <c r="T1711" s="3">
        <v>1</v>
      </c>
      <c r="U1711" s="3">
        <v>0.85714000000000001</v>
      </c>
    </row>
    <row r="1712" spans="1:21" x14ac:dyDescent="0.35">
      <c r="A1712" s="2" t="s">
        <v>589</v>
      </c>
      <c r="B1712" s="2" t="s">
        <v>1965</v>
      </c>
      <c r="C1712">
        <v>6</v>
      </c>
      <c r="D1712">
        <v>5</v>
      </c>
      <c r="E1712">
        <v>7</v>
      </c>
      <c r="F1712">
        <v>7</v>
      </c>
      <c r="G1712">
        <v>7</v>
      </c>
      <c r="H1712">
        <v>7</v>
      </c>
      <c r="I1712">
        <v>7</v>
      </c>
      <c r="J1712">
        <v>7</v>
      </c>
      <c r="K1712">
        <v>7</v>
      </c>
      <c r="L1712">
        <v>7</v>
      </c>
      <c r="M1712">
        <v>7</v>
      </c>
      <c r="N1712">
        <v>7</v>
      </c>
      <c r="O1712">
        <v>7</v>
      </c>
      <c r="P1712">
        <v>7</v>
      </c>
      <c r="Q1712">
        <v>7</v>
      </c>
      <c r="R1712">
        <v>7</v>
      </c>
      <c r="S1712">
        <v>7</v>
      </c>
      <c r="T1712">
        <v>7</v>
      </c>
      <c r="U1712">
        <v>7</v>
      </c>
    </row>
    <row r="1713" spans="1:21" x14ac:dyDescent="0.35">
      <c r="B1713" s="2">
        <v>100</v>
      </c>
      <c r="C1713" s="3">
        <v>0</v>
      </c>
      <c r="D1713" s="3">
        <v>0</v>
      </c>
      <c r="E1713" s="3">
        <v>0</v>
      </c>
      <c r="F1713" s="3">
        <v>0.35714000000000001</v>
      </c>
      <c r="G1713" s="3">
        <v>0.5</v>
      </c>
      <c r="H1713" s="3">
        <v>0.28571000000000002</v>
      </c>
      <c r="I1713" s="3">
        <v>0.21429000000000001</v>
      </c>
      <c r="J1713" s="3">
        <v>0.42857000000000001</v>
      </c>
      <c r="K1713" s="3">
        <v>0.35714000000000001</v>
      </c>
      <c r="L1713" s="3">
        <v>7.1429999999999993E-2</v>
      </c>
      <c r="M1713" s="3">
        <v>0.57142999999999999</v>
      </c>
      <c r="N1713" s="3">
        <v>0.21429000000000001</v>
      </c>
      <c r="O1713" s="3">
        <v>0.21429000000000001</v>
      </c>
      <c r="P1713" s="3">
        <v>0.21429000000000001</v>
      </c>
      <c r="Q1713" s="3">
        <v>0</v>
      </c>
      <c r="R1713" s="3">
        <v>7.1429999999999993E-2</v>
      </c>
      <c r="S1713" s="3">
        <v>0</v>
      </c>
      <c r="T1713" s="3">
        <v>0</v>
      </c>
      <c r="U1713" s="3">
        <v>0</v>
      </c>
    </row>
    <row r="1714" spans="1:21" x14ac:dyDescent="0.35">
      <c r="B1714" s="2">
        <v>110</v>
      </c>
      <c r="C1714" s="3">
        <v>1</v>
      </c>
      <c r="D1714" s="3">
        <v>1</v>
      </c>
      <c r="E1714" s="3">
        <v>1</v>
      </c>
      <c r="F1714" s="3">
        <v>0.64285999999999999</v>
      </c>
      <c r="G1714" s="3">
        <v>0.5</v>
      </c>
      <c r="H1714" s="3">
        <v>0.71428999999999998</v>
      </c>
      <c r="I1714" s="3">
        <v>0.78571000000000002</v>
      </c>
      <c r="J1714" s="3">
        <v>0.57142999999999999</v>
      </c>
      <c r="K1714" s="3">
        <v>0.64285999999999999</v>
      </c>
      <c r="L1714" s="3">
        <v>0.92857000000000001</v>
      </c>
      <c r="M1714" s="3">
        <v>0.42857000000000001</v>
      </c>
      <c r="N1714" s="3">
        <v>0.78571000000000002</v>
      </c>
      <c r="O1714" s="3">
        <v>0.78571000000000002</v>
      </c>
      <c r="P1714" s="3">
        <v>0.78571000000000002</v>
      </c>
      <c r="Q1714" s="3">
        <v>1</v>
      </c>
      <c r="R1714" s="3">
        <v>0.92857000000000001</v>
      </c>
      <c r="S1714" s="3">
        <v>1</v>
      </c>
      <c r="T1714" s="3">
        <v>1</v>
      </c>
      <c r="U1714" s="3">
        <v>1</v>
      </c>
    </row>
    <row r="1715" spans="1:21" x14ac:dyDescent="0.35">
      <c r="A1715" s="2" t="s">
        <v>590</v>
      </c>
      <c r="B1715" s="2" t="s">
        <v>1965</v>
      </c>
      <c r="C1715">
        <v>7</v>
      </c>
      <c r="D1715">
        <v>7</v>
      </c>
      <c r="E1715">
        <v>6</v>
      </c>
      <c r="F1715">
        <v>7</v>
      </c>
      <c r="G1715">
        <v>7</v>
      </c>
      <c r="H1715">
        <v>7</v>
      </c>
      <c r="I1715">
        <v>6</v>
      </c>
      <c r="J1715">
        <v>7</v>
      </c>
      <c r="K1715">
        <v>7</v>
      </c>
      <c r="L1715">
        <v>7</v>
      </c>
      <c r="M1715">
        <v>7</v>
      </c>
      <c r="N1715">
        <v>7</v>
      </c>
      <c r="O1715">
        <v>7</v>
      </c>
      <c r="P1715">
        <v>7</v>
      </c>
      <c r="Q1715">
        <v>7</v>
      </c>
      <c r="R1715">
        <v>7</v>
      </c>
      <c r="S1715">
        <v>7</v>
      </c>
      <c r="T1715">
        <v>7</v>
      </c>
      <c r="U1715">
        <v>7</v>
      </c>
    </row>
    <row r="1716" spans="1:21" x14ac:dyDescent="0.35">
      <c r="B1716" s="2">
        <v>110</v>
      </c>
      <c r="C1716" s="3">
        <v>0.57142999999999999</v>
      </c>
      <c r="D1716" s="3">
        <v>0.5</v>
      </c>
      <c r="E1716" s="3">
        <v>0.58333000000000002</v>
      </c>
      <c r="F1716" s="3">
        <v>0.92857000000000001</v>
      </c>
      <c r="G1716" s="3">
        <v>0.85714000000000001</v>
      </c>
      <c r="H1716" s="3">
        <v>0.64285999999999999</v>
      </c>
      <c r="I1716" s="3">
        <v>0.58333000000000002</v>
      </c>
      <c r="J1716" s="3">
        <v>0.64285999999999999</v>
      </c>
      <c r="K1716" s="3">
        <v>0.71428999999999998</v>
      </c>
      <c r="L1716" s="3">
        <v>0.21429000000000001</v>
      </c>
      <c r="M1716" s="3">
        <v>0.42857000000000001</v>
      </c>
      <c r="N1716" s="3">
        <v>0.42857000000000001</v>
      </c>
      <c r="O1716" s="3">
        <v>0.71428999999999998</v>
      </c>
      <c r="P1716" s="3">
        <v>0.42857000000000001</v>
      </c>
      <c r="Q1716" s="3">
        <v>0.5</v>
      </c>
      <c r="R1716" s="3">
        <v>0.28571000000000002</v>
      </c>
      <c r="S1716" s="3">
        <v>0.5</v>
      </c>
      <c r="T1716" s="3">
        <v>0.21429000000000001</v>
      </c>
      <c r="U1716" s="3">
        <v>0.21429000000000001</v>
      </c>
    </row>
    <row r="1717" spans="1:21" x14ac:dyDescent="0.35">
      <c r="B1717" s="2">
        <v>130</v>
      </c>
      <c r="C1717" s="3">
        <v>0.42857000000000001</v>
      </c>
      <c r="D1717" s="3">
        <v>0.5</v>
      </c>
      <c r="E1717" s="3">
        <v>0.41666999999999998</v>
      </c>
      <c r="F1717" s="3">
        <v>7.1429999999999993E-2</v>
      </c>
      <c r="G1717" s="3">
        <v>0.14285999999999999</v>
      </c>
      <c r="H1717" s="3">
        <v>0.35714000000000001</v>
      </c>
      <c r="I1717" s="3">
        <v>0.41666999999999998</v>
      </c>
      <c r="J1717" s="3">
        <v>0.35714000000000001</v>
      </c>
      <c r="K1717" s="3">
        <v>0.28571000000000002</v>
      </c>
      <c r="L1717" s="3">
        <v>0.78571000000000002</v>
      </c>
      <c r="M1717" s="3">
        <v>0.57142999999999999</v>
      </c>
      <c r="N1717" s="3">
        <v>0.57142999999999999</v>
      </c>
      <c r="O1717" s="3">
        <v>0.28571000000000002</v>
      </c>
      <c r="P1717" s="3">
        <v>0.57142999999999999</v>
      </c>
      <c r="Q1717" s="3">
        <v>0.5</v>
      </c>
      <c r="R1717" s="3">
        <v>0.71428999999999998</v>
      </c>
      <c r="S1717" s="3">
        <v>0.5</v>
      </c>
      <c r="T1717" s="3">
        <v>0.78571000000000002</v>
      </c>
      <c r="U1717" s="3">
        <v>0.78571000000000002</v>
      </c>
    </row>
    <row r="1718" spans="1:21" x14ac:dyDescent="0.35">
      <c r="A1718" s="2" t="s">
        <v>591</v>
      </c>
      <c r="B1718" s="2" t="s">
        <v>1965</v>
      </c>
      <c r="C1718">
        <v>7</v>
      </c>
      <c r="D1718">
        <v>7</v>
      </c>
      <c r="E1718">
        <v>7</v>
      </c>
      <c r="F1718">
        <v>7</v>
      </c>
      <c r="G1718">
        <v>7</v>
      </c>
      <c r="H1718">
        <v>7</v>
      </c>
      <c r="I1718">
        <v>7</v>
      </c>
      <c r="J1718">
        <v>7</v>
      </c>
      <c r="K1718">
        <v>7</v>
      </c>
      <c r="L1718">
        <v>7</v>
      </c>
      <c r="M1718">
        <v>6</v>
      </c>
      <c r="N1718">
        <v>6</v>
      </c>
      <c r="O1718">
        <v>7</v>
      </c>
      <c r="P1718">
        <v>7</v>
      </c>
      <c r="Q1718">
        <v>7</v>
      </c>
      <c r="R1718">
        <v>7</v>
      </c>
      <c r="S1718">
        <v>7</v>
      </c>
      <c r="T1718">
        <v>7</v>
      </c>
      <c r="U1718">
        <v>7</v>
      </c>
    </row>
    <row r="1719" spans="1:21" x14ac:dyDescent="0.35">
      <c r="B1719" s="2">
        <v>100</v>
      </c>
      <c r="C1719" s="3">
        <v>7.1429999999999993E-2</v>
      </c>
      <c r="D1719" s="3">
        <v>0.28571000000000002</v>
      </c>
      <c r="E1719" s="3">
        <v>7.1429999999999993E-2</v>
      </c>
      <c r="F1719" s="3">
        <v>0.14285999999999999</v>
      </c>
      <c r="G1719" s="3">
        <v>0.28571000000000002</v>
      </c>
      <c r="H1719" s="3">
        <v>0</v>
      </c>
      <c r="I1719" s="3">
        <v>7.1429999999999993E-2</v>
      </c>
      <c r="J1719" s="3">
        <v>0.14285999999999999</v>
      </c>
      <c r="K1719" s="3">
        <v>0.14285999999999999</v>
      </c>
      <c r="L1719" s="3">
        <v>7.1429999999999993E-2</v>
      </c>
      <c r="M1719" s="3">
        <v>0.16667000000000001</v>
      </c>
      <c r="N1719" s="3">
        <v>0.25</v>
      </c>
      <c r="O1719" s="3">
        <v>0.28571000000000002</v>
      </c>
      <c r="P1719" s="3">
        <v>0</v>
      </c>
      <c r="Q1719" s="3">
        <v>7.1429999999999993E-2</v>
      </c>
      <c r="R1719" s="3">
        <v>0</v>
      </c>
      <c r="S1719" s="3">
        <v>7.1429999999999993E-2</v>
      </c>
      <c r="T1719" s="3">
        <v>7.1429999999999993E-2</v>
      </c>
      <c r="U1719" s="3">
        <v>0</v>
      </c>
    </row>
    <row r="1720" spans="1:21" x14ac:dyDescent="0.35">
      <c r="B1720" s="2">
        <v>120</v>
      </c>
      <c r="C1720" s="3">
        <v>0.92857000000000001</v>
      </c>
      <c r="D1720" s="3">
        <v>0.71428999999999998</v>
      </c>
      <c r="E1720" s="3">
        <v>0.92857000000000001</v>
      </c>
      <c r="F1720" s="3">
        <v>0.85714000000000001</v>
      </c>
      <c r="G1720" s="3">
        <v>0.71428999999999998</v>
      </c>
      <c r="H1720" s="3">
        <v>1</v>
      </c>
      <c r="I1720" s="3">
        <v>0.92857000000000001</v>
      </c>
      <c r="J1720" s="3">
        <v>0.85714000000000001</v>
      </c>
      <c r="K1720" s="3">
        <v>0.85714000000000001</v>
      </c>
      <c r="L1720" s="3">
        <v>0.92857000000000001</v>
      </c>
      <c r="M1720" s="3">
        <v>0.83333000000000002</v>
      </c>
      <c r="N1720" s="3">
        <v>0.75</v>
      </c>
      <c r="O1720" s="3">
        <v>0.71428999999999998</v>
      </c>
      <c r="P1720" s="3">
        <v>1</v>
      </c>
      <c r="Q1720" s="3">
        <v>0.92857000000000001</v>
      </c>
      <c r="R1720" s="3">
        <v>1</v>
      </c>
      <c r="S1720" s="3">
        <v>0.92857000000000001</v>
      </c>
      <c r="T1720" s="3">
        <v>0.92857000000000001</v>
      </c>
      <c r="U1720" s="3">
        <v>1</v>
      </c>
    </row>
    <row r="1721" spans="1:21" x14ac:dyDescent="0.35">
      <c r="A1721" s="2" t="s">
        <v>592</v>
      </c>
      <c r="B1721" s="2" t="s">
        <v>1965</v>
      </c>
      <c r="C1721">
        <v>7</v>
      </c>
      <c r="D1721">
        <v>7</v>
      </c>
      <c r="E1721">
        <v>7</v>
      </c>
      <c r="F1721">
        <v>7</v>
      </c>
      <c r="G1721">
        <v>7</v>
      </c>
      <c r="H1721">
        <v>7</v>
      </c>
      <c r="I1721">
        <v>7</v>
      </c>
      <c r="J1721">
        <v>7</v>
      </c>
      <c r="K1721">
        <v>7</v>
      </c>
      <c r="L1721">
        <v>7</v>
      </c>
      <c r="M1721">
        <v>7</v>
      </c>
      <c r="N1721">
        <v>7</v>
      </c>
      <c r="O1721">
        <v>7</v>
      </c>
      <c r="P1721">
        <v>7</v>
      </c>
      <c r="Q1721">
        <v>7</v>
      </c>
      <c r="R1721">
        <v>7</v>
      </c>
      <c r="S1721">
        <v>7</v>
      </c>
      <c r="T1721">
        <v>7</v>
      </c>
      <c r="U1721">
        <v>7</v>
      </c>
    </row>
    <row r="1722" spans="1:21" x14ac:dyDescent="0.35">
      <c r="B1722" s="2">
        <v>100</v>
      </c>
      <c r="C1722" s="3">
        <v>0.57142999999999999</v>
      </c>
      <c r="D1722" s="3">
        <v>0.57142999999999999</v>
      </c>
      <c r="E1722" s="3">
        <v>0.85714000000000001</v>
      </c>
      <c r="F1722" s="3">
        <v>0.92857000000000001</v>
      </c>
      <c r="G1722" s="3">
        <v>1</v>
      </c>
      <c r="H1722" s="3">
        <v>0.92857000000000001</v>
      </c>
      <c r="I1722" s="3">
        <v>1</v>
      </c>
      <c r="J1722" s="3">
        <v>0.92857000000000001</v>
      </c>
      <c r="K1722" s="3">
        <v>0.85714000000000001</v>
      </c>
      <c r="L1722" s="3">
        <v>0.85714000000000001</v>
      </c>
      <c r="M1722" s="3">
        <v>0.92857000000000001</v>
      </c>
      <c r="N1722" s="3">
        <v>0.71428999999999998</v>
      </c>
      <c r="O1722" s="3">
        <v>0.85714000000000001</v>
      </c>
      <c r="P1722" s="3">
        <v>0.92857000000000001</v>
      </c>
      <c r="Q1722" s="3">
        <v>0.71428999999999998</v>
      </c>
      <c r="R1722" s="3">
        <v>0.85714000000000001</v>
      </c>
      <c r="S1722" s="3">
        <v>1</v>
      </c>
      <c r="T1722" s="3">
        <v>1</v>
      </c>
      <c r="U1722" s="3">
        <v>0.92857000000000001</v>
      </c>
    </row>
    <row r="1723" spans="1:21" x14ac:dyDescent="0.35">
      <c r="B1723" s="2">
        <v>120</v>
      </c>
      <c r="C1723" s="3">
        <v>0.42857000000000001</v>
      </c>
      <c r="D1723" s="3">
        <v>0.42857000000000001</v>
      </c>
      <c r="E1723" s="3">
        <v>0.14285999999999999</v>
      </c>
      <c r="F1723" s="3">
        <v>7.1429999999999993E-2</v>
      </c>
      <c r="G1723" s="3">
        <v>0</v>
      </c>
      <c r="H1723" s="3">
        <v>7.1429999999999993E-2</v>
      </c>
      <c r="I1723" s="3">
        <v>0</v>
      </c>
      <c r="J1723" s="3">
        <v>7.1429999999999993E-2</v>
      </c>
      <c r="K1723" s="3">
        <v>0.14285999999999999</v>
      </c>
      <c r="L1723" s="3">
        <v>0.14285999999999999</v>
      </c>
      <c r="M1723" s="3">
        <v>7.1429999999999993E-2</v>
      </c>
      <c r="N1723" s="3">
        <v>0.28571000000000002</v>
      </c>
      <c r="O1723" s="3">
        <v>0.14285999999999999</v>
      </c>
      <c r="P1723" s="3">
        <v>7.1429999999999993E-2</v>
      </c>
      <c r="Q1723" s="3">
        <v>0.28571000000000002</v>
      </c>
      <c r="R1723" s="3">
        <v>0.14285999999999999</v>
      </c>
      <c r="S1723" s="3">
        <v>0</v>
      </c>
      <c r="T1723" s="3">
        <v>0</v>
      </c>
      <c r="U1723" s="3">
        <v>7.1429999999999993E-2</v>
      </c>
    </row>
    <row r="1724" spans="1:21" x14ac:dyDescent="0.35">
      <c r="A1724" s="2" t="s">
        <v>593</v>
      </c>
      <c r="B1724" s="2" t="s">
        <v>1965</v>
      </c>
      <c r="C1724">
        <v>7</v>
      </c>
      <c r="D1724">
        <v>7</v>
      </c>
      <c r="E1724">
        <v>7</v>
      </c>
      <c r="F1724">
        <v>7</v>
      </c>
      <c r="G1724">
        <v>7</v>
      </c>
      <c r="H1724">
        <v>6</v>
      </c>
      <c r="I1724">
        <v>7</v>
      </c>
      <c r="J1724">
        <v>7</v>
      </c>
      <c r="K1724">
        <v>7</v>
      </c>
      <c r="L1724">
        <v>7</v>
      </c>
      <c r="M1724">
        <v>7</v>
      </c>
      <c r="N1724">
        <v>7</v>
      </c>
      <c r="O1724">
        <v>7</v>
      </c>
      <c r="P1724">
        <v>6</v>
      </c>
      <c r="Q1724">
        <v>7</v>
      </c>
      <c r="R1724">
        <v>7</v>
      </c>
      <c r="S1724">
        <v>7</v>
      </c>
      <c r="T1724">
        <v>7</v>
      </c>
      <c r="U1724">
        <v>7</v>
      </c>
    </row>
    <row r="1725" spans="1:21" x14ac:dyDescent="0.35">
      <c r="B1725" s="2">
        <v>110</v>
      </c>
      <c r="C1725" s="3">
        <v>0.57142999999999999</v>
      </c>
      <c r="D1725" s="3">
        <v>0.78571000000000002</v>
      </c>
      <c r="E1725" s="3">
        <v>0.78571000000000002</v>
      </c>
      <c r="F1725" s="3">
        <v>1</v>
      </c>
      <c r="G1725" s="3">
        <v>1</v>
      </c>
      <c r="H1725" s="3">
        <v>0.91666999999999998</v>
      </c>
      <c r="I1725" s="3">
        <v>0.85714000000000001</v>
      </c>
      <c r="J1725" s="3">
        <v>0.85714000000000001</v>
      </c>
      <c r="K1725" s="3">
        <v>0.92857000000000001</v>
      </c>
      <c r="L1725" s="3">
        <v>0.78571000000000002</v>
      </c>
      <c r="M1725" s="3">
        <v>0.92857000000000001</v>
      </c>
      <c r="N1725" s="3">
        <v>0.92857000000000001</v>
      </c>
      <c r="O1725" s="3">
        <v>1</v>
      </c>
      <c r="P1725" s="3">
        <v>0.58333000000000002</v>
      </c>
      <c r="Q1725" s="3">
        <v>0.71428999999999998</v>
      </c>
      <c r="R1725" s="3">
        <v>0.57142999999999999</v>
      </c>
      <c r="S1725" s="3">
        <v>0.57142999999999999</v>
      </c>
      <c r="T1725" s="3">
        <v>0.85714000000000001</v>
      </c>
      <c r="U1725" s="3">
        <v>0.78571000000000002</v>
      </c>
    </row>
    <row r="1726" spans="1:21" x14ac:dyDescent="0.35">
      <c r="B1726" s="2">
        <v>130</v>
      </c>
      <c r="C1726" s="3">
        <v>0.42857000000000001</v>
      </c>
      <c r="D1726" s="3">
        <v>0.21429000000000001</v>
      </c>
      <c r="E1726" s="3">
        <v>0.21429000000000001</v>
      </c>
      <c r="F1726" s="3">
        <v>0</v>
      </c>
      <c r="G1726" s="3">
        <v>0</v>
      </c>
      <c r="H1726" s="3">
        <v>8.3330000000000001E-2</v>
      </c>
      <c r="I1726" s="3">
        <v>0.14285999999999999</v>
      </c>
      <c r="J1726" s="3">
        <v>0.14285999999999999</v>
      </c>
      <c r="K1726" s="3">
        <v>7.1429999999999993E-2</v>
      </c>
      <c r="L1726" s="3">
        <v>0.21429000000000001</v>
      </c>
      <c r="M1726" s="3">
        <v>7.1429999999999993E-2</v>
      </c>
      <c r="N1726" s="3">
        <v>7.1429999999999993E-2</v>
      </c>
      <c r="O1726" s="3">
        <v>0</v>
      </c>
      <c r="P1726" s="3">
        <v>0.41666999999999998</v>
      </c>
      <c r="Q1726" s="3">
        <v>0.28571000000000002</v>
      </c>
      <c r="R1726" s="3">
        <v>0.42857000000000001</v>
      </c>
      <c r="S1726" s="3">
        <v>0.42857000000000001</v>
      </c>
      <c r="T1726" s="3">
        <v>0.14285999999999999</v>
      </c>
      <c r="U1726" s="3">
        <v>0.21429000000000001</v>
      </c>
    </row>
    <row r="1727" spans="1:21" x14ac:dyDescent="0.35">
      <c r="A1727" s="2" t="s">
        <v>594</v>
      </c>
      <c r="B1727" s="2" t="s">
        <v>1965</v>
      </c>
      <c r="C1727">
        <v>7</v>
      </c>
      <c r="D1727">
        <v>7</v>
      </c>
      <c r="E1727">
        <v>7</v>
      </c>
      <c r="F1727">
        <v>7</v>
      </c>
      <c r="G1727">
        <v>7</v>
      </c>
      <c r="H1727">
        <v>7</v>
      </c>
      <c r="I1727">
        <v>7</v>
      </c>
      <c r="J1727">
        <v>7</v>
      </c>
      <c r="K1727">
        <v>7</v>
      </c>
      <c r="L1727">
        <v>6</v>
      </c>
      <c r="M1727">
        <v>7</v>
      </c>
      <c r="N1727">
        <v>7</v>
      </c>
      <c r="O1727">
        <v>7</v>
      </c>
      <c r="P1727">
        <v>7</v>
      </c>
      <c r="Q1727">
        <v>6</v>
      </c>
      <c r="R1727">
        <v>7</v>
      </c>
      <c r="S1727">
        <v>7</v>
      </c>
      <c r="T1727">
        <v>7</v>
      </c>
      <c r="U1727">
        <v>7</v>
      </c>
    </row>
    <row r="1728" spans="1:21" x14ac:dyDescent="0.35">
      <c r="B1728" s="2">
        <v>110</v>
      </c>
      <c r="C1728" s="3">
        <v>0.71428999999999998</v>
      </c>
      <c r="D1728" s="3">
        <v>0.85714000000000001</v>
      </c>
      <c r="E1728" s="3">
        <v>0.85714000000000001</v>
      </c>
      <c r="F1728" s="3">
        <v>1</v>
      </c>
      <c r="G1728" s="3">
        <v>0.85714000000000001</v>
      </c>
      <c r="H1728" s="3">
        <v>0.92857000000000001</v>
      </c>
      <c r="I1728" s="3">
        <v>0.92857000000000001</v>
      </c>
      <c r="J1728" s="3">
        <v>0.85714000000000001</v>
      </c>
      <c r="K1728" s="3">
        <v>0.78571000000000002</v>
      </c>
      <c r="L1728" s="3">
        <v>0.83333000000000002</v>
      </c>
      <c r="M1728" s="3">
        <v>0.78571000000000002</v>
      </c>
      <c r="N1728" s="3">
        <v>0.78571000000000002</v>
      </c>
      <c r="O1728" s="3">
        <v>0.85714000000000001</v>
      </c>
      <c r="P1728" s="3">
        <v>0.85714000000000001</v>
      </c>
      <c r="Q1728" s="3">
        <v>0.83333000000000002</v>
      </c>
      <c r="R1728" s="3">
        <v>1</v>
      </c>
      <c r="S1728" s="3">
        <v>0.85714000000000001</v>
      </c>
      <c r="T1728" s="3">
        <v>0.64285999999999999</v>
      </c>
      <c r="U1728" s="3">
        <v>0.85714000000000001</v>
      </c>
    </row>
    <row r="1729" spans="1:21" x14ac:dyDescent="0.35">
      <c r="B1729" s="2">
        <v>130</v>
      </c>
      <c r="C1729" s="3">
        <v>0.28571000000000002</v>
      </c>
      <c r="D1729" s="3">
        <v>0.14285999999999999</v>
      </c>
      <c r="E1729" s="3">
        <v>0.14285999999999999</v>
      </c>
      <c r="F1729" s="3">
        <v>0</v>
      </c>
      <c r="G1729" s="3">
        <v>0.14285999999999999</v>
      </c>
      <c r="H1729" s="3">
        <v>7.1429999999999993E-2</v>
      </c>
      <c r="I1729" s="3">
        <v>7.1429999999999993E-2</v>
      </c>
      <c r="J1729" s="3">
        <v>0.14285999999999999</v>
      </c>
      <c r="K1729" s="3">
        <v>0.21429000000000001</v>
      </c>
      <c r="L1729" s="3">
        <v>0.16667000000000001</v>
      </c>
      <c r="M1729" s="3">
        <v>0.21429000000000001</v>
      </c>
      <c r="N1729" s="3">
        <v>0.21429000000000001</v>
      </c>
      <c r="O1729" s="3">
        <v>0.14285999999999999</v>
      </c>
      <c r="P1729" s="3">
        <v>0.14285999999999999</v>
      </c>
      <c r="Q1729" s="3">
        <v>0.16667000000000001</v>
      </c>
      <c r="R1729" s="3">
        <v>0</v>
      </c>
      <c r="S1729" s="3">
        <v>0.14285999999999999</v>
      </c>
      <c r="T1729" s="3">
        <v>0.35714000000000001</v>
      </c>
      <c r="U1729" s="3">
        <v>0.14285999999999999</v>
      </c>
    </row>
    <row r="1730" spans="1:21" x14ac:dyDescent="0.35">
      <c r="A1730" s="2" t="s">
        <v>595</v>
      </c>
      <c r="B1730" s="2" t="s">
        <v>1965</v>
      </c>
      <c r="C1730">
        <v>7</v>
      </c>
      <c r="D1730">
        <v>7</v>
      </c>
      <c r="E1730">
        <v>7</v>
      </c>
      <c r="F1730">
        <v>7</v>
      </c>
      <c r="G1730">
        <v>7</v>
      </c>
      <c r="H1730">
        <v>7</v>
      </c>
      <c r="I1730">
        <v>7</v>
      </c>
      <c r="J1730">
        <v>6</v>
      </c>
      <c r="K1730">
        <v>7</v>
      </c>
      <c r="L1730">
        <v>7</v>
      </c>
      <c r="M1730">
        <v>7</v>
      </c>
      <c r="N1730">
        <v>7</v>
      </c>
      <c r="O1730">
        <v>7</v>
      </c>
      <c r="P1730">
        <v>7</v>
      </c>
      <c r="Q1730">
        <v>7</v>
      </c>
      <c r="R1730">
        <v>7</v>
      </c>
      <c r="S1730">
        <v>7</v>
      </c>
      <c r="T1730">
        <v>7</v>
      </c>
      <c r="U1730">
        <v>7</v>
      </c>
    </row>
    <row r="1731" spans="1:21" x14ac:dyDescent="0.35">
      <c r="B1731" s="2">
        <v>100</v>
      </c>
      <c r="C1731" s="3">
        <v>0.42857000000000001</v>
      </c>
      <c r="D1731" s="3">
        <v>7.1429999999999993E-2</v>
      </c>
      <c r="E1731" s="3">
        <v>0.21429000000000001</v>
      </c>
      <c r="F1731" s="3">
        <v>0.35714000000000001</v>
      </c>
      <c r="G1731" s="3">
        <v>0.42857000000000001</v>
      </c>
      <c r="H1731" s="3">
        <v>0.28571000000000002</v>
      </c>
      <c r="I1731" s="3">
        <v>0.14285999999999999</v>
      </c>
      <c r="J1731" s="3">
        <v>0.5</v>
      </c>
      <c r="K1731" s="3">
        <v>0.21429000000000001</v>
      </c>
      <c r="L1731" s="3">
        <v>0.14285999999999999</v>
      </c>
      <c r="M1731" s="3">
        <v>0.21429000000000001</v>
      </c>
      <c r="N1731" s="3">
        <v>7.1429999999999993E-2</v>
      </c>
      <c r="O1731" s="3">
        <v>0.21429000000000001</v>
      </c>
      <c r="P1731" s="3">
        <v>0.21429000000000001</v>
      </c>
      <c r="Q1731" s="3">
        <v>7.1429999999999993E-2</v>
      </c>
      <c r="R1731" s="3">
        <v>0.21429000000000001</v>
      </c>
      <c r="S1731" s="3">
        <v>0.21429000000000001</v>
      </c>
      <c r="T1731" s="3">
        <v>0.14285999999999999</v>
      </c>
      <c r="U1731" s="3">
        <v>0.21429000000000001</v>
      </c>
    </row>
    <row r="1732" spans="1:21" x14ac:dyDescent="0.35">
      <c r="B1732" s="2">
        <v>110</v>
      </c>
      <c r="C1732" s="3">
        <v>0.57142999999999999</v>
      </c>
      <c r="D1732" s="3">
        <v>0.92857000000000001</v>
      </c>
      <c r="E1732" s="3">
        <v>0.78571000000000002</v>
      </c>
      <c r="F1732" s="3">
        <v>0.64285999999999999</v>
      </c>
      <c r="G1732" s="3">
        <v>0.57142999999999999</v>
      </c>
      <c r="H1732" s="3">
        <v>0.71428999999999998</v>
      </c>
      <c r="I1732" s="3">
        <v>0.85714000000000001</v>
      </c>
      <c r="J1732" s="3">
        <v>0.5</v>
      </c>
      <c r="K1732" s="3">
        <v>0.78571000000000002</v>
      </c>
      <c r="L1732" s="3">
        <v>0.85714000000000001</v>
      </c>
      <c r="M1732" s="3">
        <v>0.78571000000000002</v>
      </c>
      <c r="N1732" s="3">
        <v>0.92857000000000001</v>
      </c>
      <c r="O1732" s="3">
        <v>0.78571000000000002</v>
      </c>
      <c r="P1732" s="3">
        <v>0.78571000000000002</v>
      </c>
      <c r="Q1732" s="3">
        <v>0.92857000000000001</v>
      </c>
      <c r="R1732" s="3">
        <v>0.78571000000000002</v>
      </c>
      <c r="S1732" s="3">
        <v>0.78571000000000002</v>
      </c>
      <c r="T1732" s="3">
        <v>0.85714000000000001</v>
      </c>
      <c r="U1732" s="3">
        <v>0.78571000000000002</v>
      </c>
    </row>
    <row r="1733" spans="1:21" x14ac:dyDescent="0.35">
      <c r="A1733" s="2" t="s">
        <v>596</v>
      </c>
      <c r="B1733" s="2" t="s">
        <v>1965</v>
      </c>
      <c r="C1733">
        <v>7</v>
      </c>
      <c r="D1733">
        <v>7</v>
      </c>
      <c r="E1733">
        <v>7</v>
      </c>
      <c r="F1733">
        <v>7</v>
      </c>
      <c r="G1733">
        <v>7</v>
      </c>
      <c r="H1733">
        <v>7</v>
      </c>
      <c r="I1733">
        <v>7</v>
      </c>
      <c r="J1733">
        <v>7</v>
      </c>
      <c r="K1733">
        <v>7</v>
      </c>
      <c r="L1733">
        <v>7</v>
      </c>
      <c r="M1733">
        <v>7</v>
      </c>
      <c r="N1733">
        <v>7</v>
      </c>
      <c r="O1733">
        <v>7</v>
      </c>
      <c r="P1733">
        <v>7</v>
      </c>
      <c r="Q1733">
        <v>7</v>
      </c>
      <c r="R1733">
        <v>7</v>
      </c>
      <c r="S1733">
        <v>6</v>
      </c>
      <c r="T1733">
        <v>7</v>
      </c>
      <c r="U1733">
        <v>7</v>
      </c>
    </row>
    <row r="1734" spans="1:21" x14ac:dyDescent="0.35">
      <c r="B1734" s="2">
        <v>110</v>
      </c>
      <c r="C1734" s="3">
        <v>0.21429000000000001</v>
      </c>
      <c r="D1734" s="3">
        <v>0.28571000000000002</v>
      </c>
      <c r="E1734" s="3">
        <v>0.21429000000000001</v>
      </c>
      <c r="F1734" s="3">
        <v>7.1429999999999993E-2</v>
      </c>
      <c r="G1734" s="3">
        <v>0</v>
      </c>
      <c r="H1734" s="3">
        <v>7.1429999999999993E-2</v>
      </c>
      <c r="I1734" s="3">
        <v>7.1429999999999993E-2</v>
      </c>
      <c r="J1734" s="3">
        <v>0</v>
      </c>
      <c r="K1734" s="3">
        <v>0</v>
      </c>
      <c r="L1734" s="3">
        <v>0.14285999999999999</v>
      </c>
      <c r="M1734" s="3">
        <v>0</v>
      </c>
      <c r="N1734" s="3">
        <v>0</v>
      </c>
      <c r="O1734" s="3">
        <v>0</v>
      </c>
      <c r="P1734" s="3">
        <v>0.14285999999999999</v>
      </c>
      <c r="Q1734" s="3">
        <v>0.28571000000000002</v>
      </c>
      <c r="R1734" s="3">
        <v>0.14285999999999999</v>
      </c>
      <c r="S1734" s="3">
        <v>8.3330000000000001E-2</v>
      </c>
      <c r="T1734" s="3">
        <v>0</v>
      </c>
      <c r="U1734" s="3">
        <v>7.1429999999999993E-2</v>
      </c>
    </row>
    <row r="1735" spans="1:21" x14ac:dyDescent="0.35">
      <c r="B1735" s="2">
        <v>130</v>
      </c>
      <c r="C1735" s="3">
        <v>0.78571000000000002</v>
      </c>
      <c r="D1735" s="3">
        <v>0.71428999999999998</v>
      </c>
      <c r="E1735" s="3">
        <v>0.78571000000000002</v>
      </c>
      <c r="F1735" s="3">
        <v>0.92857000000000001</v>
      </c>
      <c r="G1735" s="3">
        <v>1</v>
      </c>
      <c r="H1735" s="3">
        <v>0.92857000000000001</v>
      </c>
      <c r="I1735" s="3">
        <v>0.92857000000000001</v>
      </c>
      <c r="J1735" s="3">
        <v>1</v>
      </c>
      <c r="K1735" s="3">
        <v>1</v>
      </c>
      <c r="L1735" s="3">
        <v>0.85714000000000001</v>
      </c>
      <c r="M1735" s="3">
        <v>1</v>
      </c>
      <c r="N1735" s="3">
        <v>1</v>
      </c>
      <c r="O1735" s="3">
        <v>1</v>
      </c>
      <c r="P1735" s="3">
        <v>0.85714000000000001</v>
      </c>
      <c r="Q1735" s="3">
        <v>0.71428999999999998</v>
      </c>
      <c r="R1735" s="3">
        <v>0.85714000000000001</v>
      </c>
      <c r="S1735" s="3">
        <v>0.91666999999999998</v>
      </c>
      <c r="T1735" s="3">
        <v>1</v>
      </c>
      <c r="U1735" s="3">
        <v>0.92857000000000001</v>
      </c>
    </row>
    <row r="1736" spans="1:21" x14ac:dyDescent="0.35">
      <c r="A1736" s="2" t="s">
        <v>597</v>
      </c>
      <c r="B1736" s="2" t="s">
        <v>1965</v>
      </c>
      <c r="C1736">
        <v>7</v>
      </c>
      <c r="D1736">
        <v>7</v>
      </c>
      <c r="E1736">
        <v>7</v>
      </c>
      <c r="F1736">
        <v>7</v>
      </c>
      <c r="G1736">
        <v>7</v>
      </c>
      <c r="H1736">
        <v>6</v>
      </c>
      <c r="I1736">
        <v>7</v>
      </c>
      <c r="J1736">
        <v>7</v>
      </c>
      <c r="K1736">
        <v>7</v>
      </c>
      <c r="L1736">
        <v>6</v>
      </c>
      <c r="M1736">
        <v>7</v>
      </c>
      <c r="N1736">
        <v>7</v>
      </c>
      <c r="O1736">
        <v>7</v>
      </c>
      <c r="P1736">
        <v>7</v>
      </c>
      <c r="Q1736">
        <v>7</v>
      </c>
      <c r="R1736">
        <v>7</v>
      </c>
      <c r="S1736">
        <v>7</v>
      </c>
      <c r="T1736">
        <v>7</v>
      </c>
      <c r="U1736">
        <v>7</v>
      </c>
    </row>
    <row r="1737" spans="1:21" x14ac:dyDescent="0.35">
      <c r="B1737" s="2">
        <v>100</v>
      </c>
      <c r="C1737" s="3">
        <v>0.85714000000000001</v>
      </c>
      <c r="D1737" s="3">
        <v>0.71428999999999998</v>
      </c>
      <c r="E1737" s="3">
        <v>0.64285999999999999</v>
      </c>
      <c r="F1737" s="3">
        <v>0.92857000000000001</v>
      </c>
      <c r="G1737" s="3">
        <v>0.85714000000000001</v>
      </c>
      <c r="H1737" s="3">
        <v>1</v>
      </c>
      <c r="I1737" s="3">
        <v>1</v>
      </c>
      <c r="J1737" s="3">
        <v>1</v>
      </c>
      <c r="K1737" s="3">
        <v>0.92857000000000001</v>
      </c>
      <c r="L1737" s="3">
        <v>1</v>
      </c>
      <c r="M1737" s="3">
        <v>0.92857000000000001</v>
      </c>
      <c r="N1737" s="3">
        <v>1</v>
      </c>
      <c r="O1737" s="3">
        <v>1</v>
      </c>
      <c r="P1737" s="3">
        <v>0.71428999999999998</v>
      </c>
      <c r="Q1737" s="3">
        <v>0.85714000000000001</v>
      </c>
      <c r="R1737" s="3">
        <v>0.71428999999999998</v>
      </c>
      <c r="S1737" s="3">
        <v>0.85714000000000001</v>
      </c>
      <c r="T1737" s="3">
        <v>0.92857000000000001</v>
      </c>
      <c r="U1737" s="3">
        <v>0.64285999999999999</v>
      </c>
    </row>
    <row r="1738" spans="1:21" x14ac:dyDescent="0.35">
      <c r="B1738" s="2">
        <v>130</v>
      </c>
      <c r="C1738" s="3">
        <v>0.14285999999999999</v>
      </c>
      <c r="D1738" s="3">
        <v>0.28571000000000002</v>
      </c>
      <c r="E1738" s="3">
        <v>0.35714000000000001</v>
      </c>
      <c r="F1738" s="3">
        <v>7.1429999999999993E-2</v>
      </c>
      <c r="G1738" s="3">
        <v>0.14285999999999999</v>
      </c>
      <c r="H1738" s="3">
        <v>0</v>
      </c>
      <c r="I1738" s="3">
        <v>0</v>
      </c>
      <c r="J1738" s="3">
        <v>0</v>
      </c>
      <c r="K1738" s="3">
        <v>7.1429999999999993E-2</v>
      </c>
      <c r="L1738" s="3">
        <v>0</v>
      </c>
      <c r="M1738" s="3">
        <v>7.1429999999999993E-2</v>
      </c>
      <c r="N1738" s="3">
        <v>0</v>
      </c>
      <c r="O1738" s="3">
        <v>0</v>
      </c>
      <c r="P1738" s="3">
        <v>0.28571000000000002</v>
      </c>
      <c r="Q1738" s="3">
        <v>0.14285999999999999</v>
      </c>
      <c r="R1738" s="3">
        <v>0.28571000000000002</v>
      </c>
      <c r="S1738" s="3">
        <v>0.14285999999999999</v>
      </c>
      <c r="T1738" s="3">
        <v>7.1429999999999993E-2</v>
      </c>
      <c r="U1738" s="3">
        <v>0.35714000000000001</v>
      </c>
    </row>
    <row r="1739" spans="1:21" x14ac:dyDescent="0.35">
      <c r="A1739" s="2" t="s">
        <v>598</v>
      </c>
      <c r="B1739" s="2" t="s">
        <v>1965</v>
      </c>
      <c r="C1739">
        <v>7</v>
      </c>
      <c r="D1739">
        <v>7</v>
      </c>
      <c r="E1739">
        <v>7</v>
      </c>
      <c r="F1739">
        <v>7</v>
      </c>
      <c r="G1739">
        <v>7</v>
      </c>
      <c r="H1739">
        <v>7</v>
      </c>
      <c r="I1739">
        <v>7</v>
      </c>
      <c r="J1739">
        <v>6</v>
      </c>
      <c r="K1739">
        <v>7</v>
      </c>
      <c r="L1739">
        <v>7</v>
      </c>
      <c r="M1739">
        <v>7</v>
      </c>
      <c r="N1739">
        <v>7</v>
      </c>
      <c r="O1739">
        <v>7</v>
      </c>
      <c r="P1739">
        <v>7</v>
      </c>
      <c r="Q1739">
        <v>7</v>
      </c>
      <c r="R1739">
        <v>7</v>
      </c>
      <c r="S1739">
        <v>7</v>
      </c>
      <c r="T1739">
        <v>7</v>
      </c>
      <c r="U1739">
        <v>7</v>
      </c>
    </row>
    <row r="1740" spans="1:21" x14ac:dyDescent="0.35">
      <c r="B1740" s="2">
        <v>100</v>
      </c>
      <c r="C1740" s="3">
        <v>0.71428999999999998</v>
      </c>
      <c r="D1740" s="3">
        <v>0.78571000000000002</v>
      </c>
      <c r="E1740" s="3">
        <v>0.92857000000000001</v>
      </c>
      <c r="F1740" s="3">
        <v>0.92857000000000001</v>
      </c>
      <c r="G1740" s="3">
        <v>1</v>
      </c>
      <c r="H1740" s="3">
        <v>0.64285999999999999</v>
      </c>
      <c r="I1740" s="3">
        <v>0.57142999999999999</v>
      </c>
      <c r="J1740" s="3">
        <v>0.66666999999999998</v>
      </c>
      <c r="K1740" s="3">
        <v>1</v>
      </c>
      <c r="L1740" s="3">
        <v>0.64285999999999999</v>
      </c>
      <c r="M1740" s="3">
        <v>0.78571000000000002</v>
      </c>
      <c r="N1740" s="3">
        <v>0.64285999999999999</v>
      </c>
      <c r="O1740" s="3">
        <v>0.57142999999999999</v>
      </c>
      <c r="P1740" s="3">
        <v>0.64285999999999999</v>
      </c>
      <c r="Q1740" s="3">
        <v>0.85714000000000001</v>
      </c>
      <c r="R1740" s="3">
        <v>0.85714000000000001</v>
      </c>
      <c r="S1740" s="3">
        <v>0.85714000000000001</v>
      </c>
      <c r="T1740" s="3">
        <v>0.92857000000000001</v>
      </c>
      <c r="U1740" s="3">
        <v>0.78571000000000002</v>
      </c>
    </row>
    <row r="1741" spans="1:21" x14ac:dyDescent="0.35">
      <c r="B1741" s="2">
        <v>130</v>
      </c>
      <c r="C1741" s="3">
        <v>0.28571000000000002</v>
      </c>
      <c r="D1741" s="3">
        <v>0.21429000000000001</v>
      </c>
      <c r="E1741" s="3">
        <v>7.1429999999999993E-2</v>
      </c>
      <c r="F1741" s="3">
        <v>7.1429999999999993E-2</v>
      </c>
      <c r="G1741" s="3">
        <v>0</v>
      </c>
      <c r="H1741" s="3">
        <v>0.35714000000000001</v>
      </c>
      <c r="I1741" s="3">
        <v>0.42857000000000001</v>
      </c>
      <c r="J1741" s="3">
        <v>0.33333000000000002</v>
      </c>
      <c r="K1741" s="3">
        <v>0</v>
      </c>
      <c r="L1741" s="3">
        <v>0.35714000000000001</v>
      </c>
      <c r="M1741" s="3">
        <v>0.21429000000000001</v>
      </c>
      <c r="N1741" s="3">
        <v>0.35714000000000001</v>
      </c>
      <c r="O1741" s="3">
        <v>0.42857000000000001</v>
      </c>
      <c r="P1741" s="3">
        <v>0.35714000000000001</v>
      </c>
      <c r="Q1741" s="3">
        <v>0.14285999999999999</v>
      </c>
      <c r="R1741" s="3">
        <v>0.14285999999999999</v>
      </c>
      <c r="S1741" s="3">
        <v>0.14285999999999999</v>
      </c>
      <c r="T1741" s="3">
        <v>7.1429999999999993E-2</v>
      </c>
      <c r="U1741" s="3">
        <v>0.21429000000000001</v>
      </c>
    </row>
    <row r="1742" spans="1:21" x14ac:dyDescent="0.35">
      <c r="A1742" s="2" t="s">
        <v>599</v>
      </c>
      <c r="B1742" s="2" t="s">
        <v>1965</v>
      </c>
      <c r="C1742">
        <v>7</v>
      </c>
      <c r="D1742">
        <v>4</v>
      </c>
      <c r="E1742">
        <v>7</v>
      </c>
      <c r="F1742">
        <v>7</v>
      </c>
      <c r="G1742">
        <v>7</v>
      </c>
      <c r="H1742">
        <v>7</v>
      </c>
      <c r="I1742">
        <v>7</v>
      </c>
      <c r="J1742">
        <v>7</v>
      </c>
      <c r="K1742">
        <v>7</v>
      </c>
      <c r="L1742">
        <v>7</v>
      </c>
      <c r="M1742">
        <v>7</v>
      </c>
      <c r="N1742">
        <v>7</v>
      </c>
      <c r="O1742">
        <v>7</v>
      </c>
      <c r="P1742">
        <v>7</v>
      </c>
      <c r="Q1742">
        <v>7</v>
      </c>
      <c r="R1742">
        <v>7</v>
      </c>
      <c r="S1742">
        <v>7</v>
      </c>
      <c r="T1742">
        <v>7</v>
      </c>
      <c r="U1742">
        <v>7</v>
      </c>
    </row>
    <row r="1743" spans="1:21" x14ac:dyDescent="0.35">
      <c r="B1743" s="2">
        <v>100</v>
      </c>
      <c r="C1743" s="3">
        <v>0.5</v>
      </c>
      <c r="D1743" s="3">
        <v>1</v>
      </c>
      <c r="E1743" s="3">
        <v>0.78571000000000002</v>
      </c>
      <c r="F1743" s="3">
        <v>0.71428999999999998</v>
      </c>
      <c r="G1743" s="3">
        <v>0.71428999999999998</v>
      </c>
      <c r="H1743" s="3">
        <v>0.64285999999999999</v>
      </c>
      <c r="I1743" s="3">
        <v>0.5</v>
      </c>
      <c r="J1743" s="3">
        <v>0.64285999999999999</v>
      </c>
      <c r="K1743" s="3">
        <v>0.5</v>
      </c>
      <c r="L1743" s="3">
        <v>0.28571000000000002</v>
      </c>
      <c r="M1743" s="3">
        <v>0.64285999999999999</v>
      </c>
      <c r="N1743" s="3">
        <v>0.28571000000000002</v>
      </c>
      <c r="O1743" s="3">
        <v>0.35714000000000001</v>
      </c>
      <c r="P1743" s="3">
        <v>0.28571000000000002</v>
      </c>
      <c r="Q1743" s="3">
        <v>0.21429000000000001</v>
      </c>
      <c r="R1743" s="3">
        <v>0.35714000000000001</v>
      </c>
      <c r="S1743" s="3">
        <v>0.35714000000000001</v>
      </c>
      <c r="T1743" s="3">
        <v>0.35714000000000001</v>
      </c>
      <c r="U1743" s="3">
        <v>0.28571000000000002</v>
      </c>
    </row>
    <row r="1744" spans="1:21" x14ac:dyDescent="0.35">
      <c r="B1744" s="2">
        <v>120</v>
      </c>
      <c r="C1744" s="3">
        <v>0.5</v>
      </c>
      <c r="D1744" s="3">
        <v>0</v>
      </c>
      <c r="E1744" s="3">
        <v>0.21429000000000001</v>
      </c>
      <c r="F1744" s="3">
        <v>0.28571000000000002</v>
      </c>
      <c r="G1744" s="3">
        <v>0.28571000000000002</v>
      </c>
      <c r="H1744" s="3">
        <v>0.35714000000000001</v>
      </c>
      <c r="I1744" s="3">
        <v>0.5</v>
      </c>
      <c r="J1744" s="3">
        <v>0.35714000000000001</v>
      </c>
      <c r="K1744" s="3">
        <v>0.5</v>
      </c>
      <c r="L1744" s="3">
        <v>0.71428999999999998</v>
      </c>
      <c r="M1744" s="3">
        <v>0.35714000000000001</v>
      </c>
      <c r="N1744" s="3">
        <v>0.71428999999999998</v>
      </c>
      <c r="O1744" s="3">
        <v>0.64285999999999999</v>
      </c>
      <c r="P1744" s="3">
        <v>0.71428999999999998</v>
      </c>
      <c r="Q1744" s="3">
        <v>0.78571000000000002</v>
      </c>
      <c r="R1744" s="3">
        <v>0.64285999999999999</v>
      </c>
      <c r="S1744" s="3">
        <v>0.64285999999999999</v>
      </c>
      <c r="T1744" s="3">
        <v>0.64285999999999999</v>
      </c>
      <c r="U1744" s="3">
        <v>0.71428999999999998</v>
      </c>
    </row>
    <row r="1745" spans="1:21" x14ac:dyDescent="0.35">
      <c r="A1745" s="2" t="s">
        <v>600</v>
      </c>
      <c r="B1745" s="2" t="s">
        <v>1965</v>
      </c>
      <c r="C1745">
        <v>7</v>
      </c>
      <c r="D1745">
        <v>7</v>
      </c>
      <c r="E1745">
        <v>6</v>
      </c>
      <c r="F1745">
        <v>7</v>
      </c>
      <c r="G1745">
        <v>7</v>
      </c>
      <c r="H1745">
        <v>7</v>
      </c>
      <c r="I1745">
        <v>6</v>
      </c>
      <c r="J1745">
        <v>7</v>
      </c>
      <c r="K1745">
        <v>7</v>
      </c>
      <c r="L1745">
        <v>7</v>
      </c>
      <c r="M1745">
        <v>7</v>
      </c>
      <c r="N1745">
        <v>7</v>
      </c>
      <c r="O1745">
        <v>7</v>
      </c>
      <c r="P1745">
        <v>7</v>
      </c>
      <c r="Q1745">
        <v>7</v>
      </c>
      <c r="R1745">
        <v>7</v>
      </c>
      <c r="S1745">
        <v>7</v>
      </c>
      <c r="T1745">
        <v>7</v>
      </c>
      <c r="U1745">
        <v>7</v>
      </c>
    </row>
    <row r="1746" spans="1:21" x14ac:dyDescent="0.35">
      <c r="B1746" s="2">
        <v>100</v>
      </c>
      <c r="C1746" s="3">
        <v>0</v>
      </c>
      <c r="D1746" s="3">
        <v>0</v>
      </c>
      <c r="E1746" s="3">
        <v>0</v>
      </c>
      <c r="F1746" s="3">
        <v>0</v>
      </c>
      <c r="G1746" s="3">
        <v>0</v>
      </c>
      <c r="H1746" s="3">
        <v>0</v>
      </c>
      <c r="I1746" s="3">
        <v>0</v>
      </c>
      <c r="J1746" s="3">
        <v>0</v>
      </c>
      <c r="K1746" s="3">
        <v>0.14285999999999999</v>
      </c>
      <c r="L1746" s="3">
        <v>0</v>
      </c>
      <c r="M1746" s="3">
        <v>0</v>
      </c>
      <c r="N1746" s="3">
        <v>0</v>
      </c>
      <c r="O1746" s="3">
        <v>0</v>
      </c>
      <c r="P1746" s="3">
        <v>7.1429999999999993E-2</v>
      </c>
      <c r="Q1746" s="3">
        <v>0.14285999999999999</v>
      </c>
      <c r="R1746" s="3">
        <v>7.1429999999999993E-2</v>
      </c>
      <c r="S1746" s="3">
        <v>0.21429000000000001</v>
      </c>
      <c r="T1746" s="3">
        <v>7.1429999999999993E-2</v>
      </c>
      <c r="U1746" s="3">
        <v>0.35714000000000001</v>
      </c>
    </row>
    <row r="1747" spans="1:21" x14ac:dyDescent="0.35">
      <c r="B1747" s="2">
        <v>130</v>
      </c>
      <c r="C1747" s="3">
        <v>1</v>
      </c>
      <c r="D1747" s="3">
        <v>1</v>
      </c>
      <c r="E1747" s="3">
        <v>1</v>
      </c>
      <c r="F1747" s="3">
        <v>1</v>
      </c>
      <c r="G1747" s="3">
        <v>1</v>
      </c>
      <c r="H1747" s="3">
        <v>1</v>
      </c>
      <c r="I1747" s="3">
        <v>1</v>
      </c>
      <c r="J1747" s="3">
        <v>1</v>
      </c>
      <c r="K1747" s="3">
        <v>0.85714000000000001</v>
      </c>
      <c r="L1747" s="3">
        <v>1</v>
      </c>
      <c r="M1747" s="3">
        <v>1</v>
      </c>
      <c r="N1747" s="3">
        <v>1</v>
      </c>
      <c r="O1747" s="3">
        <v>1</v>
      </c>
      <c r="P1747" s="3">
        <v>0.92857000000000001</v>
      </c>
      <c r="Q1747" s="3">
        <v>0.85714000000000001</v>
      </c>
      <c r="R1747" s="3">
        <v>0.92857000000000001</v>
      </c>
      <c r="S1747" s="3">
        <v>0.78571000000000002</v>
      </c>
      <c r="T1747" s="3">
        <v>0.92857000000000001</v>
      </c>
      <c r="U1747" s="3">
        <v>0.64285999999999999</v>
      </c>
    </row>
    <row r="1748" spans="1:21" x14ac:dyDescent="0.35">
      <c r="A1748" s="2" t="s">
        <v>601</v>
      </c>
      <c r="B1748" s="2" t="s">
        <v>1965</v>
      </c>
      <c r="C1748">
        <v>7</v>
      </c>
      <c r="D1748">
        <v>7</v>
      </c>
      <c r="E1748">
        <v>6</v>
      </c>
      <c r="F1748">
        <v>7</v>
      </c>
      <c r="G1748">
        <v>7</v>
      </c>
      <c r="H1748">
        <v>7</v>
      </c>
      <c r="I1748">
        <v>7</v>
      </c>
      <c r="J1748">
        <v>7</v>
      </c>
      <c r="K1748">
        <v>7</v>
      </c>
      <c r="L1748">
        <v>7</v>
      </c>
      <c r="M1748">
        <v>7</v>
      </c>
      <c r="N1748">
        <v>7</v>
      </c>
      <c r="O1748">
        <v>7</v>
      </c>
      <c r="P1748">
        <v>7</v>
      </c>
      <c r="Q1748">
        <v>7</v>
      </c>
      <c r="R1748">
        <v>7</v>
      </c>
      <c r="S1748">
        <v>7</v>
      </c>
      <c r="T1748">
        <v>7</v>
      </c>
      <c r="U1748">
        <v>6</v>
      </c>
    </row>
    <row r="1749" spans="1:21" x14ac:dyDescent="0.35">
      <c r="B1749" s="2">
        <v>110</v>
      </c>
      <c r="C1749" s="3">
        <v>0.14285999999999999</v>
      </c>
      <c r="D1749" s="3">
        <v>0</v>
      </c>
      <c r="E1749" s="3">
        <v>0.33333000000000002</v>
      </c>
      <c r="F1749" s="3">
        <v>0</v>
      </c>
      <c r="G1749" s="3">
        <v>0</v>
      </c>
      <c r="H1749" s="3">
        <v>0</v>
      </c>
      <c r="I1749" s="3">
        <v>7.1429999999999993E-2</v>
      </c>
      <c r="J1749" s="3">
        <v>0</v>
      </c>
      <c r="K1749" s="3">
        <v>0.14285999999999999</v>
      </c>
      <c r="L1749" s="3">
        <v>7.1429999999999993E-2</v>
      </c>
      <c r="M1749" s="3">
        <v>0</v>
      </c>
      <c r="N1749" s="3">
        <v>0.14285999999999999</v>
      </c>
      <c r="O1749" s="3">
        <v>0</v>
      </c>
      <c r="P1749" s="3">
        <v>0.14285999999999999</v>
      </c>
      <c r="Q1749" s="3">
        <v>0.21429000000000001</v>
      </c>
      <c r="R1749" s="3">
        <v>0</v>
      </c>
      <c r="S1749" s="3">
        <v>0</v>
      </c>
      <c r="T1749" s="3">
        <v>0</v>
      </c>
      <c r="U1749" s="3">
        <v>0</v>
      </c>
    </row>
    <row r="1750" spans="1:21" x14ac:dyDescent="0.35">
      <c r="B1750" s="2">
        <v>130</v>
      </c>
      <c r="C1750" s="3">
        <v>0.85714000000000001</v>
      </c>
      <c r="D1750" s="3">
        <v>1</v>
      </c>
      <c r="E1750" s="3">
        <v>0.66666999999999998</v>
      </c>
      <c r="F1750" s="3">
        <v>1</v>
      </c>
      <c r="G1750" s="3">
        <v>1</v>
      </c>
      <c r="H1750" s="3">
        <v>1</v>
      </c>
      <c r="I1750" s="3">
        <v>0.92857000000000001</v>
      </c>
      <c r="J1750" s="3">
        <v>1</v>
      </c>
      <c r="K1750" s="3">
        <v>0.85714000000000001</v>
      </c>
      <c r="L1750" s="3">
        <v>0.92857000000000001</v>
      </c>
      <c r="M1750" s="3">
        <v>1</v>
      </c>
      <c r="N1750" s="3">
        <v>0.85714000000000001</v>
      </c>
      <c r="O1750" s="3">
        <v>1</v>
      </c>
      <c r="P1750" s="3">
        <v>0.85714000000000001</v>
      </c>
      <c r="Q1750" s="3">
        <v>0.78571000000000002</v>
      </c>
      <c r="R1750" s="3">
        <v>1</v>
      </c>
      <c r="S1750" s="3">
        <v>1</v>
      </c>
      <c r="T1750" s="3">
        <v>1</v>
      </c>
      <c r="U1750" s="3">
        <v>1</v>
      </c>
    </row>
    <row r="1751" spans="1:21" x14ac:dyDescent="0.35">
      <c r="A1751" s="2" t="s">
        <v>602</v>
      </c>
      <c r="B1751" s="2" t="s">
        <v>1965</v>
      </c>
      <c r="C1751">
        <v>7</v>
      </c>
      <c r="D1751">
        <v>7</v>
      </c>
      <c r="E1751">
        <v>7</v>
      </c>
      <c r="F1751">
        <v>7</v>
      </c>
      <c r="G1751">
        <v>7</v>
      </c>
      <c r="H1751">
        <v>7</v>
      </c>
      <c r="I1751">
        <v>7</v>
      </c>
      <c r="J1751">
        <v>7</v>
      </c>
      <c r="K1751">
        <v>7</v>
      </c>
      <c r="L1751">
        <v>7</v>
      </c>
      <c r="M1751">
        <v>7</v>
      </c>
      <c r="N1751">
        <v>6</v>
      </c>
      <c r="O1751">
        <v>6</v>
      </c>
      <c r="P1751">
        <v>7</v>
      </c>
      <c r="Q1751">
        <v>7</v>
      </c>
      <c r="R1751">
        <v>7</v>
      </c>
      <c r="S1751">
        <v>7</v>
      </c>
      <c r="T1751">
        <v>7</v>
      </c>
      <c r="U1751">
        <v>7</v>
      </c>
    </row>
    <row r="1752" spans="1:21" x14ac:dyDescent="0.35">
      <c r="B1752" s="2">
        <v>100</v>
      </c>
      <c r="C1752" s="3">
        <v>0.92857000000000001</v>
      </c>
      <c r="D1752" s="3">
        <v>1</v>
      </c>
      <c r="E1752" s="3">
        <v>0.92857000000000001</v>
      </c>
      <c r="F1752" s="3">
        <v>0.85714000000000001</v>
      </c>
      <c r="G1752" s="3">
        <v>1</v>
      </c>
      <c r="H1752" s="3">
        <v>0.92857000000000001</v>
      </c>
      <c r="I1752" s="3">
        <v>0.71428999999999998</v>
      </c>
      <c r="J1752" s="3">
        <v>1</v>
      </c>
      <c r="K1752" s="3">
        <v>0.92857000000000001</v>
      </c>
      <c r="L1752" s="3">
        <v>0.78571000000000002</v>
      </c>
      <c r="M1752" s="3">
        <v>0.92857000000000001</v>
      </c>
      <c r="N1752" s="3">
        <v>0.83333000000000002</v>
      </c>
      <c r="O1752" s="3">
        <v>1</v>
      </c>
      <c r="P1752" s="3">
        <v>0.92857000000000001</v>
      </c>
      <c r="Q1752" s="3">
        <v>0.78571000000000002</v>
      </c>
      <c r="R1752" s="3">
        <v>0.71428999999999998</v>
      </c>
      <c r="S1752" s="3">
        <v>0.64285999999999999</v>
      </c>
      <c r="T1752" s="3">
        <v>0.85714000000000001</v>
      </c>
      <c r="U1752" s="3">
        <v>1</v>
      </c>
    </row>
    <row r="1753" spans="1:21" x14ac:dyDescent="0.35">
      <c r="B1753" s="2">
        <v>120</v>
      </c>
      <c r="C1753" s="3">
        <v>7.1429999999999993E-2</v>
      </c>
      <c r="D1753" s="3">
        <v>0</v>
      </c>
      <c r="E1753" s="3">
        <v>7.1429999999999993E-2</v>
      </c>
      <c r="F1753" s="3">
        <v>0.14285999999999999</v>
      </c>
      <c r="G1753" s="3">
        <v>0</v>
      </c>
      <c r="H1753" s="3">
        <v>7.1429999999999993E-2</v>
      </c>
      <c r="I1753" s="3">
        <v>0.28571000000000002</v>
      </c>
      <c r="J1753" s="3">
        <v>0</v>
      </c>
      <c r="K1753" s="3">
        <v>7.1429999999999993E-2</v>
      </c>
      <c r="L1753" s="3">
        <v>0.21429000000000001</v>
      </c>
      <c r="M1753" s="3">
        <v>7.1429999999999993E-2</v>
      </c>
      <c r="N1753" s="3">
        <v>0.16667000000000001</v>
      </c>
      <c r="O1753" s="3">
        <v>0</v>
      </c>
      <c r="P1753" s="3">
        <v>7.1429999999999993E-2</v>
      </c>
      <c r="Q1753" s="3">
        <v>0.21429000000000001</v>
      </c>
      <c r="R1753" s="3">
        <v>0.28571000000000002</v>
      </c>
      <c r="S1753" s="3">
        <v>0.35714000000000001</v>
      </c>
      <c r="T1753" s="3">
        <v>0.14285999999999999</v>
      </c>
      <c r="U1753" s="3">
        <v>0</v>
      </c>
    </row>
    <row r="1754" spans="1:21" x14ac:dyDescent="0.35">
      <c r="A1754" s="2" t="s">
        <v>603</v>
      </c>
      <c r="B1754" s="2" t="s">
        <v>1965</v>
      </c>
      <c r="C1754">
        <v>7</v>
      </c>
      <c r="D1754">
        <v>7</v>
      </c>
      <c r="E1754">
        <v>5</v>
      </c>
      <c r="F1754">
        <v>7</v>
      </c>
      <c r="G1754">
        <v>7</v>
      </c>
      <c r="H1754">
        <v>7</v>
      </c>
      <c r="I1754">
        <v>7</v>
      </c>
      <c r="J1754">
        <v>7</v>
      </c>
      <c r="K1754">
        <v>7</v>
      </c>
      <c r="L1754">
        <v>7</v>
      </c>
      <c r="M1754">
        <v>7</v>
      </c>
      <c r="N1754">
        <v>7</v>
      </c>
      <c r="O1754">
        <v>7</v>
      </c>
      <c r="P1754">
        <v>7</v>
      </c>
      <c r="Q1754">
        <v>7</v>
      </c>
      <c r="R1754">
        <v>7</v>
      </c>
      <c r="S1754">
        <v>7</v>
      </c>
      <c r="T1754">
        <v>7</v>
      </c>
      <c r="U1754">
        <v>7</v>
      </c>
    </row>
    <row r="1755" spans="1:21" x14ac:dyDescent="0.35">
      <c r="B1755" s="2">
        <v>110</v>
      </c>
      <c r="C1755" s="3">
        <v>0.92857000000000001</v>
      </c>
      <c r="D1755" s="3">
        <v>0.85714000000000001</v>
      </c>
      <c r="E1755" s="3">
        <v>0.6</v>
      </c>
      <c r="F1755" s="3">
        <v>0.78571000000000002</v>
      </c>
      <c r="G1755" s="3">
        <v>1</v>
      </c>
      <c r="H1755" s="3">
        <v>0.92857000000000001</v>
      </c>
      <c r="I1755" s="3">
        <v>0.85714000000000001</v>
      </c>
      <c r="J1755" s="3">
        <v>1</v>
      </c>
      <c r="K1755" s="3">
        <v>1</v>
      </c>
      <c r="L1755" s="3">
        <v>0.92857000000000001</v>
      </c>
      <c r="M1755" s="3">
        <v>0.92857000000000001</v>
      </c>
      <c r="N1755" s="3">
        <v>0.85714000000000001</v>
      </c>
      <c r="O1755" s="3">
        <v>1</v>
      </c>
      <c r="P1755" s="3">
        <v>0.85714000000000001</v>
      </c>
      <c r="Q1755" s="3">
        <v>0.71428999999999998</v>
      </c>
      <c r="R1755" s="3">
        <v>0.78571000000000002</v>
      </c>
      <c r="S1755" s="3">
        <v>0.64285999999999999</v>
      </c>
      <c r="T1755" s="3">
        <v>0.71428999999999998</v>
      </c>
      <c r="U1755" s="3">
        <v>0.42857000000000001</v>
      </c>
    </row>
    <row r="1756" spans="1:21" x14ac:dyDescent="0.35">
      <c r="B1756" s="2">
        <v>130</v>
      </c>
      <c r="C1756" s="3">
        <v>7.1429999999999993E-2</v>
      </c>
      <c r="D1756" s="3">
        <v>0.14285999999999999</v>
      </c>
      <c r="E1756" s="3">
        <v>0.4</v>
      </c>
      <c r="F1756" s="3">
        <v>0.21429000000000001</v>
      </c>
      <c r="G1756" s="3">
        <v>0</v>
      </c>
      <c r="H1756" s="3">
        <v>7.1429999999999993E-2</v>
      </c>
      <c r="I1756" s="3">
        <v>0.14285999999999999</v>
      </c>
      <c r="J1756" s="3">
        <v>0</v>
      </c>
      <c r="K1756" s="3">
        <v>0</v>
      </c>
      <c r="L1756" s="3">
        <v>7.1429999999999993E-2</v>
      </c>
      <c r="M1756" s="3">
        <v>7.1429999999999993E-2</v>
      </c>
      <c r="N1756" s="3">
        <v>0.14285999999999999</v>
      </c>
      <c r="O1756" s="3">
        <v>0</v>
      </c>
      <c r="P1756" s="3">
        <v>0.14285999999999999</v>
      </c>
      <c r="Q1756" s="3">
        <v>0.28571000000000002</v>
      </c>
      <c r="R1756" s="3">
        <v>0.21429000000000001</v>
      </c>
      <c r="S1756" s="3">
        <v>0.35714000000000001</v>
      </c>
      <c r="T1756" s="3">
        <v>0.28571000000000002</v>
      </c>
      <c r="U1756" s="3">
        <v>0.57142999999999999</v>
      </c>
    </row>
    <row r="1757" spans="1:21" x14ac:dyDescent="0.35">
      <c r="A1757" s="2" t="s">
        <v>604</v>
      </c>
      <c r="B1757" s="2" t="s">
        <v>1965</v>
      </c>
      <c r="C1757">
        <v>7</v>
      </c>
      <c r="D1757">
        <v>7</v>
      </c>
      <c r="E1757">
        <v>7</v>
      </c>
      <c r="F1757">
        <v>7</v>
      </c>
      <c r="G1757">
        <v>7</v>
      </c>
      <c r="H1757">
        <v>7</v>
      </c>
      <c r="I1757">
        <v>7</v>
      </c>
      <c r="J1757">
        <v>5</v>
      </c>
      <c r="K1757">
        <v>7</v>
      </c>
      <c r="L1757">
        <v>7</v>
      </c>
      <c r="M1757">
        <v>7</v>
      </c>
      <c r="N1757">
        <v>7</v>
      </c>
      <c r="O1757">
        <v>7</v>
      </c>
      <c r="P1757">
        <v>7</v>
      </c>
      <c r="Q1757">
        <v>7</v>
      </c>
      <c r="R1757">
        <v>7</v>
      </c>
      <c r="S1757">
        <v>7</v>
      </c>
      <c r="T1757">
        <v>7</v>
      </c>
      <c r="U1757">
        <v>7</v>
      </c>
    </row>
    <row r="1758" spans="1:21" x14ac:dyDescent="0.35">
      <c r="B1758" s="2">
        <v>100</v>
      </c>
      <c r="C1758" s="3">
        <v>0.21429000000000001</v>
      </c>
      <c r="D1758" s="3">
        <v>7.1429999999999993E-2</v>
      </c>
      <c r="E1758" s="3">
        <v>0.14285999999999999</v>
      </c>
      <c r="F1758" s="3">
        <v>0.14285999999999999</v>
      </c>
      <c r="G1758" s="3">
        <v>0</v>
      </c>
      <c r="H1758" s="3">
        <v>7.1429999999999993E-2</v>
      </c>
      <c r="I1758" s="3">
        <v>0.14285999999999999</v>
      </c>
      <c r="J1758" s="3">
        <v>0</v>
      </c>
      <c r="K1758" s="3">
        <v>0</v>
      </c>
      <c r="L1758" s="3">
        <v>7.1429999999999993E-2</v>
      </c>
      <c r="M1758" s="3">
        <v>7.1429999999999993E-2</v>
      </c>
      <c r="N1758" s="3">
        <v>0.14285999999999999</v>
      </c>
      <c r="O1758" s="3">
        <v>0</v>
      </c>
      <c r="P1758" s="3">
        <v>0</v>
      </c>
      <c r="Q1758" s="3">
        <v>7.1429999999999993E-2</v>
      </c>
      <c r="R1758" s="3">
        <v>0</v>
      </c>
      <c r="S1758" s="3">
        <v>0</v>
      </c>
      <c r="T1758" s="3">
        <v>0</v>
      </c>
      <c r="U1758" s="3">
        <v>0</v>
      </c>
    </row>
    <row r="1759" spans="1:21" x14ac:dyDescent="0.35">
      <c r="B1759" s="2">
        <v>120</v>
      </c>
      <c r="C1759" s="3">
        <v>0.78571000000000002</v>
      </c>
      <c r="D1759" s="3">
        <v>0.92857000000000001</v>
      </c>
      <c r="E1759" s="3">
        <v>0.85714000000000001</v>
      </c>
      <c r="F1759" s="3">
        <v>0.85714000000000001</v>
      </c>
      <c r="G1759" s="3">
        <v>1</v>
      </c>
      <c r="H1759" s="3">
        <v>0.92857000000000001</v>
      </c>
      <c r="I1759" s="3">
        <v>0.85714000000000001</v>
      </c>
      <c r="J1759" s="3">
        <v>1</v>
      </c>
      <c r="K1759" s="3">
        <v>1</v>
      </c>
      <c r="L1759" s="3">
        <v>0.92857000000000001</v>
      </c>
      <c r="M1759" s="3">
        <v>0.92857000000000001</v>
      </c>
      <c r="N1759" s="3">
        <v>0.85714000000000001</v>
      </c>
      <c r="O1759" s="3">
        <v>1</v>
      </c>
      <c r="P1759" s="3">
        <v>1</v>
      </c>
      <c r="Q1759" s="3">
        <v>0.92857000000000001</v>
      </c>
      <c r="R1759" s="3">
        <v>1</v>
      </c>
      <c r="S1759" s="3">
        <v>1</v>
      </c>
      <c r="T1759" s="3">
        <v>1</v>
      </c>
      <c r="U1759" s="3">
        <v>1</v>
      </c>
    </row>
    <row r="1760" spans="1:21" x14ac:dyDescent="0.35">
      <c r="A1760" s="2" t="s">
        <v>605</v>
      </c>
      <c r="B1760" s="2" t="s">
        <v>1965</v>
      </c>
      <c r="C1760">
        <v>7</v>
      </c>
      <c r="D1760">
        <v>7</v>
      </c>
      <c r="E1760">
        <v>7</v>
      </c>
      <c r="F1760">
        <v>7</v>
      </c>
      <c r="G1760">
        <v>7</v>
      </c>
      <c r="H1760">
        <v>7</v>
      </c>
      <c r="I1760">
        <v>7</v>
      </c>
      <c r="J1760">
        <v>7</v>
      </c>
      <c r="K1760">
        <v>7</v>
      </c>
      <c r="L1760">
        <v>7</v>
      </c>
      <c r="M1760">
        <v>7</v>
      </c>
      <c r="N1760">
        <v>7</v>
      </c>
      <c r="O1760">
        <v>6</v>
      </c>
      <c r="P1760">
        <v>7</v>
      </c>
      <c r="Q1760">
        <v>7</v>
      </c>
      <c r="R1760">
        <v>7</v>
      </c>
      <c r="S1760">
        <v>7</v>
      </c>
      <c r="T1760">
        <v>7</v>
      </c>
      <c r="U1760">
        <v>7</v>
      </c>
    </row>
    <row r="1761" spans="1:21" x14ac:dyDescent="0.35">
      <c r="B1761" s="2">
        <v>100</v>
      </c>
      <c r="C1761" s="3">
        <v>0</v>
      </c>
      <c r="D1761" s="3">
        <v>0.14285999999999999</v>
      </c>
      <c r="E1761" s="3">
        <v>7.1429999999999993E-2</v>
      </c>
      <c r="F1761" s="3">
        <v>0</v>
      </c>
      <c r="G1761" s="3">
        <v>0</v>
      </c>
      <c r="H1761" s="3">
        <v>0</v>
      </c>
      <c r="I1761" s="3">
        <v>0</v>
      </c>
      <c r="J1761" s="3">
        <v>0</v>
      </c>
      <c r="K1761" s="3">
        <v>0</v>
      </c>
      <c r="L1761" s="3">
        <v>0</v>
      </c>
      <c r="M1761" s="3">
        <v>0</v>
      </c>
      <c r="N1761" s="3">
        <v>0</v>
      </c>
      <c r="O1761" s="3">
        <v>0</v>
      </c>
      <c r="P1761" s="3">
        <v>0.21429000000000001</v>
      </c>
      <c r="Q1761" s="3">
        <v>7.1429999999999993E-2</v>
      </c>
      <c r="R1761" s="3">
        <v>0.21429000000000001</v>
      </c>
      <c r="S1761" s="3">
        <v>7.1429999999999993E-2</v>
      </c>
      <c r="T1761" s="3">
        <v>7.1429999999999993E-2</v>
      </c>
      <c r="U1761" s="3">
        <v>0.28571000000000002</v>
      </c>
    </row>
    <row r="1762" spans="1:21" x14ac:dyDescent="0.35">
      <c r="B1762" s="2">
        <v>120</v>
      </c>
      <c r="C1762" s="3">
        <v>1</v>
      </c>
      <c r="D1762" s="3">
        <v>0.85714000000000001</v>
      </c>
      <c r="E1762" s="3">
        <v>0.92857000000000001</v>
      </c>
      <c r="F1762" s="3">
        <v>1</v>
      </c>
      <c r="G1762" s="3">
        <v>1</v>
      </c>
      <c r="H1762" s="3">
        <v>1</v>
      </c>
      <c r="I1762" s="3">
        <v>1</v>
      </c>
      <c r="J1762" s="3">
        <v>1</v>
      </c>
      <c r="K1762" s="3">
        <v>1</v>
      </c>
      <c r="L1762" s="3">
        <v>1</v>
      </c>
      <c r="M1762" s="3">
        <v>1</v>
      </c>
      <c r="N1762" s="3">
        <v>1</v>
      </c>
      <c r="O1762" s="3">
        <v>1</v>
      </c>
      <c r="P1762" s="3">
        <v>0.78571000000000002</v>
      </c>
      <c r="Q1762" s="3">
        <v>0.92857000000000001</v>
      </c>
      <c r="R1762" s="3">
        <v>0.78571000000000002</v>
      </c>
      <c r="S1762" s="3">
        <v>0.92857000000000001</v>
      </c>
      <c r="T1762" s="3">
        <v>0.92857000000000001</v>
      </c>
      <c r="U1762" s="3">
        <v>0.71428999999999998</v>
      </c>
    </row>
    <row r="1763" spans="1:21" x14ac:dyDescent="0.35">
      <c r="A1763" s="2" t="s">
        <v>606</v>
      </c>
      <c r="B1763" s="2" t="s">
        <v>1965</v>
      </c>
      <c r="C1763">
        <v>7</v>
      </c>
      <c r="D1763">
        <v>6</v>
      </c>
      <c r="E1763">
        <v>7</v>
      </c>
      <c r="F1763">
        <v>7</v>
      </c>
      <c r="G1763">
        <v>6</v>
      </c>
      <c r="H1763">
        <v>7</v>
      </c>
      <c r="I1763">
        <v>7</v>
      </c>
      <c r="J1763">
        <v>7</v>
      </c>
      <c r="K1763">
        <v>7</v>
      </c>
      <c r="L1763">
        <v>7</v>
      </c>
      <c r="M1763">
        <v>7</v>
      </c>
      <c r="N1763">
        <v>7</v>
      </c>
      <c r="O1763">
        <v>7</v>
      </c>
      <c r="P1763">
        <v>7</v>
      </c>
      <c r="Q1763">
        <v>7</v>
      </c>
      <c r="R1763">
        <v>7</v>
      </c>
      <c r="S1763">
        <v>7</v>
      </c>
      <c r="T1763">
        <v>7</v>
      </c>
      <c r="U1763">
        <v>7</v>
      </c>
    </row>
    <row r="1764" spans="1:21" x14ac:dyDescent="0.35">
      <c r="B1764" s="2">
        <v>100</v>
      </c>
      <c r="C1764" s="3">
        <v>0.78571000000000002</v>
      </c>
      <c r="D1764" s="3">
        <v>0.91666999999999998</v>
      </c>
      <c r="E1764" s="3">
        <v>1</v>
      </c>
      <c r="F1764" s="3">
        <v>1</v>
      </c>
      <c r="G1764" s="3">
        <v>0.83333000000000002</v>
      </c>
      <c r="H1764" s="3">
        <v>1</v>
      </c>
      <c r="I1764" s="3">
        <v>1</v>
      </c>
      <c r="J1764" s="3">
        <v>1</v>
      </c>
      <c r="K1764" s="3">
        <v>0.92857000000000001</v>
      </c>
      <c r="L1764" s="3">
        <v>1</v>
      </c>
      <c r="M1764" s="3">
        <v>0.85714000000000001</v>
      </c>
      <c r="N1764" s="3">
        <v>1</v>
      </c>
      <c r="O1764" s="3">
        <v>1</v>
      </c>
      <c r="P1764" s="3">
        <v>0.85714000000000001</v>
      </c>
      <c r="Q1764" s="3">
        <v>0.78571000000000002</v>
      </c>
      <c r="R1764" s="3">
        <v>0.92857000000000001</v>
      </c>
      <c r="S1764" s="3">
        <v>0.71428999999999998</v>
      </c>
      <c r="T1764" s="3">
        <v>1</v>
      </c>
      <c r="U1764" s="3">
        <v>0.85714000000000001</v>
      </c>
    </row>
    <row r="1765" spans="1:21" x14ac:dyDescent="0.35">
      <c r="B1765" s="2">
        <v>120</v>
      </c>
      <c r="C1765" s="3">
        <v>0.21429000000000001</v>
      </c>
      <c r="D1765" s="3">
        <v>8.3330000000000001E-2</v>
      </c>
      <c r="E1765" s="3">
        <v>0</v>
      </c>
      <c r="F1765" s="3">
        <v>0</v>
      </c>
      <c r="G1765" s="3">
        <v>0.16667000000000001</v>
      </c>
      <c r="H1765" s="3">
        <v>0</v>
      </c>
      <c r="I1765" s="3">
        <v>0</v>
      </c>
      <c r="J1765" s="3">
        <v>0</v>
      </c>
      <c r="K1765" s="3">
        <v>7.1429999999999993E-2</v>
      </c>
      <c r="L1765" s="3">
        <v>0</v>
      </c>
      <c r="M1765" s="3">
        <v>0.14285999999999999</v>
      </c>
      <c r="N1765" s="3">
        <v>0</v>
      </c>
      <c r="O1765" s="3">
        <v>0</v>
      </c>
      <c r="P1765" s="3">
        <v>0.14285999999999999</v>
      </c>
      <c r="Q1765" s="3">
        <v>0.21429000000000001</v>
      </c>
      <c r="R1765" s="3">
        <v>7.1429999999999993E-2</v>
      </c>
      <c r="S1765" s="3">
        <v>0.28571000000000002</v>
      </c>
      <c r="T1765" s="3">
        <v>0</v>
      </c>
      <c r="U1765" s="3">
        <v>0.14285999999999999</v>
      </c>
    </row>
    <row r="1766" spans="1:21" x14ac:dyDescent="0.35">
      <c r="A1766" s="2" t="s">
        <v>607</v>
      </c>
      <c r="B1766" s="2" t="s">
        <v>1965</v>
      </c>
      <c r="C1766">
        <v>7</v>
      </c>
      <c r="D1766">
        <v>7</v>
      </c>
      <c r="E1766">
        <v>7</v>
      </c>
      <c r="F1766">
        <v>7</v>
      </c>
      <c r="G1766">
        <v>6</v>
      </c>
      <c r="H1766">
        <v>7</v>
      </c>
      <c r="I1766">
        <v>7</v>
      </c>
      <c r="J1766">
        <v>7</v>
      </c>
      <c r="K1766">
        <v>6</v>
      </c>
      <c r="L1766">
        <v>7</v>
      </c>
      <c r="M1766">
        <v>7</v>
      </c>
      <c r="N1766">
        <v>7</v>
      </c>
      <c r="O1766">
        <v>7</v>
      </c>
      <c r="P1766">
        <v>7</v>
      </c>
      <c r="Q1766">
        <v>7</v>
      </c>
      <c r="R1766">
        <v>7</v>
      </c>
      <c r="S1766">
        <v>7</v>
      </c>
      <c r="T1766">
        <v>7</v>
      </c>
      <c r="U1766">
        <v>7</v>
      </c>
    </row>
    <row r="1767" spans="1:21" x14ac:dyDescent="0.35">
      <c r="B1767" s="2">
        <v>100</v>
      </c>
      <c r="C1767" s="3">
        <v>0</v>
      </c>
      <c r="D1767" s="3">
        <v>0</v>
      </c>
      <c r="E1767" s="3">
        <v>0</v>
      </c>
      <c r="F1767" s="3">
        <v>0</v>
      </c>
      <c r="G1767" s="3">
        <v>0</v>
      </c>
      <c r="H1767" s="3">
        <v>0</v>
      </c>
      <c r="I1767" s="3">
        <v>0.28571000000000002</v>
      </c>
      <c r="J1767" s="3">
        <v>0.28571000000000002</v>
      </c>
      <c r="K1767" s="3">
        <v>0.16667000000000001</v>
      </c>
      <c r="L1767" s="3">
        <v>0.21429000000000001</v>
      </c>
      <c r="M1767" s="3">
        <v>0.14285999999999999</v>
      </c>
      <c r="N1767" s="3">
        <v>0.21429000000000001</v>
      </c>
      <c r="O1767" s="3">
        <v>0.35714000000000001</v>
      </c>
      <c r="P1767" s="3">
        <v>0.14285999999999999</v>
      </c>
      <c r="Q1767" s="3">
        <v>0</v>
      </c>
      <c r="R1767" s="3">
        <v>7.1429999999999993E-2</v>
      </c>
      <c r="S1767" s="3">
        <v>0</v>
      </c>
      <c r="T1767" s="3">
        <v>0</v>
      </c>
      <c r="U1767" s="3">
        <v>0</v>
      </c>
    </row>
    <row r="1768" spans="1:21" x14ac:dyDescent="0.35">
      <c r="B1768" s="2">
        <v>120</v>
      </c>
      <c r="C1768" s="3">
        <v>1</v>
      </c>
      <c r="D1768" s="3">
        <v>1</v>
      </c>
      <c r="E1768" s="3">
        <v>1</v>
      </c>
      <c r="F1768" s="3">
        <v>1</v>
      </c>
      <c r="G1768" s="3">
        <v>1</v>
      </c>
      <c r="H1768" s="3">
        <v>1</v>
      </c>
      <c r="I1768" s="3">
        <v>0.71428999999999998</v>
      </c>
      <c r="J1768" s="3">
        <v>0.71428999999999998</v>
      </c>
      <c r="K1768" s="3">
        <v>0.83333000000000002</v>
      </c>
      <c r="L1768" s="3">
        <v>0.78571000000000002</v>
      </c>
      <c r="M1768" s="3">
        <v>0.85714000000000001</v>
      </c>
      <c r="N1768" s="3">
        <v>0.78571000000000002</v>
      </c>
      <c r="O1768" s="3">
        <v>0.64285999999999999</v>
      </c>
      <c r="P1768" s="3">
        <v>0.85714000000000001</v>
      </c>
      <c r="Q1768" s="3">
        <v>1</v>
      </c>
      <c r="R1768" s="3">
        <v>0.92857000000000001</v>
      </c>
      <c r="S1768" s="3">
        <v>1</v>
      </c>
      <c r="T1768" s="3">
        <v>1</v>
      </c>
      <c r="U1768" s="3">
        <v>1</v>
      </c>
    </row>
    <row r="1769" spans="1:21" x14ac:dyDescent="0.35">
      <c r="A1769" s="2" t="s">
        <v>608</v>
      </c>
      <c r="B1769" s="2" t="s">
        <v>1965</v>
      </c>
      <c r="C1769">
        <v>7</v>
      </c>
      <c r="D1769">
        <v>7</v>
      </c>
      <c r="E1769">
        <v>7</v>
      </c>
      <c r="F1769">
        <v>7</v>
      </c>
      <c r="G1769">
        <v>7</v>
      </c>
      <c r="H1769">
        <v>7</v>
      </c>
      <c r="I1769">
        <v>7</v>
      </c>
      <c r="J1769">
        <v>6</v>
      </c>
      <c r="K1769">
        <v>7</v>
      </c>
      <c r="L1769">
        <v>6</v>
      </c>
      <c r="M1769">
        <v>7</v>
      </c>
      <c r="N1769">
        <v>7</v>
      </c>
      <c r="O1769">
        <v>7</v>
      </c>
      <c r="P1769">
        <v>7</v>
      </c>
      <c r="Q1769">
        <v>7</v>
      </c>
      <c r="R1769">
        <v>7</v>
      </c>
      <c r="S1769">
        <v>7</v>
      </c>
      <c r="T1769">
        <v>7</v>
      </c>
      <c r="U1769">
        <v>7</v>
      </c>
    </row>
    <row r="1770" spans="1:21" x14ac:dyDescent="0.35">
      <c r="B1770" s="2">
        <v>100</v>
      </c>
      <c r="C1770" s="3">
        <v>0.21429000000000001</v>
      </c>
      <c r="D1770" s="3">
        <v>0.21429000000000001</v>
      </c>
      <c r="E1770" s="3">
        <v>0.21429000000000001</v>
      </c>
      <c r="F1770" s="3">
        <v>0.42857000000000001</v>
      </c>
      <c r="G1770" s="3">
        <v>0.5</v>
      </c>
      <c r="H1770" s="3">
        <v>0.42857000000000001</v>
      </c>
      <c r="I1770" s="3">
        <v>0.14285999999999999</v>
      </c>
      <c r="J1770" s="3">
        <v>0.33333000000000002</v>
      </c>
      <c r="K1770" s="3">
        <v>0.28571000000000002</v>
      </c>
      <c r="L1770" s="3">
        <v>0.25</v>
      </c>
      <c r="M1770" s="3">
        <v>0.28571000000000002</v>
      </c>
      <c r="N1770" s="3">
        <v>0</v>
      </c>
      <c r="O1770" s="3">
        <v>7.1429999999999993E-2</v>
      </c>
      <c r="P1770" s="3">
        <v>0.28571000000000002</v>
      </c>
      <c r="Q1770" s="3">
        <v>0.28571000000000002</v>
      </c>
      <c r="R1770" s="3">
        <v>0.14285999999999999</v>
      </c>
      <c r="S1770" s="3">
        <v>0.14285999999999999</v>
      </c>
      <c r="T1770" s="3">
        <v>0</v>
      </c>
      <c r="U1770" s="3">
        <v>0</v>
      </c>
    </row>
    <row r="1771" spans="1:21" x14ac:dyDescent="0.35">
      <c r="B1771" s="2">
        <v>120</v>
      </c>
      <c r="C1771" s="3">
        <v>0.78571000000000002</v>
      </c>
      <c r="D1771" s="3">
        <v>0.78571000000000002</v>
      </c>
      <c r="E1771" s="3">
        <v>0.78571000000000002</v>
      </c>
      <c r="F1771" s="3">
        <v>0.57142999999999999</v>
      </c>
      <c r="G1771" s="3">
        <v>0.5</v>
      </c>
      <c r="H1771" s="3">
        <v>0.57142999999999999</v>
      </c>
      <c r="I1771" s="3">
        <v>0.85714000000000001</v>
      </c>
      <c r="J1771" s="3">
        <v>0.66666999999999998</v>
      </c>
      <c r="K1771" s="3">
        <v>0.71428999999999998</v>
      </c>
      <c r="L1771" s="3">
        <v>0.75</v>
      </c>
      <c r="M1771" s="3">
        <v>0.71428999999999998</v>
      </c>
      <c r="N1771" s="3">
        <v>1</v>
      </c>
      <c r="O1771" s="3">
        <v>0.92857000000000001</v>
      </c>
      <c r="P1771" s="3">
        <v>0.71428999999999998</v>
      </c>
      <c r="Q1771" s="3">
        <v>0.71428999999999998</v>
      </c>
      <c r="R1771" s="3">
        <v>0.85714000000000001</v>
      </c>
      <c r="S1771" s="3">
        <v>0.85714000000000001</v>
      </c>
      <c r="T1771" s="3">
        <v>1</v>
      </c>
      <c r="U1771" s="3">
        <v>1</v>
      </c>
    </row>
    <row r="1772" spans="1:21" x14ac:dyDescent="0.35">
      <c r="A1772" s="2" t="s">
        <v>609</v>
      </c>
      <c r="B1772" s="2" t="s">
        <v>1965</v>
      </c>
      <c r="C1772">
        <v>7</v>
      </c>
      <c r="D1772">
        <v>7</v>
      </c>
      <c r="E1772">
        <v>7</v>
      </c>
      <c r="F1772">
        <v>7</v>
      </c>
      <c r="G1772">
        <v>7</v>
      </c>
      <c r="H1772">
        <v>7</v>
      </c>
      <c r="I1772">
        <v>7</v>
      </c>
      <c r="J1772">
        <v>7</v>
      </c>
      <c r="K1772">
        <v>7</v>
      </c>
      <c r="L1772">
        <v>7</v>
      </c>
      <c r="M1772">
        <v>7</v>
      </c>
      <c r="N1772">
        <v>7</v>
      </c>
      <c r="O1772">
        <v>7</v>
      </c>
      <c r="P1772">
        <v>7</v>
      </c>
      <c r="Q1772">
        <v>7</v>
      </c>
      <c r="R1772">
        <v>7</v>
      </c>
      <c r="S1772">
        <v>6</v>
      </c>
      <c r="T1772">
        <v>7</v>
      </c>
      <c r="U1772">
        <v>6</v>
      </c>
    </row>
    <row r="1773" spans="1:21" x14ac:dyDescent="0.35">
      <c r="B1773" s="2">
        <v>110</v>
      </c>
      <c r="C1773" s="3">
        <v>0.14285999999999999</v>
      </c>
      <c r="D1773" s="3">
        <v>0.35714000000000001</v>
      </c>
      <c r="E1773" s="3">
        <v>0.35714000000000001</v>
      </c>
      <c r="F1773" s="3">
        <v>0.42857000000000001</v>
      </c>
      <c r="G1773" s="3">
        <v>0.14285999999999999</v>
      </c>
      <c r="H1773" s="3">
        <v>0.35714000000000001</v>
      </c>
      <c r="I1773" s="3">
        <v>0.5</v>
      </c>
      <c r="J1773" s="3">
        <v>7.1429999999999993E-2</v>
      </c>
      <c r="K1773" s="3">
        <v>0.14285999999999999</v>
      </c>
      <c r="L1773" s="3">
        <v>0.42857000000000001</v>
      </c>
      <c r="M1773" s="3">
        <v>0.35714000000000001</v>
      </c>
      <c r="N1773" s="3">
        <v>0.5</v>
      </c>
      <c r="O1773" s="3">
        <v>0.35714000000000001</v>
      </c>
      <c r="P1773" s="3">
        <v>0.21429000000000001</v>
      </c>
      <c r="Q1773" s="3">
        <v>0.42857000000000001</v>
      </c>
      <c r="R1773" s="3">
        <v>0.78571000000000002</v>
      </c>
      <c r="S1773" s="3">
        <v>0.83333000000000002</v>
      </c>
      <c r="T1773" s="3">
        <v>0.92857000000000001</v>
      </c>
      <c r="U1773" s="3">
        <v>0.41666999999999998</v>
      </c>
    </row>
    <row r="1774" spans="1:21" x14ac:dyDescent="0.35">
      <c r="B1774" s="2">
        <v>130</v>
      </c>
      <c r="C1774" s="3">
        <v>0.85714000000000001</v>
      </c>
      <c r="D1774" s="3">
        <v>0.64285999999999999</v>
      </c>
      <c r="E1774" s="3">
        <v>0.64285999999999999</v>
      </c>
      <c r="F1774" s="3">
        <v>0.57142999999999999</v>
      </c>
      <c r="G1774" s="3">
        <v>0.85714000000000001</v>
      </c>
      <c r="H1774" s="3">
        <v>0.64285999999999999</v>
      </c>
      <c r="I1774" s="3">
        <v>0.5</v>
      </c>
      <c r="J1774" s="3">
        <v>0.92857000000000001</v>
      </c>
      <c r="K1774" s="3">
        <v>0.85714000000000001</v>
      </c>
      <c r="L1774" s="3">
        <v>0.57142999999999999</v>
      </c>
      <c r="M1774" s="3">
        <v>0.64285999999999999</v>
      </c>
      <c r="N1774" s="3">
        <v>0.5</v>
      </c>
      <c r="O1774" s="3">
        <v>0.64285999999999999</v>
      </c>
      <c r="P1774" s="3">
        <v>0.78571000000000002</v>
      </c>
      <c r="Q1774" s="3">
        <v>0.57142999999999999</v>
      </c>
      <c r="R1774" s="3">
        <v>0.21429000000000001</v>
      </c>
      <c r="S1774" s="3">
        <v>0.16667000000000001</v>
      </c>
      <c r="T1774" s="3">
        <v>7.1429999999999993E-2</v>
      </c>
      <c r="U1774" s="3">
        <v>0.58333000000000002</v>
      </c>
    </row>
    <row r="1775" spans="1:21" x14ac:dyDescent="0.35">
      <c r="A1775" s="2" t="s">
        <v>610</v>
      </c>
      <c r="B1775" s="2" t="s">
        <v>1965</v>
      </c>
      <c r="C1775">
        <v>6</v>
      </c>
      <c r="D1775">
        <v>7</v>
      </c>
      <c r="E1775">
        <v>7</v>
      </c>
      <c r="F1775">
        <v>7</v>
      </c>
      <c r="G1775">
        <v>7</v>
      </c>
      <c r="H1775">
        <v>7</v>
      </c>
      <c r="I1775">
        <v>7</v>
      </c>
      <c r="J1775">
        <v>7</v>
      </c>
      <c r="K1775">
        <v>7</v>
      </c>
      <c r="L1775">
        <v>7</v>
      </c>
      <c r="M1775">
        <v>7</v>
      </c>
      <c r="N1775">
        <v>7</v>
      </c>
      <c r="O1775">
        <v>7</v>
      </c>
      <c r="P1775">
        <v>7</v>
      </c>
      <c r="Q1775">
        <v>7</v>
      </c>
      <c r="R1775">
        <v>7</v>
      </c>
      <c r="S1775">
        <v>6</v>
      </c>
      <c r="T1775">
        <v>7</v>
      </c>
      <c r="U1775">
        <v>7</v>
      </c>
    </row>
    <row r="1776" spans="1:21" x14ac:dyDescent="0.35">
      <c r="B1776" s="2">
        <v>100</v>
      </c>
      <c r="C1776" s="3">
        <v>1</v>
      </c>
      <c r="D1776" s="3">
        <v>0.92857000000000001</v>
      </c>
      <c r="E1776" s="3">
        <v>0.85714000000000001</v>
      </c>
      <c r="F1776" s="3">
        <v>1</v>
      </c>
      <c r="G1776" s="3">
        <v>0.78571000000000002</v>
      </c>
      <c r="H1776" s="3">
        <v>1</v>
      </c>
      <c r="I1776" s="3">
        <v>0.92857000000000001</v>
      </c>
      <c r="J1776" s="3">
        <v>0.78571000000000002</v>
      </c>
      <c r="K1776" s="3">
        <v>0.71428999999999998</v>
      </c>
      <c r="L1776" s="3">
        <v>0.85714000000000001</v>
      </c>
      <c r="M1776" s="3">
        <v>0.85714000000000001</v>
      </c>
      <c r="N1776" s="3">
        <v>0.78571000000000002</v>
      </c>
      <c r="O1776" s="3">
        <v>0.71428999999999998</v>
      </c>
      <c r="P1776" s="3">
        <v>1</v>
      </c>
      <c r="Q1776" s="3">
        <v>1</v>
      </c>
      <c r="R1776" s="3">
        <v>1</v>
      </c>
      <c r="S1776" s="3">
        <v>1</v>
      </c>
      <c r="T1776" s="3">
        <v>0.92857000000000001</v>
      </c>
      <c r="U1776" s="3">
        <v>1</v>
      </c>
    </row>
    <row r="1777" spans="1:21" x14ac:dyDescent="0.35">
      <c r="B1777" s="2">
        <v>120</v>
      </c>
      <c r="C1777" s="3">
        <v>0</v>
      </c>
      <c r="D1777" s="3">
        <v>7.1429999999999993E-2</v>
      </c>
      <c r="E1777" s="3">
        <v>0.14285999999999999</v>
      </c>
      <c r="F1777" s="3">
        <v>0</v>
      </c>
      <c r="G1777" s="3">
        <v>0.21429000000000001</v>
      </c>
      <c r="H1777" s="3">
        <v>0</v>
      </c>
      <c r="I1777" s="3">
        <v>7.1429999999999993E-2</v>
      </c>
      <c r="J1777" s="3">
        <v>0.21429000000000001</v>
      </c>
      <c r="K1777" s="3">
        <v>0.28571000000000002</v>
      </c>
      <c r="L1777" s="3">
        <v>0.14285999999999999</v>
      </c>
      <c r="M1777" s="3">
        <v>0.14285999999999999</v>
      </c>
      <c r="N1777" s="3">
        <v>0.21429000000000001</v>
      </c>
      <c r="O1777" s="3">
        <v>0.28571000000000002</v>
      </c>
      <c r="P1777" s="3">
        <v>0</v>
      </c>
      <c r="Q1777" s="3">
        <v>0</v>
      </c>
      <c r="R1777" s="3">
        <v>0</v>
      </c>
      <c r="S1777" s="3">
        <v>0</v>
      </c>
      <c r="T1777" s="3">
        <v>7.1429999999999993E-2</v>
      </c>
      <c r="U1777" s="3">
        <v>0</v>
      </c>
    </row>
    <row r="1778" spans="1:21" x14ac:dyDescent="0.35">
      <c r="A1778" s="2" t="s">
        <v>611</v>
      </c>
      <c r="B1778" s="2" t="s">
        <v>1965</v>
      </c>
      <c r="C1778">
        <v>7</v>
      </c>
      <c r="D1778">
        <v>7</v>
      </c>
      <c r="E1778">
        <v>7</v>
      </c>
      <c r="F1778">
        <v>7</v>
      </c>
      <c r="G1778">
        <v>7</v>
      </c>
      <c r="H1778">
        <v>7</v>
      </c>
      <c r="I1778">
        <v>7</v>
      </c>
      <c r="J1778">
        <v>7</v>
      </c>
      <c r="K1778">
        <v>7</v>
      </c>
      <c r="L1778">
        <v>7</v>
      </c>
      <c r="M1778">
        <v>7</v>
      </c>
      <c r="N1778">
        <v>7</v>
      </c>
      <c r="O1778">
        <v>7</v>
      </c>
      <c r="P1778">
        <v>7</v>
      </c>
      <c r="Q1778">
        <v>7</v>
      </c>
      <c r="R1778">
        <v>7</v>
      </c>
      <c r="S1778">
        <v>6</v>
      </c>
      <c r="T1778">
        <v>7</v>
      </c>
      <c r="U1778">
        <v>7</v>
      </c>
    </row>
    <row r="1779" spans="1:21" x14ac:dyDescent="0.35">
      <c r="B1779" s="2">
        <v>110</v>
      </c>
      <c r="C1779" s="3">
        <v>7.1429999999999993E-2</v>
      </c>
      <c r="D1779" s="3">
        <v>0</v>
      </c>
      <c r="E1779" s="3">
        <v>0</v>
      </c>
      <c r="F1779" s="3">
        <v>0.21429000000000001</v>
      </c>
      <c r="G1779" s="3">
        <v>0.35714000000000001</v>
      </c>
      <c r="H1779" s="3">
        <v>0.21429000000000001</v>
      </c>
      <c r="I1779" s="3">
        <v>0.35714000000000001</v>
      </c>
      <c r="J1779" s="3">
        <v>0.35714000000000001</v>
      </c>
      <c r="K1779" s="3">
        <v>0.42857000000000001</v>
      </c>
      <c r="L1779" s="3">
        <v>0.35714000000000001</v>
      </c>
      <c r="M1779" s="3">
        <v>0.28571000000000002</v>
      </c>
      <c r="N1779" s="3">
        <v>0.35714000000000001</v>
      </c>
      <c r="O1779" s="3">
        <v>0.21429000000000001</v>
      </c>
      <c r="P1779" s="3">
        <v>7.1429999999999993E-2</v>
      </c>
      <c r="Q1779" s="3">
        <v>0</v>
      </c>
      <c r="R1779" s="3">
        <v>0.14285999999999999</v>
      </c>
      <c r="S1779" s="3">
        <v>0.25</v>
      </c>
      <c r="T1779" s="3">
        <v>0.35714000000000001</v>
      </c>
      <c r="U1779" s="3">
        <v>0.14285999999999999</v>
      </c>
    </row>
    <row r="1780" spans="1:21" x14ac:dyDescent="0.35">
      <c r="B1780" s="2">
        <v>130</v>
      </c>
      <c r="C1780" s="3">
        <v>0.92857000000000001</v>
      </c>
      <c r="D1780" s="3">
        <v>1</v>
      </c>
      <c r="E1780" s="3">
        <v>1</v>
      </c>
      <c r="F1780" s="3">
        <v>0.78571000000000002</v>
      </c>
      <c r="G1780" s="3">
        <v>0.64285999999999999</v>
      </c>
      <c r="H1780" s="3">
        <v>0.78571000000000002</v>
      </c>
      <c r="I1780" s="3">
        <v>0.64285999999999999</v>
      </c>
      <c r="J1780" s="3">
        <v>0.64285999999999999</v>
      </c>
      <c r="K1780" s="3">
        <v>0.57142999999999999</v>
      </c>
      <c r="L1780" s="3">
        <v>0.64285999999999999</v>
      </c>
      <c r="M1780" s="3">
        <v>0.71428999999999998</v>
      </c>
      <c r="N1780" s="3">
        <v>0.64285999999999999</v>
      </c>
      <c r="O1780" s="3">
        <v>0.78571000000000002</v>
      </c>
      <c r="P1780" s="3">
        <v>0.92857000000000001</v>
      </c>
      <c r="Q1780" s="3">
        <v>1</v>
      </c>
      <c r="R1780" s="3">
        <v>0.85714000000000001</v>
      </c>
      <c r="S1780" s="3">
        <v>0.75</v>
      </c>
      <c r="T1780" s="3">
        <v>0.64285999999999999</v>
      </c>
      <c r="U1780" s="3">
        <v>0.85714000000000001</v>
      </c>
    </row>
    <row r="1781" spans="1:21" x14ac:dyDescent="0.35">
      <c r="A1781" s="2" t="s">
        <v>612</v>
      </c>
      <c r="B1781" s="2" t="s">
        <v>1965</v>
      </c>
      <c r="C1781">
        <v>6</v>
      </c>
      <c r="D1781">
        <v>7</v>
      </c>
      <c r="E1781">
        <v>7</v>
      </c>
      <c r="F1781">
        <v>7</v>
      </c>
      <c r="G1781">
        <v>7</v>
      </c>
      <c r="H1781">
        <v>7</v>
      </c>
      <c r="I1781">
        <v>7</v>
      </c>
      <c r="J1781">
        <v>7</v>
      </c>
      <c r="K1781">
        <v>7</v>
      </c>
      <c r="L1781">
        <v>7</v>
      </c>
      <c r="M1781">
        <v>6</v>
      </c>
      <c r="N1781">
        <v>7</v>
      </c>
      <c r="O1781">
        <v>7</v>
      </c>
      <c r="P1781">
        <v>7</v>
      </c>
      <c r="Q1781">
        <v>7</v>
      </c>
      <c r="R1781">
        <v>7</v>
      </c>
      <c r="S1781">
        <v>7</v>
      </c>
      <c r="T1781">
        <v>7</v>
      </c>
      <c r="U1781">
        <v>7</v>
      </c>
    </row>
    <row r="1782" spans="1:21" x14ac:dyDescent="0.35">
      <c r="B1782" s="2">
        <v>110</v>
      </c>
      <c r="C1782" s="3">
        <v>0.41666999999999998</v>
      </c>
      <c r="D1782" s="3">
        <v>0.71428999999999998</v>
      </c>
      <c r="E1782" s="3">
        <v>0.42857000000000001</v>
      </c>
      <c r="F1782" s="3">
        <v>1</v>
      </c>
      <c r="G1782" s="3">
        <v>0.78571000000000002</v>
      </c>
      <c r="H1782" s="3">
        <v>1</v>
      </c>
      <c r="I1782" s="3">
        <v>0.85714000000000001</v>
      </c>
      <c r="J1782" s="3">
        <v>0.71428999999999998</v>
      </c>
      <c r="K1782" s="3">
        <v>0.85714000000000001</v>
      </c>
      <c r="L1782" s="3">
        <v>1</v>
      </c>
      <c r="M1782" s="3">
        <v>0.83333000000000002</v>
      </c>
      <c r="N1782" s="3">
        <v>1</v>
      </c>
      <c r="O1782" s="3">
        <v>0.71428999999999998</v>
      </c>
      <c r="P1782" s="3">
        <v>0.57142999999999999</v>
      </c>
      <c r="Q1782" s="3">
        <v>0.78571000000000002</v>
      </c>
      <c r="R1782" s="3">
        <v>0.78571000000000002</v>
      </c>
      <c r="S1782" s="3">
        <v>0.92857000000000001</v>
      </c>
      <c r="T1782" s="3">
        <v>0.85714000000000001</v>
      </c>
      <c r="U1782" s="3">
        <v>0.64285999999999999</v>
      </c>
    </row>
    <row r="1783" spans="1:21" x14ac:dyDescent="0.35">
      <c r="B1783" s="2">
        <v>130</v>
      </c>
      <c r="C1783" s="3">
        <v>0.58333000000000002</v>
      </c>
      <c r="D1783" s="3">
        <v>0.28571000000000002</v>
      </c>
      <c r="E1783" s="3">
        <v>0.57142999999999999</v>
      </c>
      <c r="F1783" s="3">
        <v>0</v>
      </c>
      <c r="G1783" s="3">
        <v>0.21429000000000001</v>
      </c>
      <c r="H1783" s="3">
        <v>0</v>
      </c>
      <c r="I1783" s="3">
        <v>0.14285999999999999</v>
      </c>
      <c r="J1783" s="3">
        <v>0.28571000000000002</v>
      </c>
      <c r="K1783" s="3">
        <v>0.14285999999999999</v>
      </c>
      <c r="L1783" s="3">
        <v>0</v>
      </c>
      <c r="M1783" s="3">
        <v>0.16667000000000001</v>
      </c>
      <c r="N1783" s="3">
        <v>0</v>
      </c>
      <c r="O1783" s="3">
        <v>0.28571000000000002</v>
      </c>
      <c r="P1783" s="3">
        <v>0.42857000000000001</v>
      </c>
      <c r="Q1783" s="3">
        <v>0.21429000000000001</v>
      </c>
      <c r="R1783" s="3">
        <v>0.21429000000000001</v>
      </c>
      <c r="S1783" s="3">
        <v>7.1429999999999993E-2</v>
      </c>
      <c r="T1783" s="3">
        <v>0.14285999999999999</v>
      </c>
      <c r="U1783" s="3">
        <v>0.35714000000000001</v>
      </c>
    </row>
    <row r="1784" spans="1:21" x14ac:dyDescent="0.35">
      <c r="A1784" s="2" t="s">
        <v>613</v>
      </c>
      <c r="B1784" s="2" t="s">
        <v>1965</v>
      </c>
      <c r="C1784">
        <v>7</v>
      </c>
      <c r="D1784">
        <v>7</v>
      </c>
      <c r="E1784">
        <v>7</v>
      </c>
      <c r="F1784">
        <v>7</v>
      </c>
      <c r="G1784">
        <v>7</v>
      </c>
      <c r="H1784">
        <v>7</v>
      </c>
      <c r="I1784">
        <v>7</v>
      </c>
      <c r="J1784">
        <v>7</v>
      </c>
      <c r="K1784">
        <v>7</v>
      </c>
      <c r="L1784">
        <v>6</v>
      </c>
      <c r="M1784">
        <v>7</v>
      </c>
      <c r="N1784">
        <v>7</v>
      </c>
      <c r="O1784">
        <v>7</v>
      </c>
      <c r="P1784">
        <v>7</v>
      </c>
      <c r="Q1784">
        <v>7</v>
      </c>
      <c r="R1784">
        <v>7</v>
      </c>
      <c r="S1784">
        <v>6</v>
      </c>
      <c r="T1784">
        <v>7</v>
      </c>
      <c r="U1784">
        <v>7</v>
      </c>
    </row>
    <row r="1785" spans="1:21" x14ac:dyDescent="0.35">
      <c r="B1785" s="2">
        <v>110</v>
      </c>
      <c r="C1785" s="3">
        <v>0.92857000000000001</v>
      </c>
      <c r="D1785" s="3">
        <v>0.78571000000000002</v>
      </c>
      <c r="E1785" s="3">
        <v>1</v>
      </c>
      <c r="F1785" s="3">
        <v>1</v>
      </c>
      <c r="G1785" s="3">
        <v>1</v>
      </c>
      <c r="H1785" s="3">
        <v>1</v>
      </c>
      <c r="I1785" s="3">
        <v>1</v>
      </c>
      <c r="J1785" s="3">
        <v>1</v>
      </c>
      <c r="K1785" s="3">
        <v>1</v>
      </c>
      <c r="L1785" s="3">
        <v>0.75</v>
      </c>
      <c r="M1785" s="3">
        <v>0.85714000000000001</v>
      </c>
      <c r="N1785" s="3">
        <v>0.85714000000000001</v>
      </c>
      <c r="O1785" s="3">
        <v>0.78571000000000002</v>
      </c>
      <c r="P1785" s="3">
        <v>1</v>
      </c>
      <c r="Q1785" s="3">
        <v>1</v>
      </c>
      <c r="R1785" s="3">
        <v>1</v>
      </c>
      <c r="S1785" s="3">
        <v>1</v>
      </c>
      <c r="T1785" s="3">
        <v>1</v>
      </c>
      <c r="U1785" s="3">
        <v>1</v>
      </c>
    </row>
    <row r="1786" spans="1:21" x14ac:dyDescent="0.35">
      <c r="B1786" s="2">
        <v>120</v>
      </c>
      <c r="C1786" s="3">
        <v>7.1429999999999993E-2</v>
      </c>
      <c r="D1786" s="3">
        <v>0.21429000000000001</v>
      </c>
      <c r="E1786" s="3">
        <v>0</v>
      </c>
      <c r="F1786" s="3">
        <v>0</v>
      </c>
      <c r="G1786" s="3">
        <v>0</v>
      </c>
      <c r="H1786" s="3">
        <v>0</v>
      </c>
      <c r="I1786" s="3">
        <v>0</v>
      </c>
      <c r="J1786" s="3">
        <v>0</v>
      </c>
      <c r="K1786" s="3">
        <v>0</v>
      </c>
      <c r="L1786" s="3">
        <v>0.25</v>
      </c>
      <c r="M1786" s="3">
        <v>0.14285999999999999</v>
      </c>
      <c r="N1786" s="3">
        <v>0.14285999999999999</v>
      </c>
      <c r="O1786" s="3">
        <v>0.21429000000000001</v>
      </c>
      <c r="P1786" s="3">
        <v>0</v>
      </c>
      <c r="Q1786" s="3">
        <v>0</v>
      </c>
      <c r="R1786" s="3">
        <v>0</v>
      </c>
      <c r="S1786" s="3">
        <v>0</v>
      </c>
      <c r="T1786" s="3">
        <v>0</v>
      </c>
      <c r="U1786" s="3">
        <v>0</v>
      </c>
    </row>
    <row r="1787" spans="1:21" x14ac:dyDescent="0.35">
      <c r="A1787" s="2" t="s">
        <v>614</v>
      </c>
      <c r="B1787" s="2" t="s">
        <v>1965</v>
      </c>
      <c r="C1787">
        <v>7</v>
      </c>
      <c r="D1787">
        <v>7</v>
      </c>
      <c r="E1787">
        <v>7</v>
      </c>
      <c r="F1787">
        <v>7</v>
      </c>
      <c r="G1787">
        <v>6</v>
      </c>
      <c r="H1787">
        <v>7</v>
      </c>
      <c r="I1787">
        <v>7</v>
      </c>
      <c r="J1787">
        <v>7</v>
      </c>
      <c r="K1787">
        <v>7</v>
      </c>
      <c r="L1787">
        <v>7</v>
      </c>
      <c r="M1787">
        <v>7</v>
      </c>
      <c r="N1787">
        <v>6</v>
      </c>
      <c r="O1787">
        <v>7</v>
      </c>
      <c r="P1787">
        <v>7</v>
      </c>
      <c r="Q1787">
        <v>7</v>
      </c>
      <c r="R1787">
        <v>7</v>
      </c>
      <c r="S1787">
        <v>7</v>
      </c>
      <c r="T1787">
        <v>7</v>
      </c>
      <c r="U1787">
        <v>7</v>
      </c>
    </row>
    <row r="1788" spans="1:21" x14ac:dyDescent="0.35">
      <c r="B1788" s="2">
        <v>100</v>
      </c>
      <c r="C1788" s="3">
        <v>0</v>
      </c>
      <c r="D1788" s="3">
        <v>0.14285999999999999</v>
      </c>
      <c r="E1788" s="3">
        <v>0.14285999999999999</v>
      </c>
      <c r="F1788" s="3">
        <v>0</v>
      </c>
      <c r="G1788" s="3">
        <v>0</v>
      </c>
      <c r="H1788" s="3">
        <v>7.1429999999999993E-2</v>
      </c>
      <c r="I1788" s="3">
        <v>0</v>
      </c>
      <c r="J1788" s="3">
        <v>0.14285999999999999</v>
      </c>
      <c r="K1788" s="3">
        <v>0</v>
      </c>
      <c r="L1788" s="3">
        <v>0.21429000000000001</v>
      </c>
      <c r="M1788" s="3">
        <v>7.1429999999999993E-2</v>
      </c>
      <c r="N1788" s="3">
        <v>0</v>
      </c>
      <c r="O1788" s="3">
        <v>0</v>
      </c>
      <c r="P1788" s="3">
        <v>7.1429999999999993E-2</v>
      </c>
      <c r="Q1788" s="3">
        <v>0</v>
      </c>
      <c r="R1788" s="3">
        <v>7.1429999999999993E-2</v>
      </c>
      <c r="S1788" s="3">
        <v>7.1429999999999993E-2</v>
      </c>
      <c r="T1788" s="3">
        <v>0</v>
      </c>
      <c r="U1788" s="3">
        <v>0</v>
      </c>
    </row>
    <row r="1789" spans="1:21" x14ac:dyDescent="0.35">
      <c r="B1789" s="2">
        <v>110</v>
      </c>
      <c r="C1789" s="3">
        <v>1</v>
      </c>
      <c r="D1789" s="3">
        <v>0.85714000000000001</v>
      </c>
      <c r="E1789" s="3">
        <v>0.85714000000000001</v>
      </c>
      <c r="F1789" s="3">
        <v>1</v>
      </c>
      <c r="G1789" s="3">
        <v>1</v>
      </c>
      <c r="H1789" s="3">
        <v>0.92857000000000001</v>
      </c>
      <c r="I1789" s="3">
        <v>1</v>
      </c>
      <c r="J1789" s="3">
        <v>0.85714000000000001</v>
      </c>
      <c r="K1789" s="3">
        <v>1</v>
      </c>
      <c r="L1789" s="3">
        <v>0.78571000000000002</v>
      </c>
      <c r="M1789" s="3">
        <v>0.92857000000000001</v>
      </c>
      <c r="N1789" s="3">
        <v>1</v>
      </c>
      <c r="O1789" s="3">
        <v>1</v>
      </c>
      <c r="P1789" s="3">
        <v>0.92857000000000001</v>
      </c>
      <c r="Q1789" s="3">
        <v>1</v>
      </c>
      <c r="R1789" s="3">
        <v>0.92857000000000001</v>
      </c>
      <c r="S1789" s="3">
        <v>0.92857000000000001</v>
      </c>
      <c r="T1789" s="3">
        <v>1</v>
      </c>
      <c r="U1789" s="3">
        <v>1</v>
      </c>
    </row>
    <row r="1790" spans="1:21" x14ac:dyDescent="0.35">
      <c r="A1790" s="2" t="s">
        <v>615</v>
      </c>
      <c r="B1790" s="2" t="s">
        <v>1965</v>
      </c>
      <c r="C1790">
        <v>7</v>
      </c>
      <c r="D1790">
        <v>6</v>
      </c>
      <c r="E1790">
        <v>6</v>
      </c>
      <c r="F1790">
        <v>7</v>
      </c>
      <c r="G1790">
        <v>7</v>
      </c>
      <c r="H1790">
        <v>7</v>
      </c>
      <c r="I1790">
        <v>7</v>
      </c>
      <c r="J1790">
        <v>7</v>
      </c>
      <c r="K1790">
        <v>7</v>
      </c>
      <c r="L1790">
        <v>7</v>
      </c>
      <c r="M1790">
        <v>7</v>
      </c>
      <c r="N1790">
        <v>7</v>
      </c>
      <c r="O1790">
        <v>7</v>
      </c>
      <c r="P1790">
        <v>7</v>
      </c>
      <c r="Q1790">
        <v>7</v>
      </c>
      <c r="R1790">
        <v>7</v>
      </c>
      <c r="S1790">
        <v>7</v>
      </c>
      <c r="T1790">
        <v>7</v>
      </c>
      <c r="U1790">
        <v>7</v>
      </c>
    </row>
    <row r="1791" spans="1:21" x14ac:dyDescent="0.35">
      <c r="B1791" s="2">
        <v>120</v>
      </c>
      <c r="C1791" s="3">
        <v>0</v>
      </c>
      <c r="D1791" s="3">
        <v>0.16667000000000001</v>
      </c>
      <c r="E1791" s="3">
        <v>0.25</v>
      </c>
      <c r="F1791" s="3">
        <v>0</v>
      </c>
      <c r="G1791" s="3">
        <v>0</v>
      </c>
      <c r="H1791" s="3">
        <v>7.1429999999999993E-2</v>
      </c>
      <c r="I1791" s="3">
        <v>7.1429999999999993E-2</v>
      </c>
      <c r="J1791" s="3">
        <v>0.14285999999999999</v>
      </c>
      <c r="K1791" s="3">
        <v>0</v>
      </c>
      <c r="L1791" s="3">
        <v>7.1429999999999993E-2</v>
      </c>
      <c r="M1791" s="3">
        <v>0</v>
      </c>
      <c r="N1791" s="3">
        <v>0</v>
      </c>
      <c r="O1791" s="3">
        <v>0</v>
      </c>
      <c r="P1791" s="3">
        <v>0.21429000000000001</v>
      </c>
      <c r="Q1791" s="3">
        <v>0.64285999999999999</v>
      </c>
      <c r="R1791" s="3">
        <v>0.28571000000000002</v>
      </c>
      <c r="S1791" s="3">
        <v>0.57142999999999999</v>
      </c>
      <c r="T1791" s="3">
        <v>0.57142999999999999</v>
      </c>
      <c r="U1791" s="3">
        <v>0.21429000000000001</v>
      </c>
    </row>
    <row r="1792" spans="1:21" x14ac:dyDescent="0.35">
      <c r="B1792" s="2">
        <v>130</v>
      </c>
      <c r="C1792" s="3">
        <v>1</v>
      </c>
      <c r="D1792" s="3">
        <v>0.83333000000000002</v>
      </c>
      <c r="E1792" s="3">
        <v>0.75</v>
      </c>
      <c r="F1792" s="3">
        <v>1</v>
      </c>
      <c r="G1792" s="3">
        <v>1</v>
      </c>
      <c r="H1792" s="3">
        <v>0.92857000000000001</v>
      </c>
      <c r="I1792" s="3">
        <v>0.92857000000000001</v>
      </c>
      <c r="J1792" s="3">
        <v>0.85714000000000001</v>
      </c>
      <c r="K1792" s="3">
        <v>1</v>
      </c>
      <c r="L1792" s="3">
        <v>0.92857000000000001</v>
      </c>
      <c r="M1792" s="3">
        <v>1</v>
      </c>
      <c r="N1792" s="3">
        <v>1</v>
      </c>
      <c r="O1792" s="3">
        <v>1</v>
      </c>
      <c r="P1792" s="3">
        <v>0.78571000000000002</v>
      </c>
      <c r="Q1792" s="3">
        <v>0.35714000000000001</v>
      </c>
      <c r="R1792" s="3">
        <v>0.71428999999999998</v>
      </c>
      <c r="S1792" s="3">
        <v>0.42857000000000001</v>
      </c>
      <c r="T1792" s="3">
        <v>0.42857000000000001</v>
      </c>
      <c r="U1792" s="3">
        <v>0.78571000000000002</v>
      </c>
    </row>
    <row r="1793" spans="1:21" x14ac:dyDescent="0.35">
      <c r="A1793" s="2" t="s">
        <v>616</v>
      </c>
      <c r="B1793" s="2" t="s">
        <v>1965</v>
      </c>
      <c r="C1793">
        <v>7</v>
      </c>
      <c r="D1793">
        <v>7</v>
      </c>
      <c r="E1793">
        <v>7</v>
      </c>
      <c r="F1793">
        <v>7</v>
      </c>
      <c r="G1793">
        <v>7</v>
      </c>
      <c r="H1793">
        <v>7</v>
      </c>
      <c r="I1793">
        <v>7</v>
      </c>
      <c r="J1793">
        <v>7</v>
      </c>
      <c r="K1793">
        <v>6</v>
      </c>
      <c r="L1793">
        <v>7</v>
      </c>
      <c r="M1793">
        <v>7</v>
      </c>
      <c r="N1793">
        <v>7</v>
      </c>
      <c r="O1793">
        <v>7</v>
      </c>
      <c r="P1793">
        <v>7</v>
      </c>
      <c r="Q1793">
        <v>7</v>
      </c>
      <c r="R1793">
        <v>7</v>
      </c>
      <c r="S1793">
        <v>7</v>
      </c>
      <c r="T1793">
        <v>7</v>
      </c>
      <c r="U1793">
        <v>7</v>
      </c>
    </row>
    <row r="1794" spans="1:21" x14ac:dyDescent="0.35">
      <c r="B1794" s="2">
        <v>100</v>
      </c>
      <c r="C1794" s="3">
        <v>0.5</v>
      </c>
      <c r="D1794" s="3">
        <v>0.42857000000000001</v>
      </c>
      <c r="E1794" s="3">
        <v>0.57142999999999999</v>
      </c>
      <c r="F1794" s="3">
        <v>0.64285999999999999</v>
      </c>
      <c r="G1794" s="3">
        <v>0.5</v>
      </c>
      <c r="H1794" s="3">
        <v>0.71428999999999998</v>
      </c>
      <c r="I1794" s="3">
        <v>0.78571000000000002</v>
      </c>
      <c r="J1794" s="3">
        <v>0.57142999999999999</v>
      </c>
      <c r="K1794" s="3">
        <v>0.83333000000000002</v>
      </c>
      <c r="L1794" s="3">
        <v>0.64285999999999999</v>
      </c>
      <c r="M1794" s="3">
        <v>0.64285999999999999</v>
      </c>
      <c r="N1794" s="3">
        <v>0.71428999999999998</v>
      </c>
      <c r="O1794" s="3">
        <v>0.78571000000000002</v>
      </c>
      <c r="P1794" s="3">
        <v>0.28571000000000002</v>
      </c>
      <c r="Q1794" s="3">
        <v>0.85714000000000001</v>
      </c>
      <c r="R1794" s="3">
        <v>0.85714000000000001</v>
      </c>
      <c r="S1794" s="3">
        <v>0.85714000000000001</v>
      </c>
      <c r="T1794" s="3">
        <v>0.64285999999999999</v>
      </c>
      <c r="U1794" s="3">
        <v>0.57142999999999999</v>
      </c>
    </row>
    <row r="1795" spans="1:21" x14ac:dyDescent="0.35">
      <c r="B1795" s="2">
        <v>120</v>
      </c>
      <c r="C1795" s="3">
        <v>0.5</v>
      </c>
      <c r="D1795" s="3">
        <v>0.57142999999999999</v>
      </c>
      <c r="E1795" s="3">
        <v>0.42857000000000001</v>
      </c>
      <c r="F1795" s="3">
        <v>0.35714000000000001</v>
      </c>
      <c r="G1795" s="3">
        <v>0.5</v>
      </c>
      <c r="H1795" s="3">
        <v>0.28571000000000002</v>
      </c>
      <c r="I1795" s="3">
        <v>0.21429000000000001</v>
      </c>
      <c r="J1795" s="3">
        <v>0.42857000000000001</v>
      </c>
      <c r="K1795" s="3">
        <v>0.16667000000000001</v>
      </c>
      <c r="L1795" s="3">
        <v>0.35714000000000001</v>
      </c>
      <c r="M1795" s="3">
        <v>0.35714000000000001</v>
      </c>
      <c r="N1795" s="3">
        <v>0.28571000000000002</v>
      </c>
      <c r="O1795" s="3">
        <v>0.21429000000000001</v>
      </c>
      <c r="P1795" s="3">
        <v>0.71428999999999998</v>
      </c>
      <c r="Q1795" s="3">
        <v>0.14285999999999999</v>
      </c>
      <c r="R1795" s="3">
        <v>0.14285999999999999</v>
      </c>
      <c r="S1795" s="3">
        <v>0.14285999999999999</v>
      </c>
      <c r="T1795" s="3">
        <v>0.35714000000000001</v>
      </c>
      <c r="U1795" s="3">
        <v>0.42857000000000001</v>
      </c>
    </row>
    <row r="1796" spans="1:21" x14ac:dyDescent="0.35">
      <c r="A1796" s="2" t="s">
        <v>617</v>
      </c>
      <c r="B1796" s="2" t="s">
        <v>1965</v>
      </c>
      <c r="C1796">
        <v>7</v>
      </c>
      <c r="D1796">
        <v>7</v>
      </c>
      <c r="E1796">
        <v>7</v>
      </c>
      <c r="F1796">
        <v>7</v>
      </c>
      <c r="G1796">
        <v>7</v>
      </c>
      <c r="H1796">
        <v>7</v>
      </c>
      <c r="I1796">
        <v>7</v>
      </c>
      <c r="J1796">
        <v>7</v>
      </c>
      <c r="K1796">
        <v>7</v>
      </c>
      <c r="L1796">
        <v>6</v>
      </c>
      <c r="M1796">
        <v>7</v>
      </c>
      <c r="N1796">
        <v>6</v>
      </c>
      <c r="O1796">
        <v>7</v>
      </c>
      <c r="P1796">
        <v>7</v>
      </c>
      <c r="Q1796">
        <v>7</v>
      </c>
      <c r="R1796">
        <v>7</v>
      </c>
      <c r="S1796">
        <v>7</v>
      </c>
      <c r="T1796">
        <v>7</v>
      </c>
      <c r="U1796">
        <v>7</v>
      </c>
    </row>
    <row r="1797" spans="1:21" x14ac:dyDescent="0.35">
      <c r="B1797" s="2">
        <v>110</v>
      </c>
      <c r="C1797" s="3">
        <v>0</v>
      </c>
      <c r="D1797" s="3">
        <v>0</v>
      </c>
      <c r="E1797" s="3">
        <v>0</v>
      </c>
      <c r="F1797" s="3">
        <v>0.42857000000000001</v>
      </c>
      <c r="G1797" s="3">
        <v>0.35714000000000001</v>
      </c>
      <c r="H1797" s="3">
        <v>0.14285999999999999</v>
      </c>
      <c r="I1797" s="3">
        <v>7.1429999999999993E-2</v>
      </c>
      <c r="J1797" s="3">
        <v>0.14285999999999999</v>
      </c>
      <c r="K1797" s="3">
        <v>0</v>
      </c>
      <c r="L1797" s="3">
        <v>0</v>
      </c>
      <c r="M1797" s="3">
        <v>7.1429999999999993E-2</v>
      </c>
      <c r="N1797" s="3">
        <v>0</v>
      </c>
      <c r="O1797" s="3">
        <v>0</v>
      </c>
      <c r="P1797" s="3">
        <v>0.21429000000000001</v>
      </c>
      <c r="Q1797" s="3">
        <v>0</v>
      </c>
      <c r="R1797" s="3">
        <v>0</v>
      </c>
      <c r="S1797" s="3">
        <v>0</v>
      </c>
      <c r="T1797" s="3">
        <v>0</v>
      </c>
      <c r="U1797" s="3">
        <v>7.1429999999999993E-2</v>
      </c>
    </row>
    <row r="1798" spans="1:21" x14ac:dyDescent="0.35">
      <c r="B1798" s="2">
        <v>130</v>
      </c>
      <c r="C1798" s="3">
        <v>1</v>
      </c>
      <c r="D1798" s="3">
        <v>1</v>
      </c>
      <c r="E1798" s="3">
        <v>1</v>
      </c>
      <c r="F1798" s="3">
        <v>0.57142999999999999</v>
      </c>
      <c r="G1798" s="3">
        <v>0.64285999999999999</v>
      </c>
      <c r="H1798" s="3">
        <v>0.85714000000000001</v>
      </c>
      <c r="I1798" s="3">
        <v>0.92857000000000001</v>
      </c>
      <c r="J1798" s="3">
        <v>0.85714000000000001</v>
      </c>
      <c r="K1798" s="3">
        <v>1</v>
      </c>
      <c r="L1798" s="3">
        <v>1</v>
      </c>
      <c r="M1798" s="3">
        <v>0.92857000000000001</v>
      </c>
      <c r="N1798" s="3">
        <v>1</v>
      </c>
      <c r="O1798" s="3">
        <v>1</v>
      </c>
      <c r="P1798" s="3">
        <v>0.78571000000000002</v>
      </c>
      <c r="Q1798" s="3">
        <v>1</v>
      </c>
      <c r="R1798" s="3">
        <v>1</v>
      </c>
      <c r="S1798" s="3">
        <v>1</v>
      </c>
      <c r="T1798" s="3">
        <v>1</v>
      </c>
      <c r="U1798" s="3">
        <v>0.92857000000000001</v>
      </c>
    </row>
    <row r="1799" spans="1:21" x14ac:dyDescent="0.35">
      <c r="A1799" s="2" t="s">
        <v>618</v>
      </c>
      <c r="B1799" s="2" t="s">
        <v>1965</v>
      </c>
      <c r="C1799">
        <v>7</v>
      </c>
      <c r="D1799">
        <v>7</v>
      </c>
      <c r="E1799">
        <v>7</v>
      </c>
      <c r="F1799">
        <v>7</v>
      </c>
      <c r="G1799">
        <v>7</v>
      </c>
      <c r="H1799">
        <v>7</v>
      </c>
      <c r="I1799">
        <v>7</v>
      </c>
      <c r="J1799">
        <v>7</v>
      </c>
      <c r="K1799">
        <v>7</v>
      </c>
      <c r="L1799">
        <v>7</v>
      </c>
      <c r="M1799">
        <v>7</v>
      </c>
      <c r="N1799">
        <v>7</v>
      </c>
      <c r="O1799">
        <v>6</v>
      </c>
      <c r="P1799">
        <v>7</v>
      </c>
      <c r="Q1799">
        <v>7</v>
      </c>
      <c r="R1799">
        <v>7</v>
      </c>
      <c r="S1799">
        <v>7</v>
      </c>
      <c r="T1799">
        <v>7</v>
      </c>
      <c r="U1799">
        <v>6</v>
      </c>
    </row>
    <row r="1800" spans="1:21" x14ac:dyDescent="0.35">
      <c r="B1800" s="2">
        <v>100</v>
      </c>
      <c r="C1800" s="3">
        <v>1</v>
      </c>
      <c r="D1800" s="3">
        <v>1</v>
      </c>
      <c r="E1800" s="3">
        <v>0.92857000000000001</v>
      </c>
      <c r="F1800" s="3">
        <v>0.42857000000000001</v>
      </c>
      <c r="G1800" s="3">
        <v>0.5</v>
      </c>
      <c r="H1800" s="3">
        <v>0.78571000000000002</v>
      </c>
      <c r="I1800" s="3">
        <v>0.85714000000000001</v>
      </c>
      <c r="J1800" s="3">
        <v>0.5</v>
      </c>
      <c r="K1800" s="3">
        <v>0.71428999999999998</v>
      </c>
      <c r="L1800" s="3">
        <v>0.85714000000000001</v>
      </c>
      <c r="M1800" s="3">
        <v>0.71428999999999998</v>
      </c>
      <c r="N1800" s="3">
        <v>0.85714000000000001</v>
      </c>
      <c r="O1800" s="3">
        <v>0.83333000000000002</v>
      </c>
      <c r="P1800" s="3">
        <v>0.57142999999999999</v>
      </c>
      <c r="Q1800" s="3">
        <v>0.92857000000000001</v>
      </c>
      <c r="R1800" s="3">
        <v>0.85714000000000001</v>
      </c>
      <c r="S1800" s="3">
        <v>0.92857000000000001</v>
      </c>
      <c r="T1800" s="3">
        <v>1</v>
      </c>
      <c r="U1800" s="3">
        <v>0.91666999999999998</v>
      </c>
    </row>
    <row r="1801" spans="1:21" x14ac:dyDescent="0.35">
      <c r="B1801" s="2">
        <v>110</v>
      </c>
      <c r="C1801" s="3">
        <v>0</v>
      </c>
      <c r="D1801" s="3">
        <v>0</v>
      </c>
      <c r="E1801" s="3">
        <v>7.1429999999999993E-2</v>
      </c>
      <c r="F1801" s="3">
        <v>0.57142999999999999</v>
      </c>
      <c r="G1801" s="3">
        <v>0.5</v>
      </c>
      <c r="H1801" s="3">
        <v>0.21429000000000001</v>
      </c>
      <c r="I1801" s="3">
        <v>0.14285999999999999</v>
      </c>
      <c r="J1801" s="3">
        <v>0.5</v>
      </c>
      <c r="K1801" s="3">
        <v>0.28571000000000002</v>
      </c>
      <c r="L1801" s="3">
        <v>0.14285999999999999</v>
      </c>
      <c r="M1801" s="3">
        <v>0.28571000000000002</v>
      </c>
      <c r="N1801" s="3">
        <v>0.14285999999999999</v>
      </c>
      <c r="O1801" s="3">
        <v>0.16667000000000001</v>
      </c>
      <c r="P1801" s="3">
        <v>0.42857000000000001</v>
      </c>
      <c r="Q1801" s="3">
        <v>7.1429999999999993E-2</v>
      </c>
      <c r="R1801" s="3">
        <v>0.14285999999999999</v>
      </c>
      <c r="S1801" s="3">
        <v>7.1429999999999993E-2</v>
      </c>
      <c r="T1801" s="3">
        <v>0</v>
      </c>
      <c r="U1801" s="3">
        <v>8.3330000000000001E-2</v>
      </c>
    </row>
    <row r="1802" spans="1:21" x14ac:dyDescent="0.35">
      <c r="A1802" s="2" t="s">
        <v>619</v>
      </c>
      <c r="B1802" s="2" t="s">
        <v>1965</v>
      </c>
      <c r="C1802">
        <v>7</v>
      </c>
      <c r="D1802">
        <v>7</v>
      </c>
      <c r="E1802">
        <v>7</v>
      </c>
      <c r="F1802">
        <v>7</v>
      </c>
      <c r="G1802">
        <v>7</v>
      </c>
      <c r="H1802">
        <v>6</v>
      </c>
      <c r="I1802">
        <v>7</v>
      </c>
      <c r="J1802">
        <v>6</v>
      </c>
      <c r="K1802">
        <v>7</v>
      </c>
      <c r="L1802">
        <v>7</v>
      </c>
      <c r="M1802">
        <v>7</v>
      </c>
      <c r="N1802">
        <v>7</v>
      </c>
      <c r="O1802">
        <v>7</v>
      </c>
      <c r="P1802">
        <v>7</v>
      </c>
      <c r="Q1802">
        <v>7</v>
      </c>
      <c r="R1802">
        <v>7</v>
      </c>
      <c r="S1802">
        <v>7</v>
      </c>
      <c r="T1802">
        <v>7</v>
      </c>
      <c r="U1802">
        <v>7</v>
      </c>
    </row>
    <row r="1803" spans="1:21" x14ac:dyDescent="0.35">
      <c r="B1803" s="2">
        <v>100</v>
      </c>
      <c r="C1803" s="3">
        <v>0.71428999999999998</v>
      </c>
      <c r="D1803" s="3">
        <v>0.42857000000000001</v>
      </c>
      <c r="E1803" s="3">
        <v>0.42857000000000001</v>
      </c>
      <c r="F1803" s="3">
        <v>0.85714000000000001</v>
      </c>
      <c r="G1803" s="3">
        <v>0.85714000000000001</v>
      </c>
      <c r="H1803" s="3">
        <v>0.91666999999999998</v>
      </c>
      <c r="I1803" s="3">
        <v>0.85714000000000001</v>
      </c>
      <c r="J1803" s="3">
        <v>0.83333000000000002</v>
      </c>
      <c r="K1803" s="3">
        <v>0.64285999999999999</v>
      </c>
      <c r="L1803" s="3">
        <v>0.64285999999999999</v>
      </c>
      <c r="M1803" s="3">
        <v>0.85714000000000001</v>
      </c>
      <c r="N1803" s="3">
        <v>0.71428999999999998</v>
      </c>
      <c r="O1803" s="3">
        <v>0.35714000000000001</v>
      </c>
      <c r="P1803" s="3">
        <v>0.78571000000000002</v>
      </c>
      <c r="Q1803" s="3">
        <v>0.42857000000000001</v>
      </c>
      <c r="R1803" s="3">
        <v>0.64285999999999999</v>
      </c>
      <c r="S1803" s="3">
        <v>0.64285999999999999</v>
      </c>
      <c r="T1803" s="3">
        <v>0.57142999999999999</v>
      </c>
      <c r="U1803" s="3">
        <v>0.92857000000000001</v>
      </c>
    </row>
    <row r="1804" spans="1:21" x14ac:dyDescent="0.35">
      <c r="B1804" s="2">
        <v>120</v>
      </c>
      <c r="C1804" s="3">
        <v>0.28571000000000002</v>
      </c>
      <c r="D1804" s="3">
        <v>0.57142999999999999</v>
      </c>
      <c r="E1804" s="3">
        <v>0.57142999999999999</v>
      </c>
      <c r="F1804" s="3">
        <v>0.14285999999999999</v>
      </c>
      <c r="G1804" s="3">
        <v>0.14285999999999999</v>
      </c>
      <c r="H1804" s="3">
        <v>8.3330000000000001E-2</v>
      </c>
      <c r="I1804" s="3">
        <v>0.14285999999999999</v>
      </c>
      <c r="J1804" s="3">
        <v>0.16667000000000001</v>
      </c>
      <c r="K1804" s="3">
        <v>0.35714000000000001</v>
      </c>
      <c r="L1804" s="3">
        <v>0.35714000000000001</v>
      </c>
      <c r="M1804" s="3">
        <v>0.14285999999999999</v>
      </c>
      <c r="N1804" s="3">
        <v>0.28571000000000002</v>
      </c>
      <c r="O1804" s="3">
        <v>0.64285999999999999</v>
      </c>
      <c r="P1804" s="3">
        <v>0.21429000000000001</v>
      </c>
      <c r="Q1804" s="3">
        <v>0.57142999999999999</v>
      </c>
      <c r="R1804" s="3">
        <v>0.35714000000000001</v>
      </c>
      <c r="S1804" s="3">
        <v>0.35714000000000001</v>
      </c>
      <c r="T1804" s="3">
        <v>0.42857000000000001</v>
      </c>
      <c r="U1804" s="3">
        <v>7.1429999999999993E-2</v>
      </c>
    </row>
    <row r="1805" spans="1:21" x14ac:dyDescent="0.35">
      <c r="A1805" s="2" t="s">
        <v>620</v>
      </c>
      <c r="B1805" s="2" t="s">
        <v>1965</v>
      </c>
      <c r="C1805">
        <v>7</v>
      </c>
      <c r="D1805">
        <v>6</v>
      </c>
      <c r="E1805">
        <v>6</v>
      </c>
      <c r="F1805">
        <v>7</v>
      </c>
      <c r="G1805">
        <v>7</v>
      </c>
      <c r="H1805">
        <v>7</v>
      </c>
      <c r="I1805">
        <v>7</v>
      </c>
      <c r="J1805">
        <v>7</v>
      </c>
      <c r="K1805">
        <v>7</v>
      </c>
      <c r="L1805">
        <v>7</v>
      </c>
      <c r="M1805">
        <v>7</v>
      </c>
      <c r="N1805">
        <v>7</v>
      </c>
      <c r="O1805">
        <v>7</v>
      </c>
      <c r="P1805">
        <v>7</v>
      </c>
      <c r="Q1805">
        <v>7</v>
      </c>
      <c r="R1805">
        <v>7</v>
      </c>
      <c r="S1805">
        <v>7</v>
      </c>
      <c r="T1805">
        <v>7</v>
      </c>
      <c r="U1805">
        <v>7</v>
      </c>
    </row>
    <row r="1806" spans="1:21" x14ac:dyDescent="0.35">
      <c r="B1806" s="2">
        <v>110</v>
      </c>
      <c r="C1806" s="3">
        <v>0.78571000000000002</v>
      </c>
      <c r="D1806" s="3">
        <v>1</v>
      </c>
      <c r="E1806" s="3">
        <v>0.91666999999999998</v>
      </c>
      <c r="F1806" s="3">
        <v>0.42857000000000001</v>
      </c>
      <c r="G1806" s="3">
        <v>0.57142999999999999</v>
      </c>
      <c r="H1806" s="3">
        <v>0.78571000000000002</v>
      </c>
      <c r="I1806" s="3">
        <v>0.92857000000000001</v>
      </c>
      <c r="J1806" s="3">
        <v>0.85714000000000001</v>
      </c>
      <c r="K1806" s="3">
        <v>0.92857000000000001</v>
      </c>
      <c r="L1806" s="3">
        <v>1</v>
      </c>
      <c r="M1806" s="3">
        <v>0.85714000000000001</v>
      </c>
      <c r="N1806" s="3">
        <v>1</v>
      </c>
      <c r="O1806" s="3">
        <v>1</v>
      </c>
      <c r="P1806" s="3">
        <v>0.85714000000000001</v>
      </c>
      <c r="Q1806" s="3">
        <v>1</v>
      </c>
      <c r="R1806" s="3">
        <v>1</v>
      </c>
      <c r="S1806" s="3">
        <v>1</v>
      </c>
      <c r="T1806" s="3">
        <v>1</v>
      </c>
      <c r="U1806" s="3">
        <v>0.92857000000000001</v>
      </c>
    </row>
    <row r="1807" spans="1:21" x14ac:dyDescent="0.35">
      <c r="B1807" s="2">
        <v>130</v>
      </c>
      <c r="C1807" s="3">
        <v>0.21429000000000001</v>
      </c>
      <c r="D1807" s="3">
        <v>0</v>
      </c>
      <c r="E1807" s="3">
        <v>8.3330000000000001E-2</v>
      </c>
      <c r="F1807" s="3">
        <v>0.57142999999999999</v>
      </c>
      <c r="G1807" s="3">
        <v>0.42857000000000001</v>
      </c>
      <c r="H1807" s="3">
        <v>0.21429000000000001</v>
      </c>
      <c r="I1807" s="3">
        <v>7.1429999999999993E-2</v>
      </c>
      <c r="J1807" s="3">
        <v>0.14285999999999999</v>
      </c>
      <c r="K1807" s="3">
        <v>7.1429999999999993E-2</v>
      </c>
      <c r="L1807" s="3">
        <v>0</v>
      </c>
      <c r="M1807" s="3">
        <v>0.14285999999999999</v>
      </c>
      <c r="N1807" s="3">
        <v>0</v>
      </c>
      <c r="O1807" s="3">
        <v>0</v>
      </c>
      <c r="P1807" s="3">
        <v>0.14285999999999999</v>
      </c>
      <c r="Q1807" s="3">
        <v>0</v>
      </c>
      <c r="R1807" s="3">
        <v>0</v>
      </c>
      <c r="S1807" s="3">
        <v>0</v>
      </c>
      <c r="T1807" s="3">
        <v>0</v>
      </c>
      <c r="U1807" s="3">
        <v>7.1429999999999993E-2</v>
      </c>
    </row>
    <row r="1808" spans="1:21" x14ac:dyDescent="0.35">
      <c r="A1808" s="2" t="s">
        <v>621</v>
      </c>
      <c r="B1808" s="2" t="s">
        <v>1965</v>
      </c>
      <c r="C1808">
        <v>6</v>
      </c>
      <c r="D1808">
        <v>7</v>
      </c>
      <c r="E1808">
        <v>7</v>
      </c>
      <c r="F1808">
        <v>7</v>
      </c>
      <c r="G1808">
        <v>7</v>
      </c>
      <c r="H1808">
        <v>7</v>
      </c>
      <c r="I1808">
        <v>7</v>
      </c>
      <c r="J1808">
        <v>7</v>
      </c>
      <c r="K1808">
        <v>7</v>
      </c>
      <c r="L1808">
        <v>7</v>
      </c>
      <c r="M1808">
        <v>6</v>
      </c>
      <c r="N1808">
        <v>7</v>
      </c>
      <c r="O1808">
        <v>7</v>
      </c>
      <c r="P1808">
        <v>7</v>
      </c>
      <c r="Q1808">
        <v>7</v>
      </c>
      <c r="R1808">
        <v>7</v>
      </c>
      <c r="S1808">
        <v>7</v>
      </c>
      <c r="T1808">
        <v>7</v>
      </c>
      <c r="U1808">
        <v>7</v>
      </c>
    </row>
    <row r="1809" spans="1:21" x14ac:dyDescent="0.35">
      <c r="B1809" s="2">
        <v>110</v>
      </c>
      <c r="C1809" s="3">
        <v>8.3330000000000001E-2</v>
      </c>
      <c r="D1809" s="3">
        <v>0.21429000000000001</v>
      </c>
      <c r="E1809" s="3">
        <v>0.14285999999999999</v>
      </c>
      <c r="F1809" s="3">
        <v>7.1429999999999993E-2</v>
      </c>
      <c r="G1809" s="3">
        <v>0.21429000000000001</v>
      </c>
      <c r="H1809" s="3">
        <v>7.1429999999999993E-2</v>
      </c>
      <c r="I1809" s="3">
        <v>0</v>
      </c>
      <c r="J1809" s="3">
        <v>0.14285999999999999</v>
      </c>
      <c r="K1809" s="3">
        <v>0.14285999999999999</v>
      </c>
      <c r="L1809" s="3">
        <v>7.1429999999999993E-2</v>
      </c>
      <c r="M1809" s="3">
        <v>0</v>
      </c>
      <c r="N1809" s="3">
        <v>7.1429999999999993E-2</v>
      </c>
      <c r="O1809" s="3">
        <v>7.1429999999999993E-2</v>
      </c>
      <c r="P1809" s="3">
        <v>0.5</v>
      </c>
      <c r="Q1809" s="3">
        <v>7.1429999999999993E-2</v>
      </c>
      <c r="R1809" s="3">
        <v>0.21429000000000001</v>
      </c>
      <c r="S1809" s="3">
        <v>0.21429000000000001</v>
      </c>
      <c r="T1809" s="3">
        <v>0.21429000000000001</v>
      </c>
      <c r="U1809" s="3">
        <v>7.1429999999999993E-2</v>
      </c>
    </row>
    <row r="1810" spans="1:21" x14ac:dyDescent="0.35">
      <c r="B1810" s="2">
        <v>120</v>
      </c>
      <c r="C1810" s="3">
        <v>0.91666999999999998</v>
      </c>
      <c r="D1810" s="3">
        <v>0.78571000000000002</v>
      </c>
      <c r="E1810" s="3">
        <v>0.85714000000000001</v>
      </c>
      <c r="F1810" s="3">
        <v>0.92857000000000001</v>
      </c>
      <c r="G1810" s="3">
        <v>0.78571000000000002</v>
      </c>
      <c r="H1810" s="3">
        <v>0.92857000000000001</v>
      </c>
      <c r="I1810" s="3">
        <v>1</v>
      </c>
      <c r="J1810" s="3">
        <v>0.85714000000000001</v>
      </c>
      <c r="K1810" s="3">
        <v>0.85714000000000001</v>
      </c>
      <c r="L1810" s="3">
        <v>0.92857000000000001</v>
      </c>
      <c r="M1810" s="3">
        <v>1</v>
      </c>
      <c r="N1810" s="3">
        <v>0.92857000000000001</v>
      </c>
      <c r="O1810" s="3">
        <v>0.92857000000000001</v>
      </c>
      <c r="P1810" s="3">
        <v>0.5</v>
      </c>
      <c r="Q1810" s="3">
        <v>0.92857000000000001</v>
      </c>
      <c r="R1810" s="3">
        <v>0.78571000000000002</v>
      </c>
      <c r="S1810" s="3">
        <v>0.78571000000000002</v>
      </c>
      <c r="T1810" s="3">
        <v>0.78571000000000002</v>
      </c>
      <c r="U1810" s="3">
        <v>0.92857000000000001</v>
      </c>
    </row>
    <row r="1811" spans="1:21" x14ac:dyDescent="0.35">
      <c r="A1811" s="2" t="s">
        <v>622</v>
      </c>
      <c r="B1811" s="2" t="s">
        <v>1965</v>
      </c>
      <c r="C1811">
        <v>7</v>
      </c>
      <c r="D1811">
        <v>7</v>
      </c>
      <c r="E1811">
        <v>7</v>
      </c>
      <c r="F1811">
        <v>7</v>
      </c>
      <c r="G1811">
        <v>7</v>
      </c>
      <c r="H1811">
        <v>7</v>
      </c>
      <c r="I1811">
        <v>7</v>
      </c>
      <c r="J1811">
        <v>7</v>
      </c>
      <c r="K1811">
        <v>7</v>
      </c>
      <c r="L1811">
        <v>6</v>
      </c>
      <c r="M1811">
        <v>6</v>
      </c>
      <c r="N1811">
        <v>7</v>
      </c>
      <c r="O1811">
        <v>7</v>
      </c>
      <c r="P1811">
        <v>7</v>
      </c>
      <c r="Q1811">
        <v>7</v>
      </c>
      <c r="R1811">
        <v>7</v>
      </c>
      <c r="S1811">
        <v>7</v>
      </c>
      <c r="T1811">
        <v>7</v>
      </c>
      <c r="U1811">
        <v>7</v>
      </c>
    </row>
    <row r="1812" spans="1:21" x14ac:dyDescent="0.35">
      <c r="B1812" s="2">
        <v>110</v>
      </c>
      <c r="C1812" s="3">
        <v>0.21429000000000001</v>
      </c>
      <c r="D1812" s="3">
        <v>0.14285999999999999</v>
      </c>
      <c r="E1812" s="3">
        <v>0.14285999999999999</v>
      </c>
      <c r="F1812" s="3">
        <v>0</v>
      </c>
      <c r="G1812" s="3">
        <v>0</v>
      </c>
      <c r="H1812" s="3">
        <v>7.1429999999999993E-2</v>
      </c>
      <c r="I1812" s="3">
        <v>0</v>
      </c>
      <c r="J1812" s="3">
        <v>0</v>
      </c>
      <c r="K1812" s="3">
        <v>0</v>
      </c>
      <c r="L1812" s="3">
        <v>0</v>
      </c>
      <c r="M1812" s="3">
        <v>0</v>
      </c>
      <c r="N1812" s="3">
        <v>7.1429999999999993E-2</v>
      </c>
      <c r="O1812" s="3">
        <v>0</v>
      </c>
      <c r="P1812" s="3">
        <v>0.14285999999999999</v>
      </c>
      <c r="Q1812" s="3">
        <v>0</v>
      </c>
      <c r="R1812" s="3">
        <v>7.1429999999999993E-2</v>
      </c>
      <c r="S1812" s="3">
        <v>0</v>
      </c>
      <c r="T1812" s="3">
        <v>0</v>
      </c>
      <c r="U1812" s="3">
        <v>0</v>
      </c>
    </row>
    <row r="1813" spans="1:21" x14ac:dyDescent="0.35">
      <c r="B1813" s="2">
        <v>130</v>
      </c>
      <c r="C1813" s="3">
        <v>0.78571000000000002</v>
      </c>
      <c r="D1813" s="3">
        <v>0.85714000000000001</v>
      </c>
      <c r="E1813" s="3">
        <v>0.85714000000000001</v>
      </c>
      <c r="F1813" s="3">
        <v>1</v>
      </c>
      <c r="G1813" s="3">
        <v>1</v>
      </c>
      <c r="H1813" s="3">
        <v>0.92857000000000001</v>
      </c>
      <c r="I1813" s="3">
        <v>1</v>
      </c>
      <c r="J1813" s="3">
        <v>1</v>
      </c>
      <c r="K1813" s="3">
        <v>1</v>
      </c>
      <c r="L1813" s="3">
        <v>1</v>
      </c>
      <c r="M1813" s="3">
        <v>1</v>
      </c>
      <c r="N1813" s="3">
        <v>0.92857000000000001</v>
      </c>
      <c r="O1813" s="3">
        <v>1</v>
      </c>
      <c r="P1813" s="3">
        <v>0.85714000000000001</v>
      </c>
      <c r="Q1813" s="3">
        <v>1</v>
      </c>
      <c r="R1813" s="3">
        <v>0.92857000000000001</v>
      </c>
      <c r="S1813" s="3">
        <v>1</v>
      </c>
      <c r="T1813" s="3">
        <v>1</v>
      </c>
      <c r="U1813" s="3">
        <v>1</v>
      </c>
    </row>
    <row r="1814" spans="1:21" x14ac:dyDescent="0.35">
      <c r="A1814" s="2" t="s">
        <v>623</v>
      </c>
      <c r="B1814" s="2" t="s">
        <v>1965</v>
      </c>
      <c r="C1814">
        <v>7</v>
      </c>
      <c r="D1814">
        <v>7</v>
      </c>
      <c r="E1814">
        <v>7</v>
      </c>
      <c r="F1814">
        <v>7</v>
      </c>
      <c r="G1814">
        <v>7</v>
      </c>
      <c r="H1814">
        <v>7</v>
      </c>
      <c r="I1814">
        <v>7</v>
      </c>
      <c r="J1814">
        <v>7</v>
      </c>
      <c r="K1814">
        <v>7</v>
      </c>
      <c r="L1814">
        <v>7</v>
      </c>
      <c r="M1814">
        <v>7</v>
      </c>
      <c r="N1814">
        <v>7</v>
      </c>
      <c r="O1814">
        <v>7</v>
      </c>
      <c r="P1814">
        <v>7</v>
      </c>
      <c r="Q1814">
        <v>7</v>
      </c>
      <c r="R1814">
        <v>7</v>
      </c>
      <c r="S1814">
        <v>6</v>
      </c>
      <c r="T1814">
        <v>6</v>
      </c>
      <c r="U1814">
        <v>7</v>
      </c>
    </row>
    <row r="1815" spans="1:21" x14ac:dyDescent="0.35">
      <c r="B1815" s="2">
        <v>110</v>
      </c>
      <c r="C1815" s="3">
        <v>0.5</v>
      </c>
      <c r="D1815" s="3">
        <v>0.57142999999999999</v>
      </c>
      <c r="E1815" s="3">
        <v>0.42857000000000001</v>
      </c>
      <c r="F1815" s="3">
        <v>0.57142999999999999</v>
      </c>
      <c r="G1815" s="3">
        <v>0.42857000000000001</v>
      </c>
      <c r="H1815" s="3">
        <v>0.64285999999999999</v>
      </c>
      <c r="I1815" s="3">
        <v>0.57142999999999999</v>
      </c>
      <c r="J1815" s="3">
        <v>0.5</v>
      </c>
      <c r="K1815" s="3">
        <v>0.21429000000000001</v>
      </c>
      <c r="L1815" s="3">
        <v>0.42857000000000001</v>
      </c>
      <c r="M1815" s="3">
        <v>0.57142999999999999</v>
      </c>
      <c r="N1815" s="3">
        <v>0.42857000000000001</v>
      </c>
      <c r="O1815" s="3">
        <v>0.35714000000000001</v>
      </c>
      <c r="P1815" s="3">
        <v>0.28571000000000002</v>
      </c>
      <c r="Q1815" s="3">
        <v>0.28571000000000002</v>
      </c>
      <c r="R1815" s="3">
        <v>0.28571000000000002</v>
      </c>
      <c r="S1815" s="3">
        <v>0.16667000000000001</v>
      </c>
      <c r="T1815" s="3">
        <v>0.25</v>
      </c>
      <c r="U1815" s="3">
        <v>0.14285999999999999</v>
      </c>
    </row>
    <row r="1816" spans="1:21" x14ac:dyDescent="0.35">
      <c r="B1816" s="2">
        <v>120</v>
      </c>
      <c r="C1816" s="3">
        <v>0.5</v>
      </c>
      <c r="D1816" s="3">
        <v>0.42857000000000001</v>
      </c>
      <c r="E1816" s="3">
        <v>0.57142999999999999</v>
      </c>
      <c r="F1816" s="3">
        <v>0.42857000000000001</v>
      </c>
      <c r="G1816" s="3">
        <v>0.57142999999999999</v>
      </c>
      <c r="H1816" s="3">
        <v>0.35714000000000001</v>
      </c>
      <c r="I1816" s="3">
        <v>0.42857000000000001</v>
      </c>
      <c r="J1816" s="3">
        <v>0.5</v>
      </c>
      <c r="K1816" s="3">
        <v>0.78571000000000002</v>
      </c>
      <c r="L1816" s="3">
        <v>0.57142999999999999</v>
      </c>
      <c r="M1816" s="3">
        <v>0.42857000000000001</v>
      </c>
      <c r="N1816" s="3">
        <v>0.57142999999999999</v>
      </c>
      <c r="O1816" s="3">
        <v>0.64285999999999999</v>
      </c>
      <c r="P1816" s="3">
        <v>0.71428999999999998</v>
      </c>
      <c r="Q1816" s="3">
        <v>0.71428999999999998</v>
      </c>
      <c r="R1816" s="3">
        <v>0.71428999999999998</v>
      </c>
      <c r="S1816" s="3">
        <v>0.83333000000000002</v>
      </c>
      <c r="T1816" s="3">
        <v>0.75</v>
      </c>
      <c r="U1816" s="3">
        <v>0.85714000000000001</v>
      </c>
    </row>
    <row r="1817" spans="1:21" x14ac:dyDescent="0.35">
      <c r="A1817" s="2" t="s">
        <v>624</v>
      </c>
      <c r="B1817" s="2" t="s">
        <v>1965</v>
      </c>
      <c r="C1817">
        <v>7</v>
      </c>
      <c r="D1817">
        <v>6</v>
      </c>
      <c r="E1817">
        <v>7</v>
      </c>
      <c r="F1817">
        <v>7</v>
      </c>
      <c r="G1817">
        <v>7</v>
      </c>
      <c r="H1817">
        <v>7</v>
      </c>
      <c r="I1817">
        <v>7</v>
      </c>
      <c r="J1817">
        <v>7</v>
      </c>
      <c r="K1817">
        <v>6</v>
      </c>
      <c r="L1817">
        <v>7</v>
      </c>
      <c r="M1817">
        <v>7</v>
      </c>
      <c r="N1817">
        <v>7</v>
      </c>
      <c r="O1817">
        <v>7</v>
      </c>
      <c r="P1817">
        <v>7</v>
      </c>
      <c r="Q1817">
        <v>7</v>
      </c>
      <c r="R1817">
        <v>7</v>
      </c>
      <c r="S1817">
        <v>7</v>
      </c>
      <c r="T1817">
        <v>7</v>
      </c>
      <c r="U1817">
        <v>7</v>
      </c>
    </row>
    <row r="1818" spans="1:21" x14ac:dyDescent="0.35">
      <c r="B1818" s="2">
        <v>110</v>
      </c>
      <c r="C1818" s="3">
        <v>7.1429999999999993E-2</v>
      </c>
      <c r="D1818" s="3">
        <v>0</v>
      </c>
      <c r="E1818" s="3">
        <v>0</v>
      </c>
      <c r="F1818" s="3">
        <v>0.21429000000000001</v>
      </c>
      <c r="G1818" s="3">
        <v>0.14285999999999999</v>
      </c>
      <c r="H1818" s="3">
        <v>0.14285999999999999</v>
      </c>
      <c r="I1818" s="3">
        <v>7.1429999999999993E-2</v>
      </c>
      <c r="J1818" s="3">
        <v>0.14285999999999999</v>
      </c>
      <c r="K1818" s="3">
        <v>0.25</v>
      </c>
      <c r="L1818" s="3">
        <v>0</v>
      </c>
      <c r="M1818" s="3">
        <v>0.14285999999999999</v>
      </c>
      <c r="N1818" s="3">
        <v>0.21429000000000001</v>
      </c>
      <c r="O1818" s="3">
        <v>0.14285999999999999</v>
      </c>
      <c r="P1818" s="3">
        <v>0.35714000000000001</v>
      </c>
      <c r="Q1818" s="3">
        <v>0</v>
      </c>
      <c r="R1818" s="3">
        <v>7.1429999999999993E-2</v>
      </c>
      <c r="S1818" s="3">
        <v>0.14285999999999999</v>
      </c>
      <c r="T1818" s="3">
        <v>0</v>
      </c>
      <c r="U1818" s="3">
        <v>0</v>
      </c>
    </row>
    <row r="1819" spans="1:21" x14ac:dyDescent="0.35">
      <c r="B1819" s="2">
        <v>130</v>
      </c>
      <c r="C1819" s="3">
        <v>0.92857000000000001</v>
      </c>
      <c r="D1819" s="3">
        <v>1</v>
      </c>
      <c r="E1819" s="3">
        <v>1</v>
      </c>
      <c r="F1819" s="3">
        <v>0.78571000000000002</v>
      </c>
      <c r="G1819" s="3">
        <v>0.85714000000000001</v>
      </c>
      <c r="H1819" s="3">
        <v>0.85714000000000001</v>
      </c>
      <c r="I1819" s="3">
        <v>0.92857000000000001</v>
      </c>
      <c r="J1819" s="3">
        <v>0.85714000000000001</v>
      </c>
      <c r="K1819" s="3">
        <v>0.75</v>
      </c>
      <c r="L1819" s="3">
        <v>1</v>
      </c>
      <c r="M1819" s="3">
        <v>0.85714000000000001</v>
      </c>
      <c r="N1819" s="3">
        <v>0.78571000000000002</v>
      </c>
      <c r="O1819" s="3">
        <v>0.85714000000000001</v>
      </c>
      <c r="P1819" s="3">
        <v>0.64285999999999999</v>
      </c>
      <c r="Q1819" s="3">
        <v>1</v>
      </c>
      <c r="R1819" s="3">
        <v>0.92857000000000001</v>
      </c>
      <c r="S1819" s="3">
        <v>0.85714000000000001</v>
      </c>
      <c r="T1819" s="3">
        <v>1</v>
      </c>
      <c r="U1819" s="3">
        <v>1</v>
      </c>
    </row>
    <row r="1820" spans="1:21" x14ac:dyDescent="0.35">
      <c r="A1820" s="2" t="s">
        <v>625</v>
      </c>
      <c r="B1820" s="2" t="s">
        <v>1965</v>
      </c>
      <c r="C1820">
        <v>7</v>
      </c>
      <c r="D1820">
        <v>7</v>
      </c>
      <c r="E1820">
        <v>7</v>
      </c>
      <c r="F1820">
        <v>7</v>
      </c>
      <c r="G1820">
        <v>7</v>
      </c>
      <c r="H1820">
        <v>7</v>
      </c>
      <c r="I1820">
        <v>7</v>
      </c>
      <c r="J1820">
        <v>6</v>
      </c>
      <c r="K1820">
        <v>7</v>
      </c>
      <c r="L1820">
        <v>7</v>
      </c>
      <c r="M1820">
        <v>6</v>
      </c>
      <c r="N1820">
        <v>7</v>
      </c>
      <c r="O1820">
        <v>7</v>
      </c>
      <c r="P1820">
        <v>7</v>
      </c>
      <c r="Q1820">
        <v>7</v>
      </c>
      <c r="R1820">
        <v>7</v>
      </c>
      <c r="S1820">
        <v>7</v>
      </c>
      <c r="T1820">
        <v>7</v>
      </c>
      <c r="U1820">
        <v>7</v>
      </c>
    </row>
    <row r="1821" spans="1:21" x14ac:dyDescent="0.35">
      <c r="B1821" s="2">
        <v>110</v>
      </c>
      <c r="C1821" s="3">
        <v>1</v>
      </c>
      <c r="D1821" s="3">
        <v>0.92857000000000001</v>
      </c>
      <c r="E1821" s="3">
        <v>1</v>
      </c>
      <c r="F1821" s="3">
        <v>0.57142999999999999</v>
      </c>
      <c r="G1821" s="3">
        <v>0.71428999999999998</v>
      </c>
      <c r="H1821" s="3">
        <v>0.78571000000000002</v>
      </c>
      <c r="I1821" s="3">
        <v>0.92857000000000001</v>
      </c>
      <c r="J1821" s="3">
        <v>0.91666999999999998</v>
      </c>
      <c r="K1821" s="3">
        <v>0.71428999999999998</v>
      </c>
      <c r="L1821" s="3">
        <v>0.92857000000000001</v>
      </c>
      <c r="M1821" s="3">
        <v>1</v>
      </c>
      <c r="N1821" s="3">
        <v>0.92857000000000001</v>
      </c>
      <c r="O1821" s="3">
        <v>0.85714000000000001</v>
      </c>
      <c r="P1821" s="3">
        <v>0.92857000000000001</v>
      </c>
      <c r="Q1821" s="3">
        <v>0.78571000000000002</v>
      </c>
      <c r="R1821" s="3">
        <v>0.64285999999999999</v>
      </c>
      <c r="S1821" s="3">
        <v>0.92857000000000001</v>
      </c>
      <c r="T1821" s="3">
        <v>0.71428999999999998</v>
      </c>
      <c r="U1821" s="3">
        <v>0.78571000000000002</v>
      </c>
    </row>
    <row r="1822" spans="1:21" x14ac:dyDescent="0.35">
      <c r="B1822" s="2">
        <v>130</v>
      </c>
      <c r="C1822" s="3">
        <v>0</v>
      </c>
      <c r="D1822" s="3">
        <v>7.1429999999999993E-2</v>
      </c>
      <c r="E1822" s="3">
        <v>0</v>
      </c>
      <c r="F1822" s="3">
        <v>0.42857000000000001</v>
      </c>
      <c r="G1822" s="3">
        <v>0.28571000000000002</v>
      </c>
      <c r="H1822" s="3">
        <v>0.21429000000000001</v>
      </c>
      <c r="I1822" s="3">
        <v>7.1429999999999993E-2</v>
      </c>
      <c r="J1822" s="3">
        <v>8.3330000000000001E-2</v>
      </c>
      <c r="K1822" s="3">
        <v>0.28571000000000002</v>
      </c>
      <c r="L1822" s="3">
        <v>7.1429999999999993E-2</v>
      </c>
      <c r="M1822" s="3">
        <v>0</v>
      </c>
      <c r="N1822" s="3">
        <v>7.1429999999999993E-2</v>
      </c>
      <c r="O1822" s="3">
        <v>0.14285999999999999</v>
      </c>
      <c r="P1822" s="3">
        <v>7.1429999999999993E-2</v>
      </c>
      <c r="Q1822" s="3">
        <v>0.21429000000000001</v>
      </c>
      <c r="R1822" s="3">
        <v>0.35714000000000001</v>
      </c>
      <c r="S1822" s="3">
        <v>7.1429999999999993E-2</v>
      </c>
      <c r="T1822" s="3">
        <v>0.28571000000000002</v>
      </c>
      <c r="U1822" s="3">
        <v>0.21429000000000001</v>
      </c>
    </row>
    <row r="1823" spans="1:21" x14ac:dyDescent="0.35">
      <c r="A1823" s="2" t="s">
        <v>626</v>
      </c>
      <c r="B1823" s="2" t="s">
        <v>1965</v>
      </c>
      <c r="C1823">
        <v>7</v>
      </c>
      <c r="D1823">
        <v>7</v>
      </c>
      <c r="E1823">
        <v>7</v>
      </c>
      <c r="F1823">
        <v>7</v>
      </c>
      <c r="G1823">
        <v>7</v>
      </c>
      <c r="H1823">
        <v>7</v>
      </c>
      <c r="I1823">
        <v>7</v>
      </c>
      <c r="J1823">
        <v>7</v>
      </c>
      <c r="K1823">
        <v>7</v>
      </c>
      <c r="L1823">
        <v>7</v>
      </c>
      <c r="M1823">
        <v>7</v>
      </c>
      <c r="N1823">
        <v>7</v>
      </c>
      <c r="O1823">
        <v>7</v>
      </c>
      <c r="P1823">
        <v>7</v>
      </c>
      <c r="Q1823">
        <v>7</v>
      </c>
      <c r="R1823">
        <v>7</v>
      </c>
      <c r="S1823">
        <v>7</v>
      </c>
      <c r="T1823">
        <v>5</v>
      </c>
      <c r="U1823">
        <v>7</v>
      </c>
    </row>
    <row r="1824" spans="1:21" x14ac:dyDescent="0.35">
      <c r="B1824" s="2">
        <v>110</v>
      </c>
      <c r="C1824" s="3">
        <v>0</v>
      </c>
      <c r="D1824" s="3">
        <v>0</v>
      </c>
      <c r="E1824" s="3">
        <v>0.14285999999999999</v>
      </c>
      <c r="F1824" s="3">
        <v>0.14285999999999999</v>
      </c>
      <c r="G1824" s="3">
        <v>7.1429999999999993E-2</v>
      </c>
      <c r="H1824" s="3">
        <v>0.21429000000000001</v>
      </c>
      <c r="I1824" s="3">
        <v>0.35714000000000001</v>
      </c>
      <c r="J1824" s="3">
        <v>0.21429000000000001</v>
      </c>
      <c r="K1824" s="3">
        <v>0</v>
      </c>
      <c r="L1824" s="3">
        <v>0.14285999999999999</v>
      </c>
      <c r="M1824" s="3">
        <v>0.35714000000000001</v>
      </c>
      <c r="N1824" s="3">
        <v>0.21429000000000001</v>
      </c>
      <c r="O1824" s="3">
        <v>7.1429999999999993E-2</v>
      </c>
      <c r="P1824" s="3">
        <v>0.14285999999999999</v>
      </c>
      <c r="Q1824" s="3">
        <v>0.14285999999999999</v>
      </c>
      <c r="R1824" s="3">
        <v>0.42857000000000001</v>
      </c>
      <c r="S1824" s="3">
        <v>0.21429000000000001</v>
      </c>
      <c r="T1824" s="3">
        <v>0</v>
      </c>
      <c r="U1824" s="3">
        <v>0.28571000000000002</v>
      </c>
    </row>
    <row r="1825" spans="1:21" x14ac:dyDescent="0.35">
      <c r="B1825" s="2">
        <v>120</v>
      </c>
      <c r="C1825" s="3">
        <v>1</v>
      </c>
      <c r="D1825" s="3">
        <v>1</v>
      </c>
      <c r="E1825" s="3">
        <v>0.85714000000000001</v>
      </c>
      <c r="F1825" s="3">
        <v>0.85714000000000001</v>
      </c>
      <c r="G1825" s="3">
        <v>0.92857000000000001</v>
      </c>
      <c r="H1825" s="3">
        <v>0.78571000000000002</v>
      </c>
      <c r="I1825" s="3">
        <v>0.64285999999999999</v>
      </c>
      <c r="J1825" s="3">
        <v>0.78571000000000002</v>
      </c>
      <c r="K1825" s="3">
        <v>1</v>
      </c>
      <c r="L1825" s="3">
        <v>0.85714000000000001</v>
      </c>
      <c r="M1825" s="3">
        <v>0.64285999999999999</v>
      </c>
      <c r="N1825" s="3">
        <v>0.78571000000000002</v>
      </c>
      <c r="O1825" s="3">
        <v>0.92857000000000001</v>
      </c>
      <c r="P1825" s="3">
        <v>0.85714000000000001</v>
      </c>
      <c r="Q1825" s="3">
        <v>0.85714000000000001</v>
      </c>
      <c r="R1825" s="3">
        <v>0.57142999999999999</v>
      </c>
      <c r="S1825" s="3">
        <v>0.78571000000000002</v>
      </c>
      <c r="T1825" s="3">
        <v>1</v>
      </c>
      <c r="U1825" s="3">
        <v>0.71428999999999998</v>
      </c>
    </row>
    <row r="1826" spans="1:21" x14ac:dyDescent="0.35">
      <c r="A1826" s="2" t="s">
        <v>627</v>
      </c>
      <c r="B1826" s="2" t="s">
        <v>1965</v>
      </c>
      <c r="C1826">
        <v>7</v>
      </c>
      <c r="D1826">
        <v>7</v>
      </c>
      <c r="E1826">
        <v>7</v>
      </c>
      <c r="F1826">
        <v>7</v>
      </c>
      <c r="G1826">
        <v>7</v>
      </c>
      <c r="H1826">
        <v>7</v>
      </c>
      <c r="I1826">
        <v>7</v>
      </c>
      <c r="J1826">
        <v>7</v>
      </c>
      <c r="K1826">
        <v>7</v>
      </c>
      <c r="L1826">
        <v>6</v>
      </c>
      <c r="M1826">
        <v>6</v>
      </c>
      <c r="N1826">
        <v>7</v>
      </c>
      <c r="O1826">
        <v>7</v>
      </c>
      <c r="P1826">
        <v>7</v>
      </c>
      <c r="Q1826">
        <v>7</v>
      </c>
      <c r="R1826">
        <v>7</v>
      </c>
      <c r="S1826">
        <v>7</v>
      </c>
      <c r="T1826">
        <v>7</v>
      </c>
      <c r="U1826">
        <v>7</v>
      </c>
    </row>
    <row r="1827" spans="1:21" x14ac:dyDescent="0.35">
      <c r="B1827" s="2">
        <v>100</v>
      </c>
      <c r="C1827" s="3">
        <v>0.78571000000000002</v>
      </c>
      <c r="D1827" s="3">
        <v>0.92857000000000001</v>
      </c>
      <c r="E1827" s="3">
        <v>0.78571000000000002</v>
      </c>
      <c r="F1827" s="3">
        <v>0</v>
      </c>
      <c r="G1827" s="3">
        <v>7.1429999999999993E-2</v>
      </c>
      <c r="H1827" s="3">
        <v>0.57142999999999999</v>
      </c>
      <c r="I1827" s="3">
        <v>0.57142999999999999</v>
      </c>
      <c r="J1827" s="3">
        <v>0.42857000000000001</v>
      </c>
      <c r="K1827" s="3">
        <v>0.42857000000000001</v>
      </c>
      <c r="L1827" s="3">
        <v>0.75</v>
      </c>
      <c r="M1827" s="3">
        <v>8.3330000000000001E-2</v>
      </c>
      <c r="N1827" s="3">
        <v>0.42857000000000001</v>
      </c>
      <c r="O1827" s="3">
        <v>0.64285999999999999</v>
      </c>
      <c r="P1827" s="3">
        <v>0.71428999999999998</v>
      </c>
      <c r="Q1827" s="3">
        <v>0.35714000000000001</v>
      </c>
      <c r="R1827" s="3">
        <v>0.64285999999999999</v>
      </c>
      <c r="S1827" s="3">
        <v>0.35714000000000001</v>
      </c>
      <c r="T1827" s="3">
        <v>0.57142999999999999</v>
      </c>
      <c r="U1827" s="3">
        <v>0.57142999999999999</v>
      </c>
    </row>
    <row r="1828" spans="1:21" x14ac:dyDescent="0.35">
      <c r="B1828" s="2">
        <v>110</v>
      </c>
      <c r="C1828" s="3">
        <v>0.21429000000000001</v>
      </c>
      <c r="D1828" s="3">
        <v>7.1429999999999993E-2</v>
      </c>
      <c r="E1828" s="3">
        <v>0.21429000000000001</v>
      </c>
      <c r="F1828" s="3">
        <v>1</v>
      </c>
      <c r="G1828" s="3">
        <v>0.92857000000000001</v>
      </c>
      <c r="H1828" s="3">
        <v>0.42857000000000001</v>
      </c>
      <c r="I1828" s="3">
        <v>0.42857000000000001</v>
      </c>
      <c r="J1828" s="3">
        <v>0.57142999999999999</v>
      </c>
      <c r="K1828" s="3">
        <v>0.57142999999999999</v>
      </c>
      <c r="L1828" s="3">
        <v>0.25</v>
      </c>
      <c r="M1828" s="3">
        <v>0.91666999999999998</v>
      </c>
      <c r="N1828" s="3">
        <v>0.57142999999999999</v>
      </c>
      <c r="O1828" s="3">
        <v>0.35714000000000001</v>
      </c>
      <c r="P1828" s="3">
        <v>0.28571000000000002</v>
      </c>
      <c r="Q1828" s="3">
        <v>0.64285999999999999</v>
      </c>
      <c r="R1828" s="3">
        <v>0.35714000000000001</v>
      </c>
      <c r="S1828" s="3">
        <v>0.64285999999999999</v>
      </c>
      <c r="T1828" s="3">
        <v>0.42857000000000001</v>
      </c>
      <c r="U1828" s="3">
        <v>0.42857000000000001</v>
      </c>
    </row>
    <row r="1829" spans="1:21" x14ac:dyDescent="0.35">
      <c r="A1829" s="2" t="s">
        <v>628</v>
      </c>
      <c r="B1829" s="2" t="s">
        <v>1965</v>
      </c>
      <c r="C1829">
        <v>7</v>
      </c>
      <c r="D1829">
        <v>7</v>
      </c>
      <c r="E1829">
        <v>7</v>
      </c>
      <c r="F1829">
        <v>7</v>
      </c>
      <c r="G1829">
        <v>7</v>
      </c>
      <c r="H1829">
        <v>7</v>
      </c>
      <c r="I1829">
        <v>7</v>
      </c>
      <c r="J1829">
        <v>7</v>
      </c>
      <c r="K1829">
        <v>7</v>
      </c>
      <c r="L1829">
        <v>7</v>
      </c>
      <c r="M1829">
        <v>7</v>
      </c>
      <c r="N1829">
        <v>7</v>
      </c>
      <c r="O1829">
        <v>7</v>
      </c>
      <c r="P1829">
        <v>7</v>
      </c>
      <c r="Q1829">
        <v>7</v>
      </c>
      <c r="R1829">
        <v>7</v>
      </c>
      <c r="S1829">
        <v>7</v>
      </c>
      <c r="T1829">
        <v>6</v>
      </c>
      <c r="U1829">
        <v>6</v>
      </c>
    </row>
    <row r="1830" spans="1:21" x14ac:dyDescent="0.35">
      <c r="B1830" s="2">
        <v>100</v>
      </c>
      <c r="C1830" s="3">
        <v>1</v>
      </c>
      <c r="D1830" s="3">
        <v>0.92857000000000001</v>
      </c>
      <c r="E1830" s="3">
        <v>0.85714000000000001</v>
      </c>
      <c r="F1830" s="3">
        <v>0.57142999999999999</v>
      </c>
      <c r="G1830" s="3">
        <v>0.71428999999999998</v>
      </c>
      <c r="H1830" s="3">
        <v>0.64285999999999999</v>
      </c>
      <c r="I1830" s="3">
        <v>0.64285999999999999</v>
      </c>
      <c r="J1830" s="3">
        <v>0.71428999999999998</v>
      </c>
      <c r="K1830" s="3">
        <v>0.85714000000000001</v>
      </c>
      <c r="L1830" s="3">
        <v>0.92857000000000001</v>
      </c>
      <c r="M1830" s="3">
        <v>0.92857000000000001</v>
      </c>
      <c r="N1830" s="3">
        <v>0.78571000000000002</v>
      </c>
      <c r="O1830" s="3">
        <v>0.92857000000000001</v>
      </c>
      <c r="P1830" s="3">
        <v>0.92857000000000001</v>
      </c>
      <c r="Q1830" s="3">
        <v>0.85714000000000001</v>
      </c>
      <c r="R1830" s="3">
        <v>0.5</v>
      </c>
      <c r="S1830" s="3">
        <v>0.71428999999999998</v>
      </c>
      <c r="T1830" s="3">
        <v>0.5</v>
      </c>
      <c r="U1830" s="3">
        <v>0.5</v>
      </c>
    </row>
    <row r="1831" spans="1:21" x14ac:dyDescent="0.35">
      <c r="B1831" s="2">
        <v>120</v>
      </c>
      <c r="C1831" s="3">
        <v>0</v>
      </c>
      <c r="D1831" s="3">
        <v>7.1429999999999993E-2</v>
      </c>
      <c r="E1831" s="3">
        <v>0.14285999999999999</v>
      </c>
      <c r="F1831" s="3">
        <v>0.42857000000000001</v>
      </c>
      <c r="G1831" s="3">
        <v>0.28571000000000002</v>
      </c>
      <c r="H1831" s="3">
        <v>0.35714000000000001</v>
      </c>
      <c r="I1831" s="3">
        <v>0.35714000000000001</v>
      </c>
      <c r="J1831" s="3">
        <v>0.28571000000000002</v>
      </c>
      <c r="K1831" s="3">
        <v>0.14285999999999999</v>
      </c>
      <c r="L1831" s="3">
        <v>7.1429999999999993E-2</v>
      </c>
      <c r="M1831" s="3">
        <v>7.1429999999999993E-2</v>
      </c>
      <c r="N1831" s="3">
        <v>0.21429000000000001</v>
      </c>
      <c r="O1831" s="3">
        <v>7.1429999999999993E-2</v>
      </c>
      <c r="P1831" s="3">
        <v>7.1429999999999993E-2</v>
      </c>
      <c r="Q1831" s="3">
        <v>0.14285999999999999</v>
      </c>
      <c r="R1831" s="3">
        <v>0.5</v>
      </c>
      <c r="S1831" s="3">
        <v>0.28571000000000002</v>
      </c>
      <c r="T1831" s="3">
        <v>0.5</v>
      </c>
      <c r="U1831" s="3">
        <v>0.5</v>
      </c>
    </row>
    <row r="1832" spans="1:21" x14ac:dyDescent="0.35">
      <c r="A1832" s="2" t="s">
        <v>629</v>
      </c>
      <c r="B1832" s="2" t="s">
        <v>1965</v>
      </c>
      <c r="C1832">
        <v>7</v>
      </c>
      <c r="D1832">
        <v>6</v>
      </c>
      <c r="E1832">
        <v>7</v>
      </c>
      <c r="F1832">
        <v>7</v>
      </c>
      <c r="G1832">
        <v>7</v>
      </c>
      <c r="H1832">
        <v>7</v>
      </c>
      <c r="I1832">
        <v>7</v>
      </c>
      <c r="J1832">
        <v>6</v>
      </c>
      <c r="K1832">
        <v>7</v>
      </c>
      <c r="L1832">
        <v>7</v>
      </c>
      <c r="M1832">
        <v>7</v>
      </c>
      <c r="N1832">
        <v>7</v>
      </c>
      <c r="O1832">
        <v>7</v>
      </c>
      <c r="P1832">
        <v>7</v>
      </c>
      <c r="Q1832">
        <v>7</v>
      </c>
      <c r="R1832">
        <v>7</v>
      </c>
      <c r="S1832">
        <v>7</v>
      </c>
      <c r="T1832">
        <v>7</v>
      </c>
      <c r="U1832">
        <v>7</v>
      </c>
    </row>
    <row r="1833" spans="1:21" x14ac:dyDescent="0.35">
      <c r="B1833" s="2">
        <v>110</v>
      </c>
      <c r="C1833" s="3">
        <v>0.21429000000000001</v>
      </c>
      <c r="D1833" s="3">
        <v>0.16667000000000001</v>
      </c>
      <c r="E1833" s="3">
        <v>0.35714000000000001</v>
      </c>
      <c r="F1833" s="3">
        <v>0.35714000000000001</v>
      </c>
      <c r="G1833" s="3">
        <v>0.21429000000000001</v>
      </c>
      <c r="H1833" s="3">
        <v>0.21429000000000001</v>
      </c>
      <c r="I1833" s="3">
        <v>0.28571000000000002</v>
      </c>
      <c r="J1833" s="3">
        <v>0.25</v>
      </c>
      <c r="K1833" s="3">
        <v>0.14285999999999999</v>
      </c>
      <c r="L1833" s="3">
        <v>0.21429000000000001</v>
      </c>
      <c r="M1833" s="3">
        <v>0.21429000000000001</v>
      </c>
      <c r="N1833" s="3">
        <v>0.14285999999999999</v>
      </c>
      <c r="O1833" s="3">
        <v>0.21429000000000001</v>
      </c>
      <c r="P1833" s="3">
        <v>0</v>
      </c>
      <c r="Q1833" s="3">
        <v>7.1429999999999993E-2</v>
      </c>
      <c r="R1833" s="3">
        <v>7.1429999999999993E-2</v>
      </c>
      <c r="S1833" s="3">
        <v>7.1429999999999993E-2</v>
      </c>
      <c r="T1833" s="3">
        <v>0</v>
      </c>
      <c r="U1833" s="3">
        <v>7.1429999999999993E-2</v>
      </c>
    </row>
    <row r="1834" spans="1:21" x14ac:dyDescent="0.35">
      <c r="B1834" s="2">
        <v>130</v>
      </c>
      <c r="C1834" s="3">
        <v>0.78571000000000002</v>
      </c>
      <c r="D1834" s="3">
        <v>0.83333000000000002</v>
      </c>
      <c r="E1834" s="3">
        <v>0.64285999999999999</v>
      </c>
      <c r="F1834" s="3">
        <v>0.64285999999999999</v>
      </c>
      <c r="G1834" s="3">
        <v>0.78571000000000002</v>
      </c>
      <c r="H1834" s="3">
        <v>0.78571000000000002</v>
      </c>
      <c r="I1834" s="3">
        <v>0.71428999999999998</v>
      </c>
      <c r="J1834" s="3">
        <v>0.75</v>
      </c>
      <c r="K1834" s="3">
        <v>0.85714000000000001</v>
      </c>
      <c r="L1834" s="3">
        <v>0.78571000000000002</v>
      </c>
      <c r="M1834" s="3">
        <v>0.78571000000000002</v>
      </c>
      <c r="N1834" s="3">
        <v>0.85714000000000001</v>
      </c>
      <c r="O1834" s="3">
        <v>0.78571000000000002</v>
      </c>
      <c r="P1834" s="3">
        <v>1</v>
      </c>
      <c r="Q1834" s="3">
        <v>0.92857000000000001</v>
      </c>
      <c r="R1834" s="3">
        <v>0.92857000000000001</v>
      </c>
      <c r="S1834" s="3">
        <v>0.92857000000000001</v>
      </c>
      <c r="T1834" s="3">
        <v>1</v>
      </c>
      <c r="U1834" s="3">
        <v>0.92857000000000001</v>
      </c>
    </row>
    <row r="1835" spans="1:21" x14ac:dyDescent="0.35">
      <c r="A1835" s="2" t="s">
        <v>630</v>
      </c>
      <c r="B1835" s="2" t="s">
        <v>1965</v>
      </c>
      <c r="C1835">
        <v>7</v>
      </c>
      <c r="D1835">
        <v>7</v>
      </c>
      <c r="E1835">
        <v>7</v>
      </c>
      <c r="F1835">
        <v>7</v>
      </c>
      <c r="G1835">
        <v>7</v>
      </c>
      <c r="H1835">
        <v>7</v>
      </c>
      <c r="I1835">
        <v>7</v>
      </c>
      <c r="J1835">
        <v>7</v>
      </c>
      <c r="K1835">
        <v>6</v>
      </c>
      <c r="L1835">
        <v>6</v>
      </c>
      <c r="M1835">
        <v>7</v>
      </c>
      <c r="N1835">
        <v>7</v>
      </c>
      <c r="O1835">
        <v>7</v>
      </c>
      <c r="P1835">
        <v>7</v>
      </c>
      <c r="Q1835">
        <v>7</v>
      </c>
      <c r="R1835">
        <v>7</v>
      </c>
      <c r="S1835">
        <v>7</v>
      </c>
      <c r="T1835">
        <v>7</v>
      </c>
      <c r="U1835">
        <v>7</v>
      </c>
    </row>
    <row r="1836" spans="1:21" x14ac:dyDescent="0.35">
      <c r="B1836" s="2">
        <v>100</v>
      </c>
      <c r="C1836" s="3">
        <v>0.78571000000000002</v>
      </c>
      <c r="D1836" s="3">
        <v>0.85714000000000001</v>
      </c>
      <c r="E1836" s="3">
        <v>0.64285999999999999</v>
      </c>
      <c r="F1836" s="3">
        <v>0.42857000000000001</v>
      </c>
      <c r="G1836" s="3">
        <v>1</v>
      </c>
      <c r="H1836" s="3">
        <v>0.57142999999999999</v>
      </c>
      <c r="I1836" s="3">
        <v>0.57142999999999999</v>
      </c>
      <c r="J1836" s="3">
        <v>0.85714000000000001</v>
      </c>
      <c r="K1836" s="3">
        <v>1</v>
      </c>
      <c r="L1836" s="3">
        <v>0.33333000000000002</v>
      </c>
      <c r="M1836" s="3">
        <v>0.71428999999999998</v>
      </c>
      <c r="N1836" s="3">
        <v>0.42857000000000001</v>
      </c>
      <c r="O1836" s="3">
        <v>0.92857000000000001</v>
      </c>
      <c r="P1836" s="3">
        <v>0.42857000000000001</v>
      </c>
      <c r="Q1836" s="3">
        <v>0.5</v>
      </c>
      <c r="R1836" s="3">
        <v>0.64285999999999999</v>
      </c>
      <c r="S1836" s="3">
        <v>0.57142999999999999</v>
      </c>
      <c r="T1836" s="3">
        <v>1</v>
      </c>
      <c r="U1836" s="3">
        <v>0.5</v>
      </c>
    </row>
    <row r="1837" spans="1:21" x14ac:dyDescent="0.35">
      <c r="B1837" s="2">
        <v>120</v>
      </c>
      <c r="C1837" s="3">
        <v>0.21429000000000001</v>
      </c>
      <c r="D1837" s="3">
        <v>0.14285999999999999</v>
      </c>
      <c r="E1837" s="3">
        <v>0.35714000000000001</v>
      </c>
      <c r="F1837" s="3">
        <v>0.57142999999999999</v>
      </c>
      <c r="G1837" s="3">
        <v>0</v>
      </c>
      <c r="H1837" s="3">
        <v>0.42857000000000001</v>
      </c>
      <c r="I1837" s="3">
        <v>0.42857000000000001</v>
      </c>
      <c r="J1837" s="3">
        <v>0.14285999999999999</v>
      </c>
      <c r="K1837" s="3">
        <v>0</v>
      </c>
      <c r="L1837" s="3">
        <v>0.66666999999999998</v>
      </c>
      <c r="M1837" s="3">
        <v>0.28571000000000002</v>
      </c>
      <c r="N1837" s="3">
        <v>0.57142999999999999</v>
      </c>
      <c r="O1837" s="3">
        <v>7.1429999999999993E-2</v>
      </c>
      <c r="P1837" s="3">
        <v>0.57142999999999999</v>
      </c>
      <c r="Q1837" s="3">
        <v>0.5</v>
      </c>
      <c r="R1837" s="3">
        <v>0.35714000000000001</v>
      </c>
      <c r="S1837" s="3">
        <v>0.42857000000000001</v>
      </c>
      <c r="T1837" s="3">
        <v>0</v>
      </c>
      <c r="U1837" s="3">
        <v>0.5</v>
      </c>
    </row>
    <row r="1838" spans="1:21" x14ac:dyDescent="0.35">
      <c r="A1838" s="2" t="s">
        <v>631</v>
      </c>
      <c r="B1838" s="2" t="s">
        <v>1965</v>
      </c>
      <c r="C1838">
        <v>7</v>
      </c>
      <c r="D1838">
        <v>7</v>
      </c>
      <c r="E1838">
        <v>6</v>
      </c>
      <c r="F1838">
        <v>7</v>
      </c>
      <c r="G1838">
        <v>7</v>
      </c>
      <c r="H1838">
        <v>7</v>
      </c>
      <c r="I1838">
        <v>7</v>
      </c>
      <c r="J1838">
        <v>7</v>
      </c>
      <c r="K1838">
        <v>7</v>
      </c>
      <c r="L1838">
        <v>7</v>
      </c>
      <c r="M1838">
        <v>7</v>
      </c>
      <c r="N1838">
        <v>6</v>
      </c>
      <c r="O1838">
        <v>7</v>
      </c>
      <c r="P1838">
        <v>7</v>
      </c>
      <c r="Q1838">
        <v>7</v>
      </c>
      <c r="R1838">
        <v>7</v>
      </c>
      <c r="S1838">
        <v>7</v>
      </c>
      <c r="T1838">
        <v>7</v>
      </c>
      <c r="U1838">
        <v>7</v>
      </c>
    </row>
    <row r="1839" spans="1:21" x14ac:dyDescent="0.35">
      <c r="B1839" s="2">
        <v>110</v>
      </c>
      <c r="C1839" s="3">
        <v>0.71428999999999998</v>
      </c>
      <c r="D1839" s="3">
        <v>0.28571000000000002</v>
      </c>
      <c r="E1839" s="3">
        <v>0.25</v>
      </c>
      <c r="F1839" s="3">
        <v>0.71428999999999998</v>
      </c>
      <c r="G1839" s="3">
        <v>0.78571000000000002</v>
      </c>
      <c r="H1839" s="3">
        <v>0.71428999999999998</v>
      </c>
      <c r="I1839" s="3">
        <v>0.64285999999999999</v>
      </c>
      <c r="J1839" s="3">
        <v>0.85714000000000001</v>
      </c>
      <c r="K1839" s="3">
        <v>0.78571000000000002</v>
      </c>
      <c r="L1839" s="3">
        <v>0.5</v>
      </c>
      <c r="M1839" s="3">
        <v>0.21429000000000001</v>
      </c>
      <c r="N1839" s="3">
        <v>0.83333000000000002</v>
      </c>
      <c r="O1839" s="3">
        <v>0</v>
      </c>
      <c r="P1839" s="3">
        <v>0.57142999999999999</v>
      </c>
      <c r="Q1839" s="3">
        <v>0.28571000000000002</v>
      </c>
      <c r="R1839" s="3">
        <v>0.71428999999999998</v>
      </c>
      <c r="S1839" s="3">
        <v>0.42857000000000001</v>
      </c>
      <c r="T1839" s="3">
        <v>0.42857000000000001</v>
      </c>
      <c r="U1839" s="3">
        <v>0.64285999999999999</v>
      </c>
    </row>
    <row r="1840" spans="1:21" x14ac:dyDescent="0.35">
      <c r="B1840" s="2">
        <v>130</v>
      </c>
      <c r="C1840" s="3">
        <v>0.28571000000000002</v>
      </c>
      <c r="D1840" s="3">
        <v>0.71428999999999998</v>
      </c>
      <c r="E1840" s="3">
        <v>0.75</v>
      </c>
      <c r="F1840" s="3">
        <v>0.28571000000000002</v>
      </c>
      <c r="G1840" s="3">
        <v>0.21429000000000001</v>
      </c>
      <c r="H1840" s="3">
        <v>0.28571000000000002</v>
      </c>
      <c r="I1840" s="3">
        <v>0.35714000000000001</v>
      </c>
      <c r="J1840" s="3">
        <v>0.14285999999999999</v>
      </c>
      <c r="K1840" s="3">
        <v>0.21429000000000001</v>
      </c>
      <c r="L1840" s="3">
        <v>0.5</v>
      </c>
      <c r="M1840" s="3">
        <v>0.78571000000000002</v>
      </c>
      <c r="N1840" s="3">
        <v>0.16667000000000001</v>
      </c>
      <c r="O1840" s="3">
        <v>1</v>
      </c>
      <c r="P1840" s="3">
        <v>0.42857000000000001</v>
      </c>
      <c r="Q1840" s="3">
        <v>0.71428999999999998</v>
      </c>
      <c r="R1840" s="3">
        <v>0.28571000000000002</v>
      </c>
      <c r="S1840" s="3">
        <v>0.57142999999999999</v>
      </c>
      <c r="T1840" s="3">
        <v>0.57142999999999999</v>
      </c>
      <c r="U1840" s="3">
        <v>0.35714000000000001</v>
      </c>
    </row>
    <row r="1841" spans="1:21" x14ac:dyDescent="0.35">
      <c r="A1841" s="2" t="s">
        <v>632</v>
      </c>
      <c r="B1841" s="2" t="s">
        <v>1965</v>
      </c>
      <c r="C1841">
        <v>7</v>
      </c>
      <c r="D1841">
        <v>7</v>
      </c>
      <c r="E1841">
        <v>7</v>
      </c>
      <c r="F1841">
        <v>7</v>
      </c>
      <c r="G1841">
        <v>7</v>
      </c>
      <c r="H1841">
        <v>6</v>
      </c>
      <c r="I1841">
        <v>7</v>
      </c>
      <c r="J1841">
        <v>7</v>
      </c>
      <c r="K1841">
        <v>7</v>
      </c>
      <c r="L1841">
        <v>6</v>
      </c>
      <c r="M1841">
        <v>7</v>
      </c>
      <c r="N1841">
        <v>7</v>
      </c>
      <c r="O1841">
        <v>7</v>
      </c>
      <c r="P1841">
        <v>7</v>
      </c>
      <c r="Q1841">
        <v>7</v>
      </c>
      <c r="R1841">
        <v>7</v>
      </c>
      <c r="S1841">
        <v>7</v>
      </c>
      <c r="T1841">
        <v>7</v>
      </c>
      <c r="U1841">
        <v>7</v>
      </c>
    </row>
    <row r="1842" spans="1:21" x14ac:dyDescent="0.35">
      <c r="B1842" s="2">
        <v>100</v>
      </c>
      <c r="C1842" s="3">
        <v>0.14285999999999999</v>
      </c>
      <c r="D1842" s="3">
        <v>0.21429000000000001</v>
      </c>
      <c r="E1842" s="3">
        <v>0.14285999999999999</v>
      </c>
      <c r="F1842" s="3">
        <v>0.28571000000000002</v>
      </c>
      <c r="G1842" s="3">
        <v>0.42857000000000001</v>
      </c>
      <c r="H1842" s="3">
        <v>0.16667000000000001</v>
      </c>
      <c r="I1842" s="3">
        <v>0</v>
      </c>
      <c r="J1842" s="3">
        <v>0.28571000000000002</v>
      </c>
      <c r="K1842" s="3">
        <v>0.35714000000000001</v>
      </c>
      <c r="L1842" s="3">
        <v>0.16667000000000001</v>
      </c>
      <c r="M1842" s="3">
        <v>0.35714000000000001</v>
      </c>
      <c r="N1842" s="3">
        <v>0.35714000000000001</v>
      </c>
      <c r="O1842" s="3">
        <v>0.78571000000000002</v>
      </c>
      <c r="P1842" s="3">
        <v>0.35714000000000001</v>
      </c>
      <c r="Q1842" s="3">
        <v>0.28571000000000002</v>
      </c>
      <c r="R1842" s="3">
        <v>0.14285999999999999</v>
      </c>
      <c r="S1842" s="3">
        <v>0.21429000000000001</v>
      </c>
      <c r="T1842" s="3">
        <v>0.21429000000000001</v>
      </c>
      <c r="U1842" s="3">
        <v>7.1429999999999993E-2</v>
      </c>
    </row>
    <row r="1843" spans="1:21" x14ac:dyDescent="0.35">
      <c r="B1843" s="2">
        <v>110</v>
      </c>
      <c r="C1843" s="3">
        <v>0.85714000000000001</v>
      </c>
      <c r="D1843" s="3">
        <v>0.78571000000000002</v>
      </c>
      <c r="E1843" s="3">
        <v>0.85714000000000001</v>
      </c>
      <c r="F1843" s="3">
        <v>0.71428999999999998</v>
      </c>
      <c r="G1843" s="3">
        <v>0.57142999999999999</v>
      </c>
      <c r="H1843" s="3">
        <v>0.83333000000000002</v>
      </c>
      <c r="I1843" s="3">
        <v>1</v>
      </c>
      <c r="J1843" s="3">
        <v>0.71428999999999998</v>
      </c>
      <c r="K1843" s="3">
        <v>0.64285999999999999</v>
      </c>
      <c r="L1843" s="3">
        <v>0.83333000000000002</v>
      </c>
      <c r="M1843" s="3">
        <v>0.64285999999999999</v>
      </c>
      <c r="N1843" s="3">
        <v>0.64285999999999999</v>
      </c>
      <c r="O1843" s="3">
        <v>0.21429000000000001</v>
      </c>
      <c r="P1843" s="3">
        <v>0.64285999999999999</v>
      </c>
      <c r="Q1843" s="3">
        <v>0.71428999999999998</v>
      </c>
      <c r="R1843" s="3">
        <v>0.85714000000000001</v>
      </c>
      <c r="S1843" s="3">
        <v>0.78571000000000002</v>
      </c>
      <c r="T1843" s="3">
        <v>0.78571000000000002</v>
      </c>
      <c r="U1843" s="3">
        <v>0.92857000000000001</v>
      </c>
    </row>
    <row r="1844" spans="1:21" x14ac:dyDescent="0.35">
      <c r="A1844" s="2" t="s">
        <v>633</v>
      </c>
      <c r="B1844" s="2" t="s">
        <v>1965</v>
      </c>
      <c r="C1844">
        <v>7</v>
      </c>
      <c r="D1844">
        <v>6</v>
      </c>
      <c r="E1844">
        <v>7</v>
      </c>
      <c r="F1844">
        <v>7</v>
      </c>
      <c r="G1844">
        <v>7</v>
      </c>
      <c r="H1844">
        <v>7</v>
      </c>
      <c r="I1844">
        <v>7</v>
      </c>
      <c r="J1844">
        <v>6</v>
      </c>
      <c r="K1844">
        <v>7</v>
      </c>
      <c r="L1844">
        <v>7</v>
      </c>
      <c r="M1844">
        <v>7</v>
      </c>
      <c r="N1844">
        <v>7</v>
      </c>
      <c r="O1844">
        <v>7</v>
      </c>
      <c r="P1844">
        <v>7</v>
      </c>
      <c r="Q1844">
        <v>7</v>
      </c>
      <c r="R1844">
        <v>7</v>
      </c>
      <c r="S1844">
        <v>7</v>
      </c>
      <c r="T1844">
        <v>7</v>
      </c>
      <c r="U1844">
        <v>7</v>
      </c>
    </row>
    <row r="1845" spans="1:21" x14ac:dyDescent="0.35">
      <c r="B1845" s="2">
        <v>110</v>
      </c>
      <c r="C1845" s="3">
        <v>1</v>
      </c>
      <c r="D1845" s="3">
        <v>1</v>
      </c>
      <c r="E1845" s="3">
        <v>1</v>
      </c>
      <c r="F1845" s="3">
        <v>1</v>
      </c>
      <c r="G1845" s="3">
        <v>1</v>
      </c>
      <c r="H1845" s="3">
        <v>1</v>
      </c>
      <c r="I1845" s="3">
        <v>0.78571000000000002</v>
      </c>
      <c r="J1845" s="3">
        <v>1</v>
      </c>
      <c r="K1845" s="3">
        <v>1</v>
      </c>
      <c r="L1845" s="3">
        <v>0.92857000000000001</v>
      </c>
      <c r="M1845" s="3">
        <v>1</v>
      </c>
      <c r="N1845" s="3">
        <v>1</v>
      </c>
      <c r="O1845" s="3">
        <v>1</v>
      </c>
      <c r="P1845" s="3">
        <v>1</v>
      </c>
      <c r="Q1845" s="3">
        <v>1</v>
      </c>
      <c r="R1845" s="3">
        <v>0.78571000000000002</v>
      </c>
      <c r="S1845" s="3">
        <v>0.85714000000000001</v>
      </c>
      <c r="T1845" s="3">
        <v>0.71428999999999998</v>
      </c>
      <c r="U1845" s="3">
        <v>0.78571000000000002</v>
      </c>
    </row>
    <row r="1846" spans="1:21" x14ac:dyDescent="0.35">
      <c r="B1846" s="2">
        <v>130</v>
      </c>
      <c r="C1846" s="3">
        <v>0</v>
      </c>
      <c r="D1846" s="3">
        <v>0</v>
      </c>
      <c r="E1846" s="3">
        <v>0</v>
      </c>
      <c r="F1846" s="3">
        <v>0</v>
      </c>
      <c r="G1846" s="3">
        <v>0</v>
      </c>
      <c r="H1846" s="3">
        <v>0</v>
      </c>
      <c r="I1846" s="3">
        <v>0.21429000000000001</v>
      </c>
      <c r="J1846" s="3">
        <v>0</v>
      </c>
      <c r="K1846" s="3">
        <v>0</v>
      </c>
      <c r="L1846" s="3">
        <v>7.1429999999999993E-2</v>
      </c>
      <c r="M1846" s="3">
        <v>0</v>
      </c>
      <c r="N1846" s="3">
        <v>0</v>
      </c>
      <c r="O1846" s="3">
        <v>0</v>
      </c>
      <c r="P1846" s="3">
        <v>0</v>
      </c>
      <c r="Q1846" s="3">
        <v>0</v>
      </c>
      <c r="R1846" s="3">
        <v>0.21429000000000001</v>
      </c>
      <c r="S1846" s="3">
        <v>0.14285999999999999</v>
      </c>
      <c r="T1846" s="3">
        <v>0.28571000000000002</v>
      </c>
      <c r="U1846" s="3">
        <v>0.21429000000000001</v>
      </c>
    </row>
    <row r="1847" spans="1:21" x14ac:dyDescent="0.35">
      <c r="A1847" s="2" t="s">
        <v>634</v>
      </c>
      <c r="B1847" s="2" t="s">
        <v>1965</v>
      </c>
      <c r="C1847">
        <v>7</v>
      </c>
      <c r="D1847">
        <v>7</v>
      </c>
      <c r="E1847">
        <v>7</v>
      </c>
      <c r="F1847">
        <v>7</v>
      </c>
      <c r="G1847">
        <v>7</v>
      </c>
      <c r="H1847">
        <v>7</v>
      </c>
      <c r="I1847">
        <v>7</v>
      </c>
      <c r="J1847">
        <v>7</v>
      </c>
      <c r="K1847">
        <v>5</v>
      </c>
      <c r="L1847">
        <v>7</v>
      </c>
      <c r="M1847">
        <v>7</v>
      </c>
      <c r="N1847">
        <v>7</v>
      </c>
      <c r="O1847">
        <v>7</v>
      </c>
      <c r="P1847">
        <v>7</v>
      </c>
      <c r="Q1847">
        <v>7</v>
      </c>
      <c r="R1847">
        <v>7</v>
      </c>
      <c r="S1847">
        <v>7</v>
      </c>
      <c r="T1847">
        <v>7</v>
      </c>
      <c r="U1847">
        <v>7</v>
      </c>
    </row>
    <row r="1848" spans="1:21" x14ac:dyDescent="0.35">
      <c r="B1848" s="2">
        <v>120</v>
      </c>
      <c r="C1848" s="3">
        <v>0</v>
      </c>
      <c r="D1848" s="3">
        <v>0.14285999999999999</v>
      </c>
      <c r="E1848" s="3">
        <v>7.1429999999999993E-2</v>
      </c>
      <c r="F1848" s="3">
        <v>0.14285999999999999</v>
      </c>
      <c r="G1848" s="3">
        <v>0.14285999999999999</v>
      </c>
      <c r="H1848" s="3">
        <v>0.14285999999999999</v>
      </c>
      <c r="I1848" s="3">
        <v>0.21429000000000001</v>
      </c>
      <c r="J1848" s="3">
        <v>0.21429000000000001</v>
      </c>
      <c r="K1848" s="3">
        <v>0.2</v>
      </c>
      <c r="L1848" s="3">
        <v>0</v>
      </c>
      <c r="M1848" s="3">
        <v>7.1429999999999993E-2</v>
      </c>
      <c r="N1848" s="3">
        <v>0</v>
      </c>
      <c r="O1848" s="3">
        <v>0</v>
      </c>
      <c r="P1848" s="3">
        <v>0</v>
      </c>
      <c r="Q1848" s="3">
        <v>0</v>
      </c>
      <c r="R1848" s="3">
        <v>0</v>
      </c>
      <c r="S1848" s="3">
        <v>0</v>
      </c>
      <c r="T1848" s="3">
        <v>0</v>
      </c>
      <c r="U1848" s="3">
        <v>0</v>
      </c>
    </row>
    <row r="1849" spans="1:21" x14ac:dyDescent="0.35">
      <c r="B1849" s="2">
        <v>130</v>
      </c>
      <c r="C1849" s="3">
        <v>1</v>
      </c>
      <c r="D1849" s="3">
        <v>0.85714000000000001</v>
      </c>
      <c r="E1849" s="3">
        <v>0.92857000000000001</v>
      </c>
      <c r="F1849" s="3">
        <v>0.85714000000000001</v>
      </c>
      <c r="G1849" s="3">
        <v>0.85714000000000001</v>
      </c>
      <c r="H1849" s="3">
        <v>0.85714000000000001</v>
      </c>
      <c r="I1849" s="3">
        <v>0.78571000000000002</v>
      </c>
      <c r="J1849" s="3">
        <v>0.78571000000000002</v>
      </c>
      <c r="K1849" s="3">
        <v>0.8</v>
      </c>
      <c r="L1849" s="3">
        <v>1</v>
      </c>
      <c r="M1849" s="3">
        <v>0.92857000000000001</v>
      </c>
      <c r="N1849" s="3">
        <v>1</v>
      </c>
      <c r="O1849" s="3">
        <v>1</v>
      </c>
      <c r="P1849" s="3">
        <v>1</v>
      </c>
      <c r="Q1849" s="3">
        <v>1</v>
      </c>
      <c r="R1849" s="3">
        <v>1</v>
      </c>
      <c r="S1849" s="3">
        <v>1</v>
      </c>
      <c r="T1849" s="3">
        <v>1</v>
      </c>
      <c r="U1849" s="3">
        <v>1</v>
      </c>
    </row>
    <row r="1850" spans="1:21" x14ac:dyDescent="0.35">
      <c r="A1850" s="2" t="s">
        <v>635</v>
      </c>
      <c r="B1850" s="2" t="s">
        <v>1965</v>
      </c>
      <c r="C1850">
        <v>7</v>
      </c>
      <c r="D1850">
        <v>7</v>
      </c>
      <c r="E1850">
        <v>7</v>
      </c>
      <c r="F1850">
        <v>7</v>
      </c>
      <c r="G1850">
        <v>7</v>
      </c>
      <c r="H1850">
        <v>7</v>
      </c>
      <c r="I1850">
        <v>7</v>
      </c>
      <c r="J1850">
        <v>7</v>
      </c>
      <c r="K1850">
        <v>7</v>
      </c>
      <c r="L1850">
        <v>7</v>
      </c>
      <c r="M1850">
        <v>7</v>
      </c>
      <c r="N1850">
        <v>7</v>
      </c>
      <c r="O1850">
        <v>5</v>
      </c>
      <c r="P1850">
        <v>7</v>
      </c>
      <c r="Q1850">
        <v>7</v>
      </c>
      <c r="R1850">
        <v>7</v>
      </c>
      <c r="S1850">
        <v>7</v>
      </c>
      <c r="T1850">
        <v>7</v>
      </c>
      <c r="U1850">
        <v>7</v>
      </c>
    </row>
    <row r="1851" spans="1:21" x14ac:dyDescent="0.35">
      <c r="B1851" s="2">
        <v>110</v>
      </c>
      <c r="C1851" s="3">
        <v>1</v>
      </c>
      <c r="D1851" s="3">
        <v>1</v>
      </c>
      <c r="E1851" s="3">
        <v>1</v>
      </c>
      <c r="F1851" s="3">
        <v>0.92857000000000001</v>
      </c>
      <c r="G1851" s="3">
        <v>0.57142999999999999</v>
      </c>
      <c r="H1851" s="3">
        <v>0.92857000000000001</v>
      </c>
      <c r="I1851" s="3">
        <v>0.92857000000000001</v>
      </c>
      <c r="J1851" s="3">
        <v>0.85714000000000001</v>
      </c>
      <c r="K1851" s="3">
        <v>0.71428999999999998</v>
      </c>
      <c r="L1851" s="3">
        <v>1</v>
      </c>
      <c r="M1851" s="3">
        <v>0.92857000000000001</v>
      </c>
      <c r="N1851" s="3">
        <v>0.78571000000000002</v>
      </c>
      <c r="O1851" s="3">
        <v>1</v>
      </c>
      <c r="P1851" s="3">
        <v>1</v>
      </c>
      <c r="Q1851" s="3">
        <v>1</v>
      </c>
      <c r="R1851" s="3">
        <v>1</v>
      </c>
      <c r="S1851" s="3">
        <v>1</v>
      </c>
      <c r="T1851" s="3">
        <v>1</v>
      </c>
      <c r="U1851" s="3">
        <v>1</v>
      </c>
    </row>
    <row r="1852" spans="1:21" x14ac:dyDescent="0.35">
      <c r="B1852" s="2">
        <v>130</v>
      </c>
      <c r="C1852" s="3">
        <v>0</v>
      </c>
      <c r="D1852" s="3">
        <v>0</v>
      </c>
      <c r="E1852" s="3">
        <v>0</v>
      </c>
      <c r="F1852" s="3">
        <v>7.1429999999999993E-2</v>
      </c>
      <c r="G1852" s="3">
        <v>0.42857000000000001</v>
      </c>
      <c r="H1852" s="3">
        <v>7.1429999999999993E-2</v>
      </c>
      <c r="I1852" s="3">
        <v>7.1429999999999993E-2</v>
      </c>
      <c r="J1852" s="3">
        <v>0.14285999999999999</v>
      </c>
      <c r="K1852" s="3">
        <v>0.28571000000000002</v>
      </c>
      <c r="L1852" s="3">
        <v>0</v>
      </c>
      <c r="M1852" s="3">
        <v>7.1429999999999993E-2</v>
      </c>
      <c r="N1852" s="3">
        <v>0.21429000000000001</v>
      </c>
      <c r="O1852" s="3">
        <v>0</v>
      </c>
      <c r="P1852" s="3">
        <v>0</v>
      </c>
      <c r="Q1852" s="3">
        <v>0</v>
      </c>
      <c r="R1852" s="3">
        <v>0</v>
      </c>
      <c r="S1852" s="3">
        <v>0</v>
      </c>
      <c r="T1852" s="3">
        <v>0</v>
      </c>
      <c r="U1852" s="3">
        <v>0</v>
      </c>
    </row>
    <row r="1853" spans="1:21" x14ac:dyDescent="0.35">
      <c r="A1853" s="2" t="s">
        <v>636</v>
      </c>
      <c r="B1853" s="2" t="s">
        <v>1965</v>
      </c>
      <c r="C1853">
        <v>7</v>
      </c>
      <c r="D1853">
        <v>7</v>
      </c>
      <c r="E1853">
        <v>7</v>
      </c>
      <c r="F1853">
        <v>7</v>
      </c>
      <c r="G1853">
        <v>7</v>
      </c>
      <c r="H1853">
        <v>7</v>
      </c>
      <c r="I1853">
        <v>7</v>
      </c>
      <c r="J1853">
        <v>6</v>
      </c>
      <c r="K1853">
        <v>7</v>
      </c>
      <c r="L1853">
        <v>7</v>
      </c>
      <c r="M1853">
        <v>7</v>
      </c>
      <c r="N1853">
        <v>7</v>
      </c>
      <c r="O1853">
        <v>7</v>
      </c>
      <c r="P1853">
        <v>7</v>
      </c>
      <c r="Q1853">
        <v>7</v>
      </c>
      <c r="R1853">
        <v>7</v>
      </c>
      <c r="S1853">
        <v>7</v>
      </c>
      <c r="T1853">
        <v>7</v>
      </c>
      <c r="U1853">
        <v>7</v>
      </c>
    </row>
    <row r="1854" spans="1:21" x14ac:dyDescent="0.35">
      <c r="B1854" s="2">
        <v>100</v>
      </c>
      <c r="C1854" s="3">
        <v>0</v>
      </c>
      <c r="D1854" s="3">
        <v>0</v>
      </c>
      <c r="E1854" s="3">
        <v>0</v>
      </c>
      <c r="F1854" s="3">
        <v>0.14285999999999999</v>
      </c>
      <c r="G1854" s="3">
        <v>0.14285999999999999</v>
      </c>
      <c r="H1854" s="3">
        <v>0.14285999999999999</v>
      </c>
      <c r="I1854" s="3">
        <v>7.1429999999999993E-2</v>
      </c>
      <c r="J1854" s="3">
        <v>0.25</v>
      </c>
      <c r="K1854" s="3">
        <v>0.14285999999999999</v>
      </c>
      <c r="L1854" s="3">
        <v>0.14285999999999999</v>
      </c>
      <c r="M1854" s="3">
        <v>0.28571000000000002</v>
      </c>
      <c r="N1854" s="3">
        <v>7.1429999999999993E-2</v>
      </c>
      <c r="O1854" s="3">
        <v>0.14285999999999999</v>
      </c>
      <c r="P1854" s="3">
        <v>7.1429999999999993E-2</v>
      </c>
      <c r="Q1854" s="3">
        <v>7.1429999999999993E-2</v>
      </c>
      <c r="R1854" s="3">
        <v>7.1429999999999993E-2</v>
      </c>
      <c r="S1854" s="3">
        <v>0.21429000000000001</v>
      </c>
      <c r="T1854" s="3">
        <v>7.1429999999999993E-2</v>
      </c>
      <c r="U1854" s="3">
        <v>0</v>
      </c>
    </row>
    <row r="1855" spans="1:21" x14ac:dyDescent="0.35">
      <c r="B1855" s="2">
        <v>130</v>
      </c>
      <c r="C1855" s="3">
        <v>1</v>
      </c>
      <c r="D1855" s="3">
        <v>1</v>
      </c>
      <c r="E1855" s="3">
        <v>1</v>
      </c>
      <c r="F1855" s="3">
        <v>0.85714000000000001</v>
      </c>
      <c r="G1855" s="3">
        <v>0.85714000000000001</v>
      </c>
      <c r="H1855" s="3">
        <v>0.85714000000000001</v>
      </c>
      <c r="I1855" s="3">
        <v>0.92857000000000001</v>
      </c>
      <c r="J1855" s="3">
        <v>0.75</v>
      </c>
      <c r="K1855" s="3">
        <v>0.85714000000000001</v>
      </c>
      <c r="L1855" s="3">
        <v>0.85714000000000001</v>
      </c>
      <c r="M1855" s="3">
        <v>0.71428999999999998</v>
      </c>
      <c r="N1855" s="3">
        <v>0.92857000000000001</v>
      </c>
      <c r="O1855" s="3">
        <v>0.85714000000000001</v>
      </c>
      <c r="P1855" s="3">
        <v>0.92857000000000001</v>
      </c>
      <c r="Q1855" s="3">
        <v>0.92857000000000001</v>
      </c>
      <c r="R1855" s="3">
        <v>0.92857000000000001</v>
      </c>
      <c r="S1855" s="3">
        <v>0.78571000000000002</v>
      </c>
      <c r="T1855" s="3">
        <v>0.92857000000000001</v>
      </c>
      <c r="U1855" s="3">
        <v>1</v>
      </c>
    </row>
    <row r="1856" spans="1:21" x14ac:dyDescent="0.35">
      <c r="A1856" s="2" t="s">
        <v>637</v>
      </c>
      <c r="B1856" s="2" t="s">
        <v>1965</v>
      </c>
      <c r="C1856">
        <v>7</v>
      </c>
      <c r="D1856">
        <v>7</v>
      </c>
      <c r="E1856">
        <v>7</v>
      </c>
      <c r="F1856">
        <v>7</v>
      </c>
      <c r="G1856">
        <v>7</v>
      </c>
      <c r="H1856">
        <v>7</v>
      </c>
      <c r="I1856">
        <v>7</v>
      </c>
      <c r="J1856">
        <v>7</v>
      </c>
      <c r="K1856">
        <v>7</v>
      </c>
      <c r="L1856">
        <v>7</v>
      </c>
      <c r="M1856">
        <v>7</v>
      </c>
      <c r="N1856">
        <v>7</v>
      </c>
      <c r="O1856">
        <v>7</v>
      </c>
      <c r="P1856">
        <v>7</v>
      </c>
      <c r="Q1856">
        <v>7</v>
      </c>
      <c r="R1856">
        <v>7</v>
      </c>
      <c r="S1856">
        <v>7</v>
      </c>
      <c r="T1856">
        <v>6</v>
      </c>
      <c r="U1856">
        <v>7</v>
      </c>
    </row>
    <row r="1857" spans="1:21" x14ac:dyDescent="0.35">
      <c r="B1857" s="2">
        <v>100</v>
      </c>
      <c r="C1857" s="3">
        <v>0</v>
      </c>
      <c r="D1857" s="3">
        <v>0</v>
      </c>
      <c r="E1857" s="3">
        <v>0</v>
      </c>
      <c r="F1857" s="3">
        <v>7.1429999999999993E-2</v>
      </c>
      <c r="G1857" s="3">
        <v>0</v>
      </c>
      <c r="H1857" s="3">
        <v>0</v>
      </c>
      <c r="I1857" s="3">
        <v>7.1429999999999993E-2</v>
      </c>
      <c r="J1857" s="3">
        <v>0</v>
      </c>
      <c r="K1857" s="3">
        <v>0</v>
      </c>
      <c r="L1857" s="3">
        <v>7.1429999999999993E-2</v>
      </c>
      <c r="M1857" s="3">
        <v>0</v>
      </c>
      <c r="N1857" s="3">
        <v>7.1429999999999993E-2</v>
      </c>
      <c r="O1857" s="3">
        <v>0</v>
      </c>
      <c r="P1857" s="3">
        <v>0.28571000000000002</v>
      </c>
      <c r="Q1857" s="3">
        <v>7.1429999999999993E-2</v>
      </c>
      <c r="R1857" s="3">
        <v>0</v>
      </c>
      <c r="S1857" s="3">
        <v>0.14285999999999999</v>
      </c>
      <c r="T1857" s="3">
        <v>0.33333000000000002</v>
      </c>
      <c r="U1857" s="3">
        <v>0</v>
      </c>
    </row>
    <row r="1858" spans="1:21" x14ac:dyDescent="0.35">
      <c r="B1858" s="2">
        <v>110</v>
      </c>
      <c r="C1858" s="3">
        <v>1</v>
      </c>
      <c r="D1858" s="3">
        <v>1</v>
      </c>
      <c r="E1858" s="3">
        <v>1</v>
      </c>
      <c r="F1858" s="3">
        <v>0.92857000000000001</v>
      </c>
      <c r="G1858" s="3">
        <v>1</v>
      </c>
      <c r="H1858" s="3">
        <v>1</v>
      </c>
      <c r="I1858" s="3">
        <v>0.92857000000000001</v>
      </c>
      <c r="J1858" s="3">
        <v>1</v>
      </c>
      <c r="K1858" s="3">
        <v>1</v>
      </c>
      <c r="L1858" s="3">
        <v>0.92857000000000001</v>
      </c>
      <c r="M1858" s="3">
        <v>1</v>
      </c>
      <c r="N1858" s="3">
        <v>0.92857000000000001</v>
      </c>
      <c r="O1858" s="3">
        <v>1</v>
      </c>
      <c r="P1858" s="3">
        <v>0.71428999999999998</v>
      </c>
      <c r="Q1858" s="3">
        <v>0.92857000000000001</v>
      </c>
      <c r="R1858" s="3">
        <v>1</v>
      </c>
      <c r="S1858" s="3">
        <v>0.85714000000000001</v>
      </c>
      <c r="T1858" s="3">
        <v>0.66666999999999998</v>
      </c>
      <c r="U1858" s="3">
        <v>1</v>
      </c>
    </row>
    <row r="1859" spans="1:21" x14ac:dyDescent="0.35">
      <c r="A1859" s="2" t="s">
        <v>638</v>
      </c>
      <c r="B1859" s="2" t="s">
        <v>1965</v>
      </c>
      <c r="C1859">
        <v>7</v>
      </c>
      <c r="D1859">
        <v>7</v>
      </c>
      <c r="E1859">
        <v>7</v>
      </c>
      <c r="F1859">
        <v>7</v>
      </c>
      <c r="G1859">
        <v>7</v>
      </c>
      <c r="H1859">
        <v>7</v>
      </c>
      <c r="I1859">
        <v>7</v>
      </c>
      <c r="J1859">
        <v>7</v>
      </c>
      <c r="K1859">
        <v>7</v>
      </c>
      <c r="L1859">
        <v>7</v>
      </c>
      <c r="M1859">
        <v>7</v>
      </c>
      <c r="N1859">
        <v>7</v>
      </c>
      <c r="O1859">
        <v>7</v>
      </c>
      <c r="P1859">
        <v>7</v>
      </c>
      <c r="Q1859">
        <v>7</v>
      </c>
      <c r="R1859">
        <v>7</v>
      </c>
      <c r="S1859">
        <v>7</v>
      </c>
      <c r="T1859">
        <v>7</v>
      </c>
      <c r="U1859">
        <v>5</v>
      </c>
    </row>
    <row r="1860" spans="1:21" x14ac:dyDescent="0.35">
      <c r="B1860" s="2">
        <v>100</v>
      </c>
      <c r="C1860" s="3">
        <v>0.21429000000000001</v>
      </c>
      <c r="D1860" s="3">
        <v>7.1429999999999993E-2</v>
      </c>
      <c r="E1860" s="3">
        <v>0</v>
      </c>
      <c r="F1860" s="3">
        <v>0.14285999999999999</v>
      </c>
      <c r="G1860" s="3">
        <v>0.5</v>
      </c>
      <c r="H1860" s="3">
        <v>0.14285999999999999</v>
      </c>
      <c r="I1860" s="3">
        <v>0.21429000000000001</v>
      </c>
      <c r="J1860" s="3">
        <v>0.14285999999999999</v>
      </c>
      <c r="K1860" s="3">
        <v>0.21429000000000001</v>
      </c>
      <c r="L1860" s="3">
        <v>0.14285999999999999</v>
      </c>
      <c r="M1860" s="3">
        <v>7.1429999999999993E-2</v>
      </c>
      <c r="N1860" s="3">
        <v>0.42857000000000001</v>
      </c>
      <c r="O1860" s="3">
        <v>0</v>
      </c>
      <c r="P1860" s="3">
        <v>0.21429000000000001</v>
      </c>
      <c r="Q1860" s="3">
        <v>0</v>
      </c>
      <c r="R1860" s="3">
        <v>0</v>
      </c>
      <c r="S1860" s="3">
        <v>7.1429999999999993E-2</v>
      </c>
      <c r="T1860" s="3">
        <v>0.21429000000000001</v>
      </c>
      <c r="U1860" s="3">
        <v>0</v>
      </c>
    </row>
    <row r="1861" spans="1:21" x14ac:dyDescent="0.35">
      <c r="B1861" s="2">
        <v>120</v>
      </c>
      <c r="C1861" s="3">
        <v>0.78571000000000002</v>
      </c>
      <c r="D1861" s="3">
        <v>0.92857000000000001</v>
      </c>
      <c r="E1861" s="3">
        <v>1</v>
      </c>
      <c r="F1861" s="3">
        <v>0.85714000000000001</v>
      </c>
      <c r="G1861" s="3">
        <v>0.5</v>
      </c>
      <c r="H1861" s="3">
        <v>0.85714000000000001</v>
      </c>
      <c r="I1861" s="3">
        <v>0.78571000000000002</v>
      </c>
      <c r="J1861" s="3">
        <v>0.85714000000000001</v>
      </c>
      <c r="K1861" s="3">
        <v>0.78571000000000002</v>
      </c>
      <c r="L1861" s="3">
        <v>0.85714000000000001</v>
      </c>
      <c r="M1861" s="3">
        <v>0.92857000000000001</v>
      </c>
      <c r="N1861" s="3">
        <v>0.57142999999999999</v>
      </c>
      <c r="O1861" s="3">
        <v>1</v>
      </c>
      <c r="P1861" s="3">
        <v>0.78571000000000002</v>
      </c>
      <c r="Q1861" s="3">
        <v>1</v>
      </c>
      <c r="R1861" s="3">
        <v>1</v>
      </c>
      <c r="S1861" s="3">
        <v>0.92857000000000001</v>
      </c>
      <c r="T1861" s="3">
        <v>0.78571000000000002</v>
      </c>
      <c r="U1861" s="3">
        <v>1</v>
      </c>
    </row>
    <row r="1862" spans="1:21" x14ac:dyDescent="0.35">
      <c r="A1862" s="2" t="s">
        <v>639</v>
      </c>
      <c r="B1862" s="2" t="s">
        <v>1965</v>
      </c>
      <c r="C1862">
        <v>7</v>
      </c>
      <c r="D1862">
        <v>7</v>
      </c>
      <c r="E1862">
        <v>7</v>
      </c>
      <c r="F1862">
        <v>6</v>
      </c>
      <c r="G1862">
        <v>7</v>
      </c>
      <c r="H1862">
        <v>6</v>
      </c>
      <c r="I1862">
        <v>7</v>
      </c>
      <c r="J1862">
        <v>7</v>
      </c>
      <c r="K1862">
        <v>7</v>
      </c>
      <c r="L1862">
        <v>7</v>
      </c>
      <c r="M1862">
        <v>7</v>
      </c>
      <c r="N1862">
        <v>7</v>
      </c>
      <c r="O1862">
        <v>7</v>
      </c>
      <c r="P1862">
        <v>7</v>
      </c>
      <c r="Q1862">
        <v>7</v>
      </c>
      <c r="R1862">
        <v>7</v>
      </c>
      <c r="S1862">
        <v>7</v>
      </c>
      <c r="T1862">
        <v>7</v>
      </c>
      <c r="U1862">
        <v>7</v>
      </c>
    </row>
    <row r="1863" spans="1:21" x14ac:dyDescent="0.35">
      <c r="B1863" s="2">
        <v>110</v>
      </c>
      <c r="C1863" s="3">
        <v>0.64285999999999999</v>
      </c>
      <c r="D1863" s="3">
        <v>0.64285999999999999</v>
      </c>
      <c r="E1863" s="3">
        <v>0.42857000000000001</v>
      </c>
      <c r="F1863" s="3">
        <v>0.16667000000000001</v>
      </c>
      <c r="G1863" s="3">
        <v>0.14285999999999999</v>
      </c>
      <c r="H1863" s="3">
        <v>0.33333000000000002</v>
      </c>
      <c r="I1863" s="3">
        <v>0.42857000000000001</v>
      </c>
      <c r="J1863" s="3">
        <v>0.21429000000000001</v>
      </c>
      <c r="K1863" s="3">
        <v>0.21429000000000001</v>
      </c>
      <c r="L1863" s="3">
        <v>0.35714000000000001</v>
      </c>
      <c r="M1863" s="3">
        <v>0.57142999999999999</v>
      </c>
      <c r="N1863" s="3">
        <v>0.28571000000000002</v>
      </c>
      <c r="O1863" s="3">
        <v>0.57142999999999999</v>
      </c>
      <c r="P1863" s="3">
        <v>0.5</v>
      </c>
      <c r="Q1863" s="3">
        <v>0.57142999999999999</v>
      </c>
      <c r="R1863" s="3">
        <v>0.71428999999999998</v>
      </c>
      <c r="S1863" s="3">
        <v>0.64285999999999999</v>
      </c>
      <c r="T1863" s="3">
        <v>0.78571000000000002</v>
      </c>
      <c r="U1863" s="3">
        <v>0.5</v>
      </c>
    </row>
    <row r="1864" spans="1:21" x14ac:dyDescent="0.35">
      <c r="B1864" s="2">
        <v>130</v>
      </c>
      <c r="C1864" s="3">
        <v>0.35714000000000001</v>
      </c>
      <c r="D1864" s="3">
        <v>0.35714000000000001</v>
      </c>
      <c r="E1864" s="3">
        <v>0.57142999999999999</v>
      </c>
      <c r="F1864" s="3">
        <v>0.83333000000000002</v>
      </c>
      <c r="G1864" s="3">
        <v>0.85714000000000001</v>
      </c>
      <c r="H1864" s="3">
        <v>0.66666999999999998</v>
      </c>
      <c r="I1864" s="3">
        <v>0.57142999999999999</v>
      </c>
      <c r="J1864" s="3">
        <v>0.78571000000000002</v>
      </c>
      <c r="K1864" s="3">
        <v>0.78571000000000002</v>
      </c>
      <c r="L1864" s="3">
        <v>0.64285999999999999</v>
      </c>
      <c r="M1864" s="3">
        <v>0.42857000000000001</v>
      </c>
      <c r="N1864" s="3">
        <v>0.71428999999999998</v>
      </c>
      <c r="O1864" s="3">
        <v>0.42857000000000001</v>
      </c>
      <c r="P1864" s="3">
        <v>0.5</v>
      </c>
      <c r="Q1864" s="3">
        <v>0.42857000000000001</v>
      </c>
      <c r="R1864" s="3">
        <v>0.28571000000000002</v>
      </c>
      <c r="S1864" s="3">
        <v>0.35714000000000001</v>
      </c>
      <c r="T1864" s="3">
        <v>0.21429000000000001</v>
      </c>
      <c r="U1864" s="3">
        <v>0.5</v>
      </c>
    </row>
    <row r="1865" spans="1:21" x14ac:dyDescent="0.35">
      <c r="A1865" s="2" t="s">
        <v>640</v>
      </c>
      <c r="B1865" s="2" t="s">
        <v>1965</v>
      </c>
      <c r="C1865">
        <v>7</v>
      </c>
      <c r="D1865">
        <v>7</v>
      </c>
      <c r="E1865">
        <v>7</v>
      </c>
      <c r="F1865">
        <v>7</v>
      </c>
      <c r="G1865">
        <v>7</v>
      </c>
      <c r="H1865">
        <v>7</v>
      </c>
      <c r="I1865">
        <v>6</v>
      </c>
      <c r="J1865">
        <v>7</v>
      </c>
      <c r="K1865">
        <v>7</v>
      </c>
      <c r="L1865">
        <v>7</v>
      </c>
      <c r="M1865">
        <v>7</v>
      </c>
      <c r="N1865">
        <v>7</v>
      </c>
      <c r="O1865">
        <v>7</v>
      </c>
      <c r="P1865">
        <v>7</v>
      </c>
      <c r="Q1865">
        <v>7</v>
      </c>
      <c r="R1865">
        <v>7</v>
      </c>
      <c r="S1865">
        <v>7</v>
      </c>
      <c r="T1865">
        <v>7</v>
      </c>
      <c r="U1865">
        <v>6</v>
      </c>
    </row>
    <row r="1866" spans="1:21" x14ac:dyDescent="0.35">
      <c r="B1866" s="2">
        <v>120</v>
      </c>
      <c r="C1866" s="3">
        <v>0.42857000000000001</v>
      </c>
      <c r="D1866" s="3">
        <v>0.78571000000000002</v>
      </c>
      <c r="E1866" s="3">
        <v>0.57142999999999999</v>
      </c>
      <c r="F1866" s="3">
        <v>0.71428999999999998</v>
      </c>
      <c r="G1866" s="3">
        <v>0.71428999999999998</v>
      </c>
      <c r="H1866" s="3">
        <v>0.78571000000000002</v>
      </c>
      <c r="I1866" s="3">
        <v>0.33333000000000002</v>
      </c>
      <c r="J1866" s="3">
        <v>0.57142999999999999</v>
      </c>
      <c r="K1866" s="3">
        <v>0.42857000000000001</v>
      </c>
      <c r="L1866" s="3">
        <v>0.57142999999999999</v>
      </c>
      <c r="M1866" s="3">
        <v>0.28571000000000002</v>
      </c>
      <c r="N1866" s="3">
        <v>0.64285999999999999</v>
      </c>
      <c r="O1866" s="3">
        <v>0.57142999999999999</v>
      </c>
      <c r="P1866" s="3">
        <v>7.1429999999999993E-2</v>
      </c>
      <c r="Q1866" s="3">
        <v>0.28571000000000002</v>
      </c>
      <c r="R1866" s="3">
        <v>0.28571000000000002</v>
      </c>
      <c r="S1866" s="3">
        <v>0.5</v>
      </c>
      <c r="T1866" s="3">
        <v>0.71428999999999998</v>
      </c>
      <c r="U1866" s="3">
        <v>0.66666999999999998</v>
      </c>
    </row>
    <row r="1867" spans="1:21" x14ac:dyDescent="0.35">
      <c r="B1867" s="2">
        <v>130</v>
      </c>
      <c r="C1867" s="3">
        <v>0.57142999999999999</v>
      </c>
      <c r="D1867" s="3">
        <v>0.21429000000000001</v>
      </c>
      <c r="E1867" s="3">
        <v>0.42857000000000001</v>
      </c>
      <c r="F1867" s="3">
        <v>0.28571000000000002</v>
      </c>
      <c r="G1867" s="3">
        <v>0.28571000000000002</v>
      </c>
      <c r="H1867" s="3">
        <v>0.21429000000000001</v>
      </c>
      <c r="I1867" s="3">
        <v>0.66666999999999998</v>
      </c>
      <c r="J1867" s="3">
        <v>0.42857000000000001</v>
      </c>
      <c r="K1867" s="3">
        <v>0.57142999999999999</v>
      </c>
      <c r="L1867" s="3">
        <v>0.42857000000000001</v>
      </c>
      <c r="M1867" s="3">
        <v>0.71428999999999998</v>
      </c>
      <c r="N1867" s="3">
        <v>0.35714000000000001</v>
      </c>
      <c r="O1867" s="3">
        <v>0.42857000000000001</v>
      </c>
      <c r="P1867" s="3">
        <v>0.92857000000000001</v>
      </c>
      <c r="Q1867" s="3">
        <v>0.71428999999999998</v>
      </c>
      <c r="R1867" s="3">
        <v>0.71428999999999998</v>
      </c>
      <c r="S1867" s="3">
        <v>0.5</v>
      </c>
      <c r="T1867" s="3">
        <v>0.28571000000000002</v>
      </c>
      <c r="U1867" s="3">
        <v>0.33333000000000002</v>
      </c>
    </row>
    <row r="1868" spans="1:21" x14ac:dyDescent="0.35">
      <c r="A1868" s="2" t="s">
        <v>641</v>
      </c>
      <c r="B1868" s="2" t="s">
        <v>1965</v>
      </c>
      <c r="C1868">
        <v>7</v>
      </c>
      <c r="D1868">
        <v>7</v>
      </c>
      <c r="E1868">
        <v>5</v>
      </c>
      <c r="F1868">
        <v>7</v>
      </c>
      <c r="G1868">
        <v>7</v>
      </c>
      <c r="H1868">
        <v>7</v>
      </c>
      <c r="I1868">
        <v>7</v>
      </c>
      <c r="J1868">
        <v>7</v>
      </c>
      <c r="K1868">
        <v>7</v>
      </c>
      <c r="L1868">
        <v>7</v>
      </c>
      <c r="M1868">
        <v>7</v>
      </c>
      <c r="N1868">
        <v>7</v>
      </c>
      <c r="O1868">
        <v>7</v>
      </c>
      <c r="P1868">
        <v>7</v>
      </c>
      <c r="Q1868">
        <v>7</v>
      </c>
      <c r="R1868">
        <v>7</v>
      </c>
      <c r="S1868">
        <v>7</v>
      </c>
      <c r="T1868">
        <v>7</v>
      </c>
      <c r="U1868">
        <v>7</v>
      </c>
    </row>
    <row r="1869" spans="1:21" x14ac:dyDescent="0.35">
      <c r="B1869" s="2">
        <v>110</v>
      </c>
      <c r="C1869" s="3">
        <v>0</v>
      </c>
      <c r="D1869" s="3">
        <v>0</v>
      </c>
      <c r="E1869" s="3">
        <v>0</v>
      </c>
      <c r="F1869" s="3">
        <v>0.57142999999999999</v>
      </c>
      <c r="G1869" s="3">
        <v>0.28571000000000002</v>
      </c>
      <c r="H1869" s="3">
        <v>0.42857000000000001</v>
      </c>
      <c r="I1869" s="3">
        <v>0.14285999999999999</v>
      </c>
      <c r="J1869" s="3">
        <v>0.42857000000000001</v>
      </c>
      <c r="K1869" s="3">
        <v>0.21429000000000001</v>
      </c>
      <c r="L1869" s="3">
        <v>0</v>
      </c>
      <c r="M1869" s="3">
        <v>7.1429999999999993E-2</v>
      </c>
      <c r="N1869" s="3">
        <v>0.14285999999999999</v>
      </c>
      <c r="O1869" s="3">
        <v>7.1429999999999993E-2</v>
      </c>
      <c r="P1869" s="3">
        <v>0</v>
      </c>
      <c r="Q1869" s="3">
        <v>0</v>
      </c>
      <c r="R1869" s="3">
        <v>7.1429999999999993E-2</v>
      </c>
      <c r="S1869" s="3">
        <v>0</v>
      </c>
      <c r="T1869" s="3">
        <v>0.28571000000000002</v>
      </c>
      <c r="U1869" s="3">
        <v>0.14285999999999999</v>
      </c>
    </row>
    <row r="1870" spans="1:21" x14ac:dyDescent="0.35">
      <c r="B1870" s="2">
        <v>130</v>
      </c>
      <c r="C1870" s="3">
        <v>1</v>
      </c>
      <c r="D1870" s="3">
        <v>1</v>
      </c>
      <c r="E1870" s="3">
        <v>1</v>
      </c>
      <c r="F1870" s="3">
        <v>0.42857000000000001</v>
      </c>
      <c r="G1870" s="3">
        <v>0.71428999999999998</v>
      </c>
      <c r="H1870" s="3">
        <v>0.57142999999999999</v>
      </c>
      <c r="I1870" s="3">
        <v>0.85714000000000001</v>
      </c>
      <c r="J1870" s="3">
        <v>0.57142999999999999</v>
      </c>
      <c r="K1870" s="3">
        <v>0.78571000000000002</v>
      </c>
      <c r="L1870" s="3">
        <v>1</v>
      </c>
      <c r="M1870" s="3">
        <v>0.92857000000000001</v>
      </c>
      <c r="N1870" s="3">
        <v>0.85714000000000001</v>
      </c>
      <c r="O1870" s="3">
        <v>0.92857000000000001</v>
      </c>
      <c r="P1870" s="3">
        <v>1</v>
      </c>
      <c r="Q1870" s="3">
        <v>1</v>
      </c>
      <c r="R1870" s="3">
        <v>0.92857000000000001</v>
      </c>
      <c r="S1870" s="3">
        <v>1</v>
      </c>
      <c r="T1870" s="3">
        <v>0.71428999999999998</v>
      </c>
      <c r="U1870" s="3">
        <v>0.85714000000000001</v>
      </c>
    </row>
    <row r="1871" spans="1:21" x14ac:dyDescent="0.35">
      <c r="A1871" s="2" t="s">
        <v>642</v>
      </c>
      <c r="B1871" s="2" t="s">
        <v>1965</v>
      </c>
      <c r="C1871">
        <v>7</v>
      </c>
      <c r="D1871">
        <v>7</v>
      </c>
      <c r="E1871">
        <v>6</v>
      </c>
      <c r="F1871">
        <v>7</v>
      </c>
      <c r="G1871">
        <v>7</v>
      </c>
      <c r="H1871">
        <v>7</v>
      </c>
      <c r="I1871">
        <v>7</v>
      </c>
      <c r="J1871">
        <v>7</v>
      </c>
      <c r="K1871">
        <v>6</v>
      </c>
      <c r="L1871">
        <v>7</v>
      </c>
      <c r="M1871">
        <v>7</v>
      </c>
      <c r="N1871">
        <v>7</v>
      </c>
      <c r="O1871">
        <v>7</v>
      </c>
      <c r="P1871">
        <v>7</v>
      </c>
      <c r="Q1871">
        <v>7</v>
      </c>
      <c r="R1871">
        <v>7</v>
      </c>
      <c r="S1871">
        <v>7</v>
      </c>
      <c r="T1871">
        <v>7</v>
      </c>
      <c r="U1871">
        <v>7</v>
      </c>
    </row>
    <row r="1872" spans="1:21" x14ac:dyDescent="0.35">
      <c r="B1872" s="2">
        <v>110</v>
      </c>
      <c r="C1872" s="3">
        <v>0.28571000000000002</v>
      </c>
      <c r="D1872" s="3">
        <v>0.14285999999999999</v>
      </c>
      <c r="E1872" s="3">
        <v>0.16667000000000001</v>
      </c>
      <c r="F1872" s="3">
        <v>0.14285999999999999</v>
      </c>
      <c r="G1872" s="3">
        <v>0</v>
      </c>
      <c r="H1872" s="3">
        <v>0.14285999999999999</v>
      </c>
      <c r="I1872" s="3">
        <v>0.14285999999999999</v>
      </c>
      <c r="J1872" s="3">
        <v>7.1429999999999993E-2</v>
      </c>
      <c r="K1872" s="3">
        <v>0</v>
      </c>
      <c r="L1872" s="3">
        <v>0.21429000000000001</v>
      </c>
      <c r="M1872" s="3">
        <v>0.42857000000000001</v>
      </c>
      <c r="N1872" s="3">
        <v>7.1429999999999993E-2</v>
      </c>
      <c r="O1872" s="3">
        <v>0</v>
      </c>
      <c r="P1872" s="3">
        <v>0.21429000000000001</v>
      </c>
      <c r="Q1872" s="3">
        <v>7.1429999999999993E-2</v>
      </c>
      <c r="R1872" s="3">
        <v>0.28571000000000002</v>
      </c>
      <c r="S1872" s="3">
        <v>0.14285999999999999</v>
      </c>
      <c r="T1872" s="3">
        <v>0</v>
      </c>
      <c r="U1872" s="3">
        <v>0</v>
      </c>
    </row>
    <row r="1873" spans="1:21" x14ac:dyDescent="0.35">
      <c r="B1873" s="2">
        <v>120</v>
      </c>
      <c r="C1873" s="3">
        <v>0.71428999999999998</v>
      </c>
      <c r="D1873" s="3">
        <v>0.85714000000000001</v>
      </c>
      <c r="E1873" s="3">
        <v>0.83333000000000002</v>
      </c>
      <c r="F1873" s="3">
        <v>0.85714000000000001</v>
      </c>
      <c r="G1873" s="3">
        <v>1</v>
      </c>
      <c r="H1873" s="3">
        <v>0.85714000000000001</v>
      </c>
      <c r="I1873" s="3">
        <v>0.85714000000000001</v>
      </c>
      <c r="J1873" s="3">
        <v>0.92857000000000001</v>
      </c>
      <c r="K1873" s="3">
        <v>1</v>
      </c>
      <c r="L1873" s="3">
        <v>0.78571000000000002</v>
      </c>
      <c r="M1873" s="3">
        <v>0.57142999999999999</v>
      </c>
      <c r="N1873" s="3">
        <v>0.92857000000000001</v>
      </c>
      <c r="O1873" s="3">
        <v>1</v>
      </c>
      <c r="P1873" s="3">
        <v>0.78571000000000002</v>
      </c>
      <c r="Q1873" s="3">
        <v>0.92857000000000001</v>
      </c>
      <c r="R1873" s="3">
        <v>0.71428999999999998</v>
      </c>
      <c r="S1873" s="3">
        <v>0.85714000000000001</v>
      </c>
      <c r="T1873" s="3">
        <v>1</v>
      </c>
      <c r="U1873" s="3">
        <v>1</v>
      </c>
    </row>
    <row r="1874" spans="1:21" x14ac:dyDescent="0.35">
      <c r="A1874" s="2" t="s">
        <v>643</v>
      </c>
      <c r="B1874" s="2" t="s">
        <v>1965</v>
      </c>
      <c r="C1874">
        <v>7</v>
      </c>
      <c r="D1874">
        <v>7</v>
      </c>
      <c r="E1874">
        <v>7</v>
      </c>
      <c r="F1874">
        <v>7</v>
      </c>
      <c r="G1874">
        <v>7</v>
      </c>
      <c r="H1874">
        <v>7</v>
      </c>
      <c r="I1874">
        <v>7</v>
      </c>
      <c r="J1874">
        <v>7</v>
      </c>
      <c r="K1874">
        <v>7</v>
      </c>
      <c r="L1874">
        <v>7</v>
      </c>
      <c r="M1874">
        <v>7</v>
      </c>
      <c r="N1874">
        <v>7</v>
      </c>
      <c r="O1874">
        <v>7</v>
      </c>
      <c r="P1874">
        <v>7</v>
      </c>
      <c r="Q1874">
        <v>6</v>
      </c>
      <c r="R1874">
        <v>7</v>
      </c>
      <c r="S1874">
        <v>7</v>
      </c>
      <c r="T1874">
        <v>7</v>
      </c>
      <c r="U1874">
        <v>6</v>
      </c>
    </row>
    <row r="1875" spans="1:21" x14ac:dyDescent="0.35">
      <c r="B1875" s="2">
        <v>110</v>
      </c>
      <c r="C1875" s="3">
        <v>0.5</v>
      </c>
      <c r="D1875" s="3">
        <v>7.1429999999999993E-2</v>
      </c>
      <c r="E1875" s="3">
        <v>0.42857000000000001</v>
      </c>
      <c r="F1875" s="3">
        <v>0</v>
      </c>
      <c r="G1875" s="3">
        <v>0</v>
      </c>
      <c r="H1875" s="3">
        <v>7.1429999999999993E-2</v>
      </c>
      <c r="I1875" s="3">
        <v>0.14285999999999999</v>
      </c>
      <c r="J1875" s="3">
        <v>0.14285999999999999</v>
      </c>
      <c r="K1875" s="3">
        <v>7.1429999999999993E-2</v>
      </c>
      <c r="L1875" s="3">
        <v>0.14285999999999999</v>
      </c>
      <c r="M1875" s="3">
        <v>0</v>
      </c>
      <c r="N1875" s="3">
        <v>0</v>
      </c>
      <c r="O1875" s="3">
        <v>0.14285999999999999</v>
      </c>
      <c r="P1875" s="3">
        <v>0.14285999999999999</v>
      </c>
      <c r="Q1875" s="3">
        <v>8.3330000000000001E-2</v>
      </c>
      <c r="R1875" s="3">
        <v>0.21429000000000001</v>
      </c>
      <c r="S1875" s="3">
        <v>0.35714000000000001</v>
      </c>
      <c r="T1875" s="3">
        <v>0.21429000000000001</v>
      </c>
      <c r="U1875" s="3">
        <v>0.41666999999999998</v>
      </c>
    </row>
    <row r="1876" spans="1:21" x14ac:dyDescent="0.35">
      <c r="B1876" s="2">
        <v>130</v>
      </c>
      <c r="C1876" s="3">
        <v>0.5</v>
      </c>
      <c r="D1876" s="3">
        <v>0.92857000000000001</v>
      </c>
      <c r="E1876" s="3">
        <v>0.57142999999999999</v>
      </c>
      <c r="F1876" s="3">
        <v>1</v>
      </c>
      <c r="G1876" s="3">
        <v>1</v>
      </c>
      <c r="H1876" s="3">
        <v>0.92857000000000001</v>
      </c>
      <c r="I1876" s="3">
        <v>0.85714000000000001</v>
      </c>
      <c r="J1876" s="3">
        <v>0.85714000000000001</v>
      </c>
      <c r="K1876" s="3">
        <v>0.92857000000000001</v>
      </c>
      <c r="L1876" s="3">
        <v>0.85714000000000001</v>
      </c>
      <c r="M1876" s="3">
        <v>1</v>
      </c>
      <c r="N1876" s="3">
        <v>1</v>
      </c>
      <c r="O1876" s="3">
        <v>0.85714000000000001</v>
      </c>
      <c r="P1876" s="3">
        <v>0.85714000000000001</v>
      </c>
      <c r="Q1876" s="3">
        <v>0.91666999999999998</v>
      </c>
      <c r="R1876" s="3">
        <v>0.78571000000000002</v>
      </c>
      <c r="S1876" s="3">
        <v>0.64285999999999999</v>
      </c>
      <c r="T1876" s="3">
        <v>0.78571000000000002</v>
      </c>
      <c r="U1876" s="3">
        <v>0.58333000000000002</v>
      </c>
    </row>
    <row r="1877" spans="1:21" x14ac:dyDescent="0.35">
      <c r="A1877" s="2" t="s">
        <v>644</v>
      </c>
      <c r="B1877" s="2" t="s">
        <v>1965</v>
      </c>
      <c r="C1877">
        <v>7</v>
      </c>
      <c r="D1877">
        <v>7</v>
      </c>
      <c r="E1877">
        <v>7</v>
      </c>
      <c r="F1877">
        <v>7</v>
      </c>
      <c r="G1877">
        <v>7</v>
      </c>
      <c r="H1877">
        <v>7</v>
      </c>
      <c r="I1877">
        <v>6</v>
      </c>
      <c r="J1877">
        <v>7</v>
      </c>
      <c r="K1877">
        <v>7</v>
      </c>
      <c r="L1877">
        <v>6</v>
      </c>
      <c r="M1877">
        <v>7</v>
      </c>
      <c r="N1877">
        <v>7</v>
      </c>
      <c r="O1877">
        <v>7</v>
      </c>
      <c r="P1877">
        <v>7</v>
      </c>
      <c r="Q1877">
        <v>7</v>
      </c>
      <c r="R1877">
        <v>7</v>
      </c>
      <c r="S1877">
        <v>7</v>
      </c>
      <c r="T1877">
        <v>7</v>
      </c>
      <c r="U1877">
        <v>7</v>
      </c>
    </row>
    <row r="1878" spans="1:21" x14ac:dyDescent="0.35">
      <c r="B1878" s="2">
        <v>110</v>
      </c>
      <c r="C1878" s="3">
        <v>7.1429999999999993E-2</v>
      </c>
      <c r="D1878" s="3">
        <v>0</v>
      </c>
      <c r="E1878" s="3">
        <v>7.1429999999999993E-2</v>
      </c>
      <c r="F1878" s="3">
        <v>0</v>
      </c>
      <c r="G1878" s="3">
        <v>7.1429999999999993E-2</v>
      </c>
      <c r="H1878" s="3">
        <v>0</v>
      </c>
      <c r="I1878" s="3">
        <v>0.16667000000000001</v>
      </c>
      <c r="J1878" s="3">
        <v>7.1429999999999993E-2</v>
      </c>
      <c r="K1878" s="3">
        <v>7.1429999999999993E-2</v>
      </c>
      <c r="L1878" s="3">
        <v>0</v>
      </c>
      <c r="M1878" s="3">
        <v>0.21429000000000001</v>
      </c>
      <c r="N1878" s="3">
        <v>0</v>
      </c>
      <c r="O1878" s="3">
        <v>7.1429999999999993E-2</v>
      </c>
      <c r="P1878" s="3">
        <v>0</v>
      </c>
      <c r="Q1878" s="3">
        <v>0.21429000000000001</v>
      </c>
      <c r="R1878" s="3">
        <v>0.42857000000000001</v>
      </c>
      <c r="S1878" s="3">
        <v>0.28571000000000002</v>
      </c>
      <c r="T1878" s="3">
        <v>0.21429000000000001</v>
      </c>
      <c r="U1878" s="3">
        <v>0.14285999999999999</v>
      </c>
    </row>
    <row r="1879" spans="1:21" x14ac:dyDescent="0.35">
      <c r="B1879" s="2">
        <v>130</v>
      </c>
      <c r="C1879" s="3">
        <v>0.92857000000000001</v>
      </c>
      <c r="D1879" s="3">
        <v>1</v>
      </c>
      <c r="E1879" s="3">
        <v>0.92857000000000001</v>
      </c>
      <c r="F1879" s="3">
        <v>1</v>
      </c>
      <c r="G1879" s="3">
        <v>0.92857000000000001</v>
      </c>
      <c r="H1879" s="3">
        <v>1</v>
      </c>
      <c r="I1879" s="3">
        <v>0.83333000000000002</v>
      </c>
      <c r="J1879" s="3">
        <v>0.92857000000000001</v>
      </c>
      <c r="K1879" s="3">
        <v>0.92857000000000001</v>
      </c>
      <c r="L1879" s="3">
        <v>1</v>
      </c>
      <c r="M1879" s="3">
        <v>0.78571000000000002</v>
      </c>
      <c r="N1879" s="3">
        <v>1</v>
      </c>
      <c r="O1879" s="3">
        <v>0.92857000000000001</v>
      </c>
      <c r="P1879" s="3">
        <v>1</v>
      </c>
      <c r="Q1879" s="3">
        <v>0.78571000000000002</v>
      </c>
      <c r="R1879" s="3">
        <v>0.57142999999999999</v>
      </c>
      <c r="S1879" s="3">
        <v>0.71428999999999998</v>
      </c>
      <c r="T1879" s="3">
        <v>0.78571000000000002</v>
      </c>
      <c r="U1879" s="3">
        <v>0.85714000000000001</v>
      </c>
    </row>
    <row r="1880" spans="1:21" x14ac:dyDescent="0.35">
      <c r="A1880" s="2" t="s">
        <v>645</v>
      </c>
      <c r="B1880" s="2" t="s">
        <v>1965</v>
      </c>
      <c r="C1880">
        <v>6</v>
      </c>
      <c r="D1880">
        <v>7</v>
      </c>
      <c r="E1880">
        <v>6</v>
      </c>
      <c r="F1880">
        <v>7</v>
      </c>
      <c r="G1880">
        <v>7</v>
      </c>
      <c r="H1880">
        <v>7</v>
      </c>
      <c r="I1880">
        <v>7</v>
      </c>
      <c r="J1880">
        <v>7</v>
      </c>
      <c r="K1880">
        <v>7</v>
      </c>
      <c r="L1880">
        <v>7</v>
      </c>
      <c r="M1880">
        <v>7</v>
      </c>
      <c r="N1880">
        <v>7</v>
      </c>
      <c r="O1880">
        <v>7</v>
      </c>
      <c r="P1880">
        <v>7</v>
      </c>
      <c r="Q1880">
        <v>7</v>
      </c>
      <c r="R1880">
        <v>7</v>
      </c>
      <c r="S1880">
        <v>7</v>
      </c>
      <c r="T1880">
        <v>7</v>
      </c>
      <c r="U1880">
        <v>7</v>
      </c>
    </row>
    <row r="1881" spans="1:21" x14ac:dyDescent="0.35">
      <c r="B1881" s="2">
        <v>100</v>
      </c>
      <c r="C1881" s="3">
        <v>0.25</v>
      </c>
      <c r="D1881" s="3">
        <v>0.21429000000000001</v>
      </c>
      <c r="E1881" s="3">
        <v>0.16667000000000001</v>
      </c>
      <c r="F1881" s="3">
        <v>0</v>
      </c>
      <c r="G1881" s="3">
        <v>0.42857000000000001</v>
      </c>
      <c r="H1881" s="3">
        <v>7.1429999999999993E-2</v>
      </c>
      <c r="I1881" s="3">
        <v>7.1429999999999993E-2</v>
      </c>
      <c r="J1881" s="3">
        <v>0.14285999999999999</v>
      </c>
      <c r="K1881" s="3">
        <v>0.21429000000000001</v>
      </c>
      <c r="L1881" s="3">
        <v>7.1429999999999993E-2</v>
      </c>
      <c r="M1881" s="3">
        <v>0.21429000000000001</v>
      </c>
      <c r="N1881" s="3">
        <v>0.28571000000000002</v>
      </c>
      <c r="O1881" s="3">
        <v>0.28571000000000002</v>
      </c>
      <c r="P1881" s="3">
        <v>0.78571000000000002</v>
      </c>
      <c r="Q1881" s="3">
        <v>0.5</v>
      </c>
      <c r="R1881" s="3">
        <v>0.28571000000000002</v>
      </c>
      <c r="S1881" s="3">
        <v>0.21429000000000001</v>
      </c>
      <c r="T1881" s="3">
        <v>7.1429999999999993E-2</v>
      </c>
      <c r="U1881" s="3">
        <v>0.14285999999999999</v>
      </c>
    </row>
    <row r="1882" spans="1:21" x14ac:dyDescent="0.35">
      <c r="B1882" s="2">
        <v>130</v>
      </c>
      <c r="C1882" s="3">
        <v>0.75</v>
      </c>
      <c r="D1882" s="3">
        <v>0.78571000000000002</v>
      </c>
      <c r="E1882" s="3">
        <v>0.83333000000000002</v>
      </c>
      <c r="F1882" s="3">
        <v>1</v>
      </c>
      <c r="G1882" s="3">
        <v>0.57142999999999999</v>
      </c>
      <c r="H1882" s="3">
        <v>0.92857000000000001</v>
      </c>
      <c r="I1882" s="3">
        <v>0.92857000000000001</v>
      </c>
      <c r="J1882" s="3">
        <v>0.85714000000000001</v>
      </c>
      <c r="K1882" s="3">
        <v>0.78571000000000002</v>
      </c>
      <c r="L1882" s="3">
        <v>0.92857000000000001</v>
      </c>
      <c r="M1882" s="3">
        <v>0.78571000000000002</v>
      </c>
      <c r="N1882" s="3">
        <v>0.71428999999999998</v>
      </c>
      <c r="O1882" s="3">
        <v>0.71428999999999998</v>
      </c>
      <c r="P1882" s="3">
        <v>0.21429000000000001</v>
      </c>
      <c r="Q1882" s="3">
        <v>0.5</v>
      </c>
      <c r="R1882" s="3">
        <v>0.71428999999999998</v>
      </c>
      <c r="S1882" s="3">
        <v>0.78571000000000002</v>
      </c>
      <c r="T1882" s="3">
        <v>0.92857000000000001</v>
      </c>
      <c r="U1882" s="3">
        <v>0.85714000000000001</v>
      </c>
    </row>
    <row r="1883" spans="1:21" x14ac:dyDescent="0.35">
      <c r="A1883" s="2" t="s">
        <v>646</v>
      </c>
      <c r="B1883" s="2" t="s">
        <v>1965</v>
      </c>
      <c r="C1883">
        <v>7</v>
      </c>
      <c r="D1883">
        <v>7</v>
      </c>
      <c r="E1883">
        <v>7</v>
      </c>
      <c r="F1883">
        <v>7</v>
      </c>
      <c r="G1883">
        <v>7</v>
      </c>
      <c r="H1883">
        <v>7</v>
      </c>
      <c r="I1883">
        <v>6</v>
      </c>
      <c r="J1883">
        <v>7</v>
      </c>
      <c r="K1883">
        <v>6</v>
      </c>
      <c r="L1883">
        <v>7</v>
      </c>
      <c r="M1883">
        <v>7</v>
      </c>
      <c r="N1883">
        <v>7</v>
      </c>
      <c r="O1883">
        <v>7</v>
      </c>
      <c r="P1883">
        <v>7</v>
      </c>
      <c r="Q1883">
        <v>7</v>
      </c>
      <c r="R1883">
        <v>7</v>
      </c>
      <c r="S1883">
        <v>7</v>
      </c>
      <c r="T1883">
        <v>7</v>
      </c>
      <c r="U1883">
        <v>7</v>
      </c>
    </row>
    <row r="1884" spans="1:21" x14ac:dyDescent="0.35">
      <c r="B1884" s="2">
        <v>100</v>
      </c>
      <c r="C1884" s="3">
        <v>0.92857000000000001</v>
      </c>
      <c r="D1884" s="3">
        <v>1</v>
      </c>
      <c r="E1884" s="3">
        <v>1</v>
      </c>
      <c r="F1884" s="3">
        <v>0.64285999999999999</v>
      </c>
      <c r="G1884" s="3">
        <v>0.71428999999999998</v>
      </c>
      <c r="H1884" s="3">
        <v>0.78571000000000002</v>
      </c>
      <c r="I1884" s="3">
        <v>0.91666999999999998</v>
      </c>
      <c r="J1884" s="3">
        <v>0.78571000000000002</v>
      </c>
      <c r="K1884" s="3">
        <v>0.75</v>
      </c>
      <c r="L1884" s="3">
        <v>1</v>
      </c>
      <c r="M1884" s="3">
        <v>0.85714000000000001</v>
      </c>
      <c r="N1884" s="3">
        <v>0.78571000000000002</v>
      </c>
      <c r="O1884" s="3">
        <v>1</v>
      </c>
      <c r="P1884" s="3">
        <v>0.92857000000000001</v>
      </c>
      <c r="Q1884" s="3">
        <v>0.78571000000000002</v>
      </c>
      <c r="R1884" s="3">
        <v>0.78571000000000002</v>
      </c>
      <c r="S1884" s="3">
        <v>0.78571000000000002</v>
      </c>
      <c r="T1884" s="3">
        <v>0.71428999999999998</v>
      </c>
      <c r="U1884" s="3">
        <v>0.92857000000000001</v>
      </c>
    </row>
    <row r="1885" spans="1:21" x14ac:dyDescent="0.35">
      <c r="B1885" s="2">
        <v>110</v>
      </c>
      <c r="C1885" s="3">
        <v>7.1429999999999993E-2</v>
      </c>
      <c r="D1885" s="3">
        <v>0</v>
      </c>
      <c r="E1885" s="3">
        <v>0</v>
      </c>
      <c r="F1885" s="3">
        <v>0.35714000000000001</v>
      </c>
      <c r="G1885" s="3">
        <v>0.28571000000000002</v>
      </c>
      <c r="H1885" s="3">
        <v>0.21429000000000001</v>
      </c>
      <c r="I1885" s="3">
        <v>8.3330000000000001E-2</v>
      </c>
      <c r="J1885" s="3">
        <v>0.21429000000000001</v>
      </c>
      <c r="K1885" s="3">
        <v>0.25</v>
      </c>
      <c r="L1885" s="3">
        <v>0</v>
      </c>
      <c r="M1885" s="3">
        <v>0.14285999999999999</v>
      </c>
      <c r="N1885" s="3">
        <v>0.21429000000000001</v>
      </c>
      <c r="O1885" s="3">
        <v>0</v>
      </c>
      <c r="P1885" s="3">
        <v>7.1429999999999993E-2</v>
      </c>
      <c r="Q1885" s="3">
        <v>0.21429000000000001</v>
      </c>
      <c r="R1885" s="3">
        <v>0.21429000000000001</v>
      </c>
      <c r="S1885" s="3">
        <v>0.21429000000000001</v>
      </c>
      <c r="T1885" s="3">
        <v>0.28571000000000002</v>
      </c>
      <c r="U1885" s="3">
        <v>7.1429999999999993E-2</v>
      </c>
    </row>
    <row r="1886" spans="1:21" x14ac:dyDescent="0.35">
      <c r="A1886" s="2" t="s">
        <v>647</v>
      </c>
      <c r="B1886" s="2" t="s">
        <v>1965</v>
      </c>
      <c r="C1886">
        <v>7</v>
      </c>
      <c r="D1886">
        <v>6</v>
      </c>
      <c r="E1886">
        <v>7</v>
      </c>
      <c r="F1886">
        <v>7</v>
      </c>
      <c r="G1886">
        <v>7</v>
      </c>
      <c r="H1886">
        <v>7</v>
      </c>
      <c r="I1886">
        <v>7</v>
      </c>
      <c r="J1886">
        <v>7</v>
      </c>
      <c r="K1886">
        <v>7</v>
      </c>
      <c r="L1886">
        <v>7</v>
      </c>
      <c r="M1886">
        <v>6</v>
      </c>
      <c r="N1886">
        <v>7</v>
      </c>
      <c r="O1886">
        <v>7</v>
      </c>
      <c r="P1886">
        <v>7</v>
      </c>
      <c r="Q1886">
        <v>7</v>
      </c>
      <c r="R1886">
        <v>7</v>
      </c>
      <c r="S1886">
        <v>7</v>
      </c>
      <c r="T1886">
        <v>7</v>
      </c>
      <c r="U1886">
        <v>7</v>
      </c>
    </row>
    <row r="1887" spans="1:21" x14ac:dyDescent="0.35">
      <c r="B1887" s="2">
        <v>100</v>
      </c>
      <c r="C1887" s="3">
        <v>0.42857000000000001</v>
      </c>
      <c r="D1887" s="3">
        <v>0.5</v>
      </c>
      <c r="E1887" s="3">
        <v>0.35714000000000001</v>
      </c>
      <c r="F1887" s="3">
        <v>1</v>
      </c>
      <c r="G1887" s="3">
        <v>0.85714000000000001</v>
      </c>
      <c r="H1887" s="3">
        <v>1</v>
      </c>
      <c r="I1887" s="3">
        <v>0.92857000000000001</v>
      </c>
      <c r="J1887" s="3">
        <v>0.78571000000000002</v>
      </c>
      <c r="K1887" s="3">
        <v>0.92857000000000001</v>
      </c>
      <c r="L1887" s="3">
        <v>0.92857000000000001</v>
      </c>
      <c r="M1887" s="3">
        <v>0.91666999999999998</v>
      </c>
      <c r="N1887" s="3">
        <v>0.85714000000000001</v>
      </c>
      <c r="O1887" s="3">
        <v>0.78571000000000002</v>
      </c>
      <c r="P1887" s="3">
        <v>0.85714000000000001</v>
      </c>
      <c r="Q1887" s="3">
        <v>1</v>
      </c>
      <c r="R1887" s="3">
        <v>0.85714000000000001</v>
      </c>
      <c r="S1887" s="3">
        <v>0.5</v>
      </c>
      <c r="T1887" s="3">
        <v>0.57142999999999999</v>
      </c>
      <c r="U1887" s="3">
        <v>0.57142999999999999</v>
      </c>
    </row>
    <row r="1888" spans="1:21" x14ac:dyDescent="0.35">
      <c r="B1888" s="2">
        <v>120</v>
      </c>
      <c r="C1888" s="3">
        <v>0.57142999999999999</v>
      </c>
      <c r="D1888" s="3">
        <v>0.5</v>
      </c>
      <c r="E1888" s="3">
        <v>0.64285999999999999</v>
      </c>
      <c r="F1888" s="3">
        <v>0</v>
      </c>
      <c r="G1888" s="3">
        <v>0.14285999999999999</v>
      </c>
      <c r="H1888" s="3">
        <v>0</v>
      </c>
      <c r="I1888" s="3">
        <v>7.1429999999999993E-2</v>
      </c>
      <c r="J1888" s="3">
        <v>0.21429000000000001</v>
      </c>
      <c r="K1888" s="3">
        <v>7.1429999999999993E-2</v>
      </c>
      <c r="L1888" s="3">
        <v>7.1429999999999993E-2</v>
      </c>
      <c r="M1888" s="3">
        <v>8.3330000000000001E-2</v>
      </c>
      <c r="N1888" s="3">
        <v>0.14285999999999999</v>
      </c>
      <c r="O1888" s="3">
        <v>0.21429000000000001</v>
      </c>
      <c r="P1888" s="3">
        <v>0.14285999999999999</v>
      </c>
      <c r="Q1888" s="3">
        <v>0</v>
      </c>
      <c r="R1888" s="3">
        <v>0.14285999999999999</v>
      </c>
      <c r="S1888" s="3">
        <v>0.5</v>
      </c>
      <c r="T1888" s="3">
        <v>0.42857000000000001</v>
      </c>
      <c r="U1888" s="3">
        <v>0.42857000000000001</v>
      </c>
    </row>
    <row r="1889" spans="1:21" x14ac:dyDescent="0.35">
      <c r="A1889" s="2" t="s">
        <v>648</v>
      </c>
      <c r="B1889" s="2" t="s">
        <v>1965</v>
      </c>
      <c r="C1889">
        <v>7</v>
      </c>
      <c r="D1889">
        <v>7</v>
      </c>
      <c r="E1889">
        <v>7</v>
      </c>
      <c r="F1889">
        <v>7</v>
      </c>
      <c r="G1889">
        <v>7</v>
      </c>
      <c r="H1889">
        <v>7</v>
      </c>
      <c r="I1889">
        <v>7</v>
      </c>
      <c r="J1889">
        <v>6</v>
      </c>
      <c r="K1889">
        <v>7</v>
      </c>
      <c r="L1889">
        <v>7</v>
      </c>
      <c r="M1889">
        <v>7</v>
      </c>
      <c r="N1889">
        <v>7</v>
      </c>
      <c r="O1889">
        <v>7</v>
      </c>
      <c r="P1889">
        <v>7</v>
      </c>
      <c r="Q1889">
        <v>7</v>
      </c>
      <c r="R1889">
        <v>7</v>
      </c>
      <c r="S1889">
        <v>7</v>
      </c>
      <c r="T1889">
        <v>7</v>
      </c>
      <c r="U1889">
        <v>7</v>
      </c>
    </row>
    <row r="1890" spans="1:21" x14ac:dyDescent="0.35">
      <c r="B1890" s="2">
        <v>110</v>
      </c>
      <c r="C1890" s="3">
        <v>0.14285999999999999</v>
      </c>
      <c r="D1890" s="3">
        <v>0.14285999999999999</v>
      </c>
      <c r="E1890" s="3">
        <v>7.1429999999999993E-2</v>
      </c>
      <c r="F1890" s="3">
        <v>0</v>
      </c>
      <c r="G1890" s="3">
        <v>0</v>
      </c>
      <c r="H1890" s="3">
        <v>0</v>
      </c>
      <c r="I1890" s="3">
        <v>0</v>
      </c>
      <c r="J1890" s="3">
        <v>0</v>
      </c>
      <c r="K1890" s="3">
        <v>0</v>
      </c>
      <c r="L1890" s="3">
        <v>7.1429999999999993E-2</v>
      </c>
      <c r="M1890" s="3">
        <v>0</v>
      </c>
      <c r="N1890" s="3">
        <v>0</v>
      </c>
      <c r="O1890" s="3">
        <v>0</v>
      </c>
      <c r="P1890" s="3">
        <v>0</v>
      </c>
      <c r="Q1890" s="3">
        <v>0.28571000000000002</v>
      </c>
      <c r="R1890" s="3">
        <v>0.5</v>
      </c>
      <c r="S1890" s="3">
        <v>0.14285999999999999</v>
      </c>
      <c r="T1890" s="3">
        <v>7.1429999999999993E-2</v>
      </c>
      <c r="U1890" s="3">
        <v>0.14285999999999999</v>
      </c>
    </row>
    <row r="1891" spans="1:21" x14ac:dyDescent="0.35">
      <c r="B1891" s="2">
        <v>120</v>
      </c>
      <c r="C1891" s="3">
        <v>0.85714000000000001</v>
      </c>
      <c r="D1891" s="3">
        <v>0.85714000000000001</v>
      </c>
      <c r="E1891" s="3">
        <v>0.92857000000000001</v>
      </c>
      <c r="F1891" s="3">
        <v>1</v>
      </c>
      <c r="G1891" s="3">
        <v>1</v>
      </c>
      <c r="H1891" s="3">
        <v>1</v>
      </c>
      <c r="I1891" s="3">
        <v>1</v>
      </c>
      <c r="J1891" s="3">
        <v>1</v>
      </c>
      <c r="K1891" s="3">
        <v>1</v>
      </c>
      <c r="L1891" s="3">
        <v>0.92857000000000001</v>
      </c>
      <c r="M1891" s="3">
        <v>1</v>
      </c>
      <c r="N1891" s="3">
        <v>1</v>
      </c>
      <c r="O1891" s="3">
        <v>1</v>
      </c>
      <c r="P1891" s="3">
        <v>1</v>
      </c>
      <c r="Q1891" s="3">
        <v>0.71428999999999998</v>
      </c>
      <c r="R1891" s="3">
        <v>0.5</v>
      </c>
      <c r="S1891" s="3">
        <v>0.85714000000000001</v>
      </c>
      <c r="T1891" s="3">
        <v>0.92857000000000001</v>
      </c>
      <c r="U1891" s="3">
        <v>0.85714000000000001</v>
      </c>
    </row>
    <row r="1892" spans="1:21" x14ac:dyDescent="0.35">
      <c r="A1892" s="2" t="s">
        <v>649</v>
      </c>
      <c r="B1892" s="2" t="s">
        <v>1965</v>
      </c>
      <c r="C1892">
        <v>7</v>
      </c>
      <c r="D1892">
        <v>6</v>
      </c>
      <c r="E1892">
        <v>7</v>
      </c>
      <c r="F1892">
        <v>7</v>
      </c>
      <c r="G1892">
        <v>7</v>
      </c>
      <c r="H1892">
        <v>7</v>
      </c>
      <c r="I1892">
        <v>7</v>
      </c>
      <c r="J1892">
        <v>7</v>
      </c>
      <c r="K1892">
        <v>7</v>
      </c>
      <c r="L1892">
        <v>7</v>
      </c>
      <c r="M1892">
        <v>7</v>
      </c>
      <c r="N1892">
        <v>7</v>
      </c>
      <c r="O1892">
        <v>7</v>
      </c>
      <c r="P1892">
        <v>7</v>
      </c>
      <c r="Q1892">
        <v>7</v>
      </c>
      <c r="R1892">
        <v>7</v>
      </c>
      <c r="S1892">
        <v>6</v>
      </c>
      <c r="T1892">
        <v>7</v>
      </c>
      <c r="U1892">
        <v>7</v>
      </c>
    </row>
    <row r="1893" spans="1:21" x14ac:dyDescent="0.35">
      <c r="B1893" s="2">
        <v>110</v>
      </c>
      <c r="C1893" s="3">
        <v>0.85714000000000001</v>
      </c>
      <c r="D1893" s="3">
        <v>0.75</v>
      </c>
      <c r="E1893" s="3">
        <v>0.57142999999999999</v>
      </c>
      <c r="F1893" s="3">
        <v>0.78571000000000002</v>
      </c>
      <c r="G1893" s="3">
        <v>0.78571000000000002</v>
      </c>
      <c r="H1893" s="3">
        <v>0.85714000000000001</v>
      </c>
      <c r="I1893" s="3">
        <v>0.71428999999999998</v>
      </c>
      <c r="J1893" s="3">
        <v>0.71428999999999998</v>
      </c>
      <c r="K1893" s="3">
        <v>0.71428999999999998</v>
      </c>
      <c r="L1893" s="3">
        <v>0.71428999999999998</v>
      </c>
      <c r="M1893" s="3">
        <v>0.78571000000000002</v>
      </c>
      <c r="N1893" s="3">
        <v>0.5</v>
      </c>
      <c r="O1893" s="3">
        <v>0.71428999999999998</v>
      </c>
      <c r="P1893" s="3">
        <v>0.85714000000000001</v>
      </c>
      <c r="Q1893" s="3">
        <v>0.85714000000000001</v>
      </c>
      <c r="R1893" s="3">
        <v>0.71428999999999998</v>
      </c>
      <c r="S1893" s="3">
        <v>0.91666999999999998</v>
      </c>
      <c r="T1893" s="3">
        <v>0.64285999999999999</v>
      </c>
      <c r="U1893" s="3">
        <v>0.64285999999999999</v>
      </c>
    </row>
    <row r="1894" spans="1:21" x14ac:dyDescent="0.35">
      <c r="B1894" s="2">
        <v>120</v>
      </c>
      <c r="C1894" s="3">
        <v>0.14285999999999999</v>
      </c>
      <c r="D1894" s="3">
        <v>0.25</v>
      </c>
      <c r="E1894" s="3">
        <v>0.42857000000000001</v>
      </c>
      <c r="F1894" s="3">
        <v>0.21429000000000001</v>
      </c>
      <c r="G1894" s="3">
        <v>0.21429000000000001</v>
      </c>
      <c r="H1894" s="3">
        <v>0.14285999999999999</v>
      </c>
      <c r="I1894" s="3">
        <v>0.28571000000000002</v>
      </c>
      <c r="J1894" s="3">
        <v>0.28571000000000002</v>
      </c>
      <c r="K1894" s="3">
        <v>0.28571000000000002</v>
      </c>
      <c r="L1894" s="3">
        <v>0.28571000000000002</v>
      </c>
      <c r="M1894" s="3">
        <v>0.21429000000000001</v>
      </c>
      <c r="N1894" s="3">
        <v>0.5</v>
      </c>
      <c r="O1894" s="3">
        <v>0.28571000000000002</v>
      </c>
      <c r="P1894" s="3">
        <v>0.14285999999999999</v>
      </c>
      <c r="Q1894" s="3">
        <v>0.14285999999999999</v>
      </c>
      <c r="R1894" s="3">
        <v>0.28571000000000002</v>
      </c>
      <c r="S1894" s="3">
        <v>8.3330000000000001E-2</v>
      </c>
      <c r="T1894" s="3">
        <v>0.35714000000000001</v>
      </c>
      <c r="U1894" s="3">
        <v>0.35714000000000001</v>
      </c>
    </row>
    <row r="1895" spans="1:21" x14ac:dyDescent="0.35">
      <c r="A1895" s="2" t="s">
        <v>650</v>
      </c>
      <c r="B1895" s="2" t="s">
        <v>1965</v>
      </c>
      <c r="C1895">
        <v>7</v>
      </c>
      <c r="D1895">
        <v>7</v>
      </c>
      <c r="E1895">
        <v>7</v>
      </c>
      <c r="F1895">
        <v>7</v>
      </c>
      <c r="G1895">
        <v>7</v>
      </c>
      <c r="H1895">
        <v>7</v>
      </c>
      <c r="I1895">
        <v>7</v>
      </c>
      <c r="J1895">
        <v>6</v>
      </c>
      <c r="K1895">
        <v>6</v>
      </c>
      <c r="L1895">
        <v>7</v>
      </c>
      <c r="M1895">
        <v>7</v>
      </c>
      <c r="N1895">
        <v>7</v>
      </c>
      <c r="O1895">
        <v>7</v>
      </c>
      <c r="P1895">
        <v>7</v>
      </c>
      <c r="Q1895">
        <v>7</v>
      </c>
      <c r="R1895">
        <v>7</v>
      </c>
      <c r="S1895">
        <v>7</v>
      </c>
      <c r="T1895">
        <v>7</v>
      </c>
      <c r="U1895">
        <v>7</v>
      </c>
    </row>
    <row r="1896" spans="1:21" x14ac:dyDescent="0.35">
      <c r="B1896" s="2">
        <v>110</v>
      </c>
      <c r="C1896" s="3">
        <v>0.92857000000000001</v>
      </c>
      <c r="D1896" s="3">
        <v>0.78571000000000002</v>
      </c>
      <c r="E1896" s="3">
        <v>0.92857000000000001</v>
      </c>
      <c r="F1896" s="3">
        <v>1</v>
      </c>
      <c r="G1896" s="3">
        <v>1</v>
      </c>
      <c r="H1896" s="3">
        <v>1</v>
      </c>
      <c r="I1896" s="3">
        <v>1</v>
      </c>
      <c r="J1896" s="3">
        <v>1</v>
      </c>
      <c r="K1896" s="3">
        <v>1</v>
      </c>
      <c r="L1896" s="3">
        <v>0.92857000000000001</v>
      </c>
      <c r="M1896" s="3">
        <v>1</v>
      </c>
      <c r="N1896" s="3">
        <v>1</v>
      </c>
      <c r="O1896" s="3">
        <v>1</v>
      </c>
      <c r="P1896" s="3">
        <v>0.92857000000000001</v>
      </c>
      <c r="Q1896" s="3">
        <v>0.85714000000000001</v>
      </c>
      <c r="R1896" s="3">
        <v>0.92857000000000001</v>
      </c>
      <c r="S1896" s="3">
        <v>0.85714000000000001</v>
      </c>
      <c r="T1896" s="3">
        <v>0.78571000000000002</v>
      </c>
      <c r="U1896" s="3">
        <v>0.92857000000000001</v>
      </c>
    </row>
    <row r="1897" spans="1:21" x14ac:dyDescent="0.35">
      <c r="B1897" s="2">
        <v>120</v>
      </c>
      <c r="C1897" s="3">
        <v>7.1429999999999993E-2</v>
      </c>
      <c r="D1897" s="3">
        <v>0.21429000000000001</v>
      </c>
      <c r="E1897" s="3">
        <v>7.1429999999999993E-2</v>
      </c>
      <c r="F1897" s="3">
        <v>0</v>
      </c>
      <c r="G1897" s="3">
        <v>0</v>
      </c>
      <c r="H1897" s="3">
        <v>0</v>
      </c>
      <c r="I1897" s="3">
        <v>0</v>
      </c>
      <c r="J1897" s="3">
        <v>0</v>
      </c>
      <c r="K1897" s="3">
        <v>0</v>
      </c>
      <c r="L1897" s="3">
        <v>7.1429999999999993E-2</v>
      </c>
      <c r="M1897" s="3">
        <v>0</v>
      </c>
      <c r="N1897" s="3">
        <v>0</v>
      </c>
      <c r="O1897" s="3">
        <v>0</v>
      </c>
      <c r="P1897" s="3">
        <v>7.1429999999999993E-2</v>
      </c>
      <c r="Q1897" s="3">
        <v>0.14285999999999999</v>
      </c>
      <c r="R1897" s="3">
        <v>7.1429999999999993E-2</v>
      </c>
      <c r="S1897" s="3">
        <v>0.14285999999999999</v>
      </c>
      <c r="T1897" s="3">
        <v>0.21429000000000001</v>
      </c>
      <c r="U1897" s="3">
        <v>7.1429999999999993E-2</v>
      </c>
    </row>
    <row r="1898" spans="1:21" x14ac:dyDescent="0.35">
      <c r="A1898" s="2" t="s">
        <v>651</v>
      </c>
      <c r="B1898" s="2" t="s">
        <v>1965</v>
      </c>
      <c r="C1898">
        <v>7</v>
      </c>
      <c r="D1898">
        <v>7</v>
      </c>
      <c r="E1898">
        <v>6</v>
      </c>
      <c r="F1898">
        <v>7</v>
      </c>
      <c r="G1898">
        <v>7</v>
      </c>
      <c r="H1898">
        <v>7</v>
      </c>
      <c r="I1898">
        <v>7</v>
      </c>
      <c r="J1898">
        <v>7</v>
      </c>
      <c r="K1898">
        <v>7</v>
      </c>
      <c r="L1898">
        <v>7</v>
      </c>
      <c r="M1898">
        <v>7</v>
      </c>
      <c r="N1898">
        <v>7</v>
      </c>
      <c r="O1898">
        <v>7</v>
      </c>
      <c r="P1898">
        <v>7</v>
      </c>
      <c r="Q1898">
        <v>7</v>
      </c>
      <c r="R1898">
        <v>6</v>
      </c>
      <c r="S1898">
        <v>7</v>
      </c>
      <c r="T1898">
        <v>7</v>
      </c>
      <c r="U1898">
        <v>7</v>
      </c>
    </row>
    <row r="1899" spans="1:21" x14ac:dyDescent="0.35">
      <c r="B1899" s="2">
        <v>100</v>
      </c>
      <c r="C1899" s="3">
        <v>0.64285999999999999</v>
      </c>
      <c r="D1899" s="3">
        <v>0.78571000000000002</v>
      </c>
      <c r="E1899" s="3">
        <v>0.66666999999999998</v>
      </c>
      <c r="F1899" s="3">
        <v>1</v>
      </c>
      <c r="G1899" s="3">
        <v>1</v>
      </c>
      <c r="H1899" s="3">
        <v>0.92857000000000001</v>
      </c>
      <c r="I1899" s="3">
        <v>0.85714000000000001</v>
      </c>
      <c r="J1899" s="3">
        <v>1</v>
      </c>
      <c r="K1899" s="3">
        <v>1</v>
      </c>
      <c r="L1899" s="3">
        <v>0.92857000000000001</v>
      </c>
      <c r="M1899" s="3">
        <v>1</v>
      </c>
      <c r="N1899" s="3">
        <v>1</v>
      </c>
      <c r="O1899" s="3">
        <v>1</v>
      </c>
      <c r="P1899" s="3">
        <v>1</v>
      </c>
      <c r="Q1899" s="3">
        <v>1</v>
      </c>
      <c r="R1899" s="3">
        <v>1</v>
      </c>
      <c r="S1899" s="3">
        <v>1</v>
      </c>
      <c r="T1899" s="3">
        <v>1</v>
      </c>
      <c r="U1899" s="3">
        <v>1</v>
      </c>
    </row>
    <row r="1900" spans="1:21" x14ac:dyDescent="0.35">
      <c r="B1900" s="2">
        <v>130</v>
      </c>
      <c r="C1900" s="3">
        <v>0.35714000000000001</v>
      </c>
      <c r="D1900" s="3">
        <v>0.21429000000000001</v>
      </c>
      <c r="E1900" s="3">
        <v>0.33333000000000002</v>
      </c>
      <c r="F1900" s="3">
        <v>0</v>
      </c>
      <c r="G1900" s="3">
        <v>0</v>
      </c>
      <c r="H1900" s="3">
        <v>7.1429999999999993E-2</v>
      </c>
      <c r="I1900" s="3">
        <v>0.14285999999999999</v>
      </c>
      <c r="J1900" s="3">
        <v>0</v>
      </c>
      <c r="K1900" s="3">
        <v>0</v>
      </c>
      <c r="L1900" s="3">
        <v>7.1429999999999993E-2</v>
      </c>
      <c r="M1900" s="3">
        <v>0</v>
      </c>
      <c r="N1900" s="3">
        <v>0</v>
      </c>
      <c r="O1900" s="3">
        <v>0</v>
      </c>
      <c r="P1900" s="3">
        <v>0</v>
      </c>
      <c r="Q1900" s="3">
        <v>0</v>
      </c>
      <c r="R1900" s="3">
        <v>0</v>
      </c>
      <c r="S1900" s="3">
        <v>0</v>
      </c>
      <c r="T1900" s="3">
        <v>0</v>
      </c>
      <c r="U1900" s="3">
        <v>0</v>
      </c>
    </row>
    <row r="1901" spans="1:21" x14ac:dyDescent="0.35">
      <c r="A1901" s="2" t="s">
        <v>652</v>
      </c>
      <c r="B1901" s="2" t="s">
        <v>1965</v>
      </c>
      <c r="C1901">
        <v>7</v>
      </c>
      <c r="D1901">
        <v>7</v>
      </c>
      <c r="E1901">
        <v>7</v>
      </c>
      <c r="F1901">
        <v>7</v>
      </c>
      <c r="G1901">
        <v>7</v>
      </c>
      <c r="H1901">
        <v>7</v>
      </c>
      <c r="I1901">
        <v>7</v>
      </c>
      <c r="J1901">
        <v>6</v>
      </c>
      <c r="K1901">
        <v>7</v>
      </c>
      <c r="L1901">
        <v>7</v>
      </c>
      <c r="M1901">
        <v>6</v>
      </c>
      <c r="N1901">
        <v>7</v>
      </c>
      <c r="O1901">
        <v>7</v>
      </c>
      <c r="P1901">
        <v>7</v>
      </c>
      <c r="Q1901">
        <v>7</v>
      </c>
      <c r="R1901">
        <v>7</v>
      </c>
      <c r="S1901">
        <v>7</v>
      </c>
      <c r="T1901">
        <v>7</v>
      </c>
      <c r="U1901">
        <v>7</v>
      </c>
    </row>
    <row r="1902" spans="1:21" x14ac:dyDescent="0.35">
      <c r="B1902" s="2">
        <v>100</v>
      </c>
      <c r="C1902" s="3">
        <v>0.64285999999999999</v>
      </c>
      <c r="D1902" s="3">
        <v>0.78571000000000002</v>
      </c>
      <c r="E1902" s="3">
        <v>1</v>
      </c>
      <c r="F1902" s="3">
        <v>0.5</v>
      </c>
      <c r="G1902" s="3">
        <v>0.42857000000000001</v>
      </c>
      <c r="H1902" s="3">
        <v>0.5</v>
      </c>
      <c r="I1902" s="3">
        <v>0.71428999999999998</v>
      </c>
      <c r="J1902" s="3">
        <v>0.66666999999999998</v>
      </c>
      <c r="K1902" s="3">
        <v>0.78571000000000002</v>
      </c>
      <c r="L1902" s="3">
        <v>0.64285999999999999</v>
      </c>
      <c r="M1902" s="3">
        <v>0.75</v>
      </c>
      <c r="N1902" s="3">
        <v>0.78571000000000002</v>
      </c>
      <c r="O1902" s="3">
        <v>1</v>
      </c>
      <c r="P1902" s="3">
        <v>0.85714000000000001</v>
      </c>
      <c r="Q1902" s="3">
        <v>0.85714000000000001</v>
      </c>
      <c r="R1902" s="3">
        <v>0.78571000000000002</v>
      </c>
      <c r="S1902" s="3">
        <v>0.85714000000000001</v>
      </c>
      <c r="T1902" s="3">
        <v>0.64285999999999999</v>
      </c>
      <c r="U1902" s="3">
        <v>0.78571000000000002</v>
      </c>
    </row>
    <row r="1903" spans="1:21" x14ac:dyDescent="0.35">
      <c r="B1903" s="2">
        <v>120</v>
      </c>
      <c r="C1903" s="3">
        <v>0.35714000000000001</v>
      </c>
      <c r="D1903" s="3">
        <v>0.21429000000000001</v>
      </c>
      <c r="E1903" s="3">
        <v>0</v>
      </c>
      <c r="F1903" s="3">
        <v>0.5</v>
      </c>
      <c r="G1903" s="3">
        <v>0.57142999999999999</v>
      </c>
      <c r="H1903" s="3">
        <v>0.5</v>
      </c>
      <c r="I1903" s="3">
        <v>0.28571000000000002</v>
      </c>
      <c r="J1903" s="3">
        <v>0.33333000000000002</v>
      </c>
      <c r="K1903" s="3">
        <v>0.21429000000000001</v>
      </c>
      <c r="L1903" s="3">
        <v>0.35714000000000001</v>
      </c>
      <c r="M1903" s="3">
        <v>0.25</v>
      </c>
      <c r="N1903" s="3">
        <v>0.21429000000000001</v>
      </c>
      <c r="O1903" s="3">
        <v>0</v>
      </c>
      <c r="P1903" s="3">
        <v>0.14285999999999999</v>
      </c>
      <c r="Q1903" s="3">
        <v>0.14285999999999999</v>
      </c>
      <c r="R1903" s="3">
        <v>0.21429000000000001</v>
      </c>
      <c r="S1903" s="3">
        <v>0.14285999999999999</v>
      </c>
      <c r="T1903" s="3">
        <v>0.35714000000000001</v>
      </c>
      <c r="U1903" s="3">
        <v>0.21429000000000001</v>
      </c>
    </row>
    <row r="1904" spans="1:21" x14ac:dyDescent="0.35">
      <c r="A1904" s="2" t="s">
        <v>653</v>
      </c>
      <c r="B1904" s="2" t="s">
        <v>1965</v>
      </c>
      <c r="C1904">
        <v>7</v>
      </c>
      <c r="D1904">
        <v>7</v>
      </c>
      <c r="E1904">
        <v>6</v>
      </c>
      <c r="F1904">
        <v>7</v>
      </c>
      <c r="G1904">
        <v>7</v>
      </c>
      <c r="H1904">
        <v>7</v>
      </c>
      <c r="I1904">
        <v>6</v>
      </c>
      <c r="J1904">
        <v>7</v>
      </c>
      <c r="K1904">
        <v>7</v>
      </c>
      <c r="L1904">
        <v>7</v>
      </c>
      <c r="M1904">
        <v>7</v>
      </c>
      <c r="N1904">
        <v>7</v>
      </c>
      <c r="O1904">
        <v>7</v>
      </c>
      <c r="P1904">
        <v>7</v>
      </c>
      <c r="Q1904">
        <v>7</v>
      </c>
      <c r="R1904">
        <v>7</v>
      </c>
      <c r="S1904">
        <v>7</v>
      </c>
      <c r="T1904">
        <v>7</v>
      </c>
      <c r="U1904">
        <v>7</v>
      </c>
    </row>
    <row r="1905" spans="1:21" x14ac:dyDescent="0.35">
      <c r="B1905" s="2">
        <v>100</v>
      </c>
      <c r="C1905" s="3">
        <v>0.42857000000000001</v>
      </c>
      <c r="D1905" s="3">
        <v>0.28571000000000002</v>
      </c>
      <c r="E1905" s="3">
        <v>0.5</v>
      </c>
      <c r="F1905" s="3">
        <v>0.57142999999999999</v>
      </c>
      <c r="G1905" s="3">
        <v>0.64285999999999999</v>
      </c>
      <c r="H1905" s="3">
        <v>0.71428999999999998</v>
      </c>
      <c r="I1905" s="3">
        <v>0.5</v>
      </c>
      <c r="J1905" s="3">
        <v>0.42857000000000001</v>
      </c>
      <c r="K1905" s="3">
        <v>0.28571000000000002</v>
      </c>
      <c r="L1905" s="3">
        <v>0.5</v>
      </c>
      <c r="M1905" s="3">
        <v>0.14285999999999999</v>
      </c>
      <c r="N1905" s="3">
        <v>0.35714000000000001</v>
      </c>
      <c r="O1905" s="3">
        <v>0.14285999999999999</v>
      </c>
      <c r="P1905" s="3">
        <v>0.35714000000000001</v>
      </c>
      <c r="Q1905" s="3">
        <v>0.21429000000000001</v>
      </c>
      <c r="R1905" s="3">
        <v>0.5</v>
      </c>
      <c r="S1905" s="3">
        <v>0.21429000000000001</v>
      </c>
      <c r="T1905" s="3">
        <v>0.42857000000000001</v>
      </c>
      <c r="U1905" s="3">
        <v>0.5</v>
      </c>
    </row>
    <row r="1906" spans="1:21" x14ac:dyDescent="0.35">
      <c r="B1906" s="2">
        <v>110</v>
      </c>
      <c r="C1906" s="3">
        <v>0.57142999999999999</v>
      </c>
      <c r="D1906" s="3">
        <v>0.71428999999999998</v>
      </c>
      <c r="E1906" s="3">
        <v>0.5</v>
      </c>
      <c r="F1906" s="3">
        <v>0.42857000000000001</v>
      </c>
      <c r="G1906" s="3">
        <v>0.35714000000000001</v>
      </c>
      <c r="H1906" s="3">
        <v>0.28571000000000002</v>
      </c>
      <c r="I1906" s="3">
        <v>0.5</v>
      </c>
      <c r="J1906" s="3">
        <v>0.57142999999999999</v>
      </c>
      <c r="K1906" s="3">
        <v>0.71428999999999998</v>
      </c>
      <c r="L1906" s="3">
        <v>0.5</v>
      </c>
      <c r="M1906" s="3">
        <v>0.85714000000000001</v>
      </c>
      <c r="N1906" s="3">
        <v>0.64285999999999999</v>
      </c>
      <c r="O1906" s="3">
        <v>0.85714000000000001</v>
      </c>
      <c r="P1906" s="3">
        <v>0.64285999999999999</v>
      </c>
      <c r="Q1906" s="3">
        <v>0.78571000000000002</v>
      </c>
      <c r="R1906" s="3">
        <v>0.5</v>
      </c>
      <c r="S1906" s="3">
        <v>0.78571000000000002</v>
      </c>
      <c r="T1906" s="3">
        <v>0.57142999999999999</v>
      </c>
      <c r="U1906" s="3">
        <v>0.5</v>
      </c>
    </row>
    <row r="1907" spans="1:21" x14ac:dyDescent="0.35">
      <c r="A1907" s="2" t="s">
        <v>654</v>
      </c>
      <c r="B1907" s="2" t="s">
        <v>1965</v>
      </c>
      <c r="C1907">
        <v>7</v>
      </c>
      <c r="D1907">
        <v>7</v>
      </c>
      <c r="E1907">
        <v>7</v>
      </c>
      <c r="F1907">
        <v>7</v>
      </c>
      <c r="G1907">
        <v>7</v>
      </c>
      <c r="H1907">
        <v>7</v>
      </c>
      <c r="I1907">
        <v>7</v>
      </c>
      <c r="J1907">
        <v>5</v>
      </c>
      <c r="K1907">
        <v>7</v>
      </c>
      <c r="L1907">
        <v>7</v>
      </c>
      <c r="M1907">
        <v>7</v>
      </c>
      <c r="N1907">
        <v>7</v>
      </c>
      <c r="O1907">
        <v>7</v>
      </c>
      <c r="P1907">
        <v>7</v>
      </c>
      <c r="Q1907">
        <v>7</v>
      </c>
      <c r="R1907">
        <v>7</v>
      </c>
      <c r="S1907">
        <v>7</v>
      </c>
      <c r="T1907">
        <v>7</v>
      </c>
      <c r="U1907">
        <v>7</v>
      </c>
    </row>
    <row r="1908" spans="1:21" x14ac:dyDescent="0.35">
      <c r="B1908" s="2">
        <v>100</v>
      </c>
      <c r="C1908" s="3">
        <v>0.35714000000000001</v>
      </c>
      <c r="D1908" s="3">
        <v>0.57142999999999999</v>
      </c>
      <c r="E1908" s="3">
        <v>0.28571000000000002</v>
      </c>
      <c r="F1908" s="3">
        <v>0.35714000000000001</v>
      </c>
      <c r="G1908" s="3">
        <v>0.35714000000000001</v>
      </c>
      <c r="H1908" s="3">
        <v>0.35714000000000001</v>
      </c>
      <c r="I1908" s="3">
        <v>0.28571000000000002</v>
      </c>
      <c r="J1908" s="3">
        <v>0.3</v>
      </c>
      <c r="K1908" s="3">
        <v>0.14285999999999999</v>
      </c>
      <c r="L1908" s="3">
        <v>0.5</v>
      </c>
      <c r="M1908" s="3">
        <v>0.14285999999999999</v>
      </c>
      <c r="N1908" s="3">
        <v>0.21429000000000001</v>
      </c>
      <c r="O1908" s="3">
        <v>0.35714000000000001</v>
      </c>
      <c r="P1908" s="3">
        <v>0.57142999999999999</v>
      </c>
      <c r="Q1908" s="3">
        <v>0.71428999999999998</v>
      </c>
      <c r="R1908" s="3">
        <v>0.64285999999999999</v>
      </c>
      <c r="S1908" s="3">
        <v>0.42857000000000001</v>
      </c>
      <c r="T1908" s="3">
        <v>0.71428999999999998</v>
      </c>
      <c r="U1908" s="3">
        <v>0.64285999999999999</v>
      </c>
    </row>
    <row r="1909" spans="1:21" x14ac:dyDescent="0.35">
      <c r="B1909" s="2">
        <v>120</v>
      </c>
      <c r="C1909" s="3">
        <v>0.64285999999999999</v>
      </c>
      <c r="D1909" s="3">
        <v>0.42857000000000001</v>
      </c>
      <c r="E1909" s="3">
        <v>0.71428999999999998</v>
      </c>
      <c r="F1909" s="3">
        <v>0.64285999999999999</v>
      </c>
      <c r="G1909" s="3">
        <v>0.64285999999999999</v>
      </c>
      <c r="H1909" s="3">
        <v>0.64285999999999999</v>
      </c>
      <c r="I1909" s="3">
        <v>0.71428999999999998</v>
      </c>
      <c r="J1909" s="3">
        <v>0.7</v>
      </c>
      <c r="K1909" s="3">
        <v>0.85714000000000001</v>
      </c>
      <c r="L1909" s="3">
        <v>0.5</v>
      </c>
      <c r="M1909" s="3">
        <v>0.85714000000000001</v>
      </c>
      <c r="N1909" s="3">
        <v>0.78571000000000002</v>
      </c>
      <c r="O1909" s="3">
        <v>0.64285999999999999</v>
      </c>
      <c r="P1909" s="3">
        <v>0.42857000000000001</v>
      </c>
      <c r="Q1909" s="3">
        <v>0.28571000000000002</v>
      </c>
      <c r="R1909" s="3">
        <v>0.35714000000000001</v>
      </c>
      <c r="S1909" s="3">
        <v>0.57142999999999999</v>
      </c>
      <c r="T1909" s="3">
        <v>0.28571000000000002</v>
      </c>
      <c r="U1909" s="3">
        <v>0.35714000000000001</v>
      </c>
    </row>
    <row r="1910" spans="1:21" x14ac:dyDescent="0.35">
      <c r="A1910" s="2" t="s">
        <v>655</v>
      </c>
      <c r="B1910" s="2" t="s">
        <v>1965</v>
      </c>
      <c r="C1910">
        <v>6</v>
      </c>
      <c r="D1910">
        <v>6</v>
      </c>
      <c r="E1910">
        <v>7</v>
      </c>
      <c r="F1910">
        <v>7</v>
      </c>
      <c r="G1910">
        <v>7</v>
      </c>
      <c r="H1910">
        <v>7</v>
      </c>
      <c r="I1910">
        <v>7</v>
      </c>
      <c r="J1910">
        <v>7</v>
      </c>
      <c r="K1910">
        <v>7</v>
      </c>
      <c r="L1910">
        <v>7</v>
      </c>
      <c r="M1910">
        <v>7</v>
      </c>
      <c r="N1910">
        <v>7</v>
      </c>
      <c r="O1910">
        <v>7</v>
      </c>
      <c r="P1910">
        <v>7</v>
      </c>
      <c r="Q1910">
        <v>7</v>
      </c>
      <c r="R1910">
        <v>7</v>
      </c>
      <c r="S1910">
        <v>7</v>
      </c>
      <c r="T1910">
        <v>7</v>
      </c>
      <c r="U1910">
        <v>7</v>
      </c>
    </row>
    <row r="1911" spans="1:21" x14ac:dyDescent="0.35">
      <c r="B1911" s="2">
        <v>100</v>
      </c>
      <c r="C1911" s="3">
        <v>0.25</v>
      </c>
      <c r="D1911" s="3">
        <v>8.3330000000000001E-2</v>
      </c>
      <c r="E1911" s="3">
        <v>0.28571000000000002</v>
      </c>
      <c r="F1911" s="3">
        <v>0.35714000000000001</v>
      </c>
      <c r="G1911" s="3">
        <v>0.42857000000000001</v>
      </c>
      <c r="H1911" s="3">
        <v>0.14285999999999999</v>
      </c>
      <c r="I1911" s="3">
        <v>7.1429999999999993E-2</v>
      </c>
      <c r="J1911" s="3">
        <v>0.35714000000000001</v>
      </c>
      <c r="K1911" s="3">
        <v>0.21429000000000001</v>
      </c>
      <c r="L1911" s="3">
        <v>0.35714000000000001</v>
      </c>
      <c r="M1911" s="3">
        <v>0.14285999999999999</v>
      </c>
      <c r="N1911" s="3">
        <v>0.14285999999999999</v>
      </c>
      <c r="O1911" s="3">
        <v>0.28571000000000002</v>
      </c>
      <c r="P1911" s="3">
        <v>0.14285999999999999</v>
      </c>
      <c r="Q1911" s="3">
        <v>0</v>
      </c>
      <c r="R1911" s="3">
        <v>0</v>
      </c>
      <c r="S1911" s="3">
        <v>0</v>
      </c>
      <c r="T1911" s="3">
        <v>0</v>
      </c>
      <c r="U1911" s="3">
        <v>0</v>
      </c>
    </row>
    <row r="1912" spans="1:21" x14ac:dyDescent="0.35">
      <c r="B1912" s="2">
        <v>110</v>
      </c>
      <c r="C1912" s="3">
        <v>0.75</v>
      </c>
      <c r="D1912" s="3">
        <v>0.91666999999999998</v>
      </c>
      <c r="E1912" s="3">
        <v>0.71428999999999998</v>
      </c>
      <c r="F1912" s="3">
        <v>0.64285999999999999</v>
      </c>
      <c r="G1912" s="3">
        <v>0.57142999999999999</v>
      </c>
      <c r="H1912" s="3">
        <v>0.85714000000000001</v>
      </c>
      <c r="I1912" s="3">
        <v>0.92857000000000001</v>
      </c>
      <c r="J1912" s="3">
        <v>0.64285999999999999</v>
      </c>
      <c r="K1912" s="3">
        <v>0.78571000000000002</v>
      </c>
      <c r="L1912" s="3">
        <v>0.64285999999999999</v>
      </c>
      <c r="M1912" s="3">
        <v>0.85714000000000001</v>
      </c>
      <c r="N1912" s="3">
        <v>0.85714000000000001</v>
      </c>
      <c r="O1912" s="3">
        <v>0.71428999999999998</v>
      </c>
      <c r="P1912" s="3">
        <v>0.85714000000000001</v>
      </c>
      <c r="Q1912" s="3">
        <v>1</v>
      </c>
      <c r="R1912" s="3">
        <v>1</v>
      </c>
      <c r="S1912" s="3">
        <v>1</v>
      </c>
      <c r="T1912" s="3">
        <v>1</v>
      </c>
      <c r="U1912" s="3">
        <v>1</v>
      </c>
    </row>
    <row r="1913" spans="1:21" x14ac:dyDescent="0.35">
      <c r="A1913" s="2" t="s">
        <v>656</v>
      </c>
      <c r="B1913" s="2" t="s">
        <v>1965</v>
      </c>
      <c r="C1913">
        <v>6</v>
      </c>
      <c r="D1913">
        <v>7</v>
      </c>
      <c r="E1913">
        <v>6</v>
      </c>
      <c r="F1913">
        <v>7</v>
      </c>
      <c r="G1913">
        <v>7</v>
      </c>
      <c r="H1913">
        <v>7</v>
      </c>
      <c r="I1913">
        <v>7</v>
      </c>
      <c r="J1913">
        <v>7</v>
      </c>
      <c r="K1913">
        <v>7</v>
      </c>
      <c r="L1913">
        <v>7</v>
      </c>
      <c r="M1913">
        <v>7</v>
      </c>
      <c r="N1913">
        <v>7</v>
      </c>
      <c r="O1913">
        <v>7</v>
      </c>
      <c r="P1913">
        <v>7</v>
      </c>
      <c r="Q1913">
        <v>7</v>
      </c>
      <c r="R1913">
        <v>7</v>
      </c>
      <c r="S1913">
        <v>7</v>
      </c>
      <c r="T1913">
        <v>7</v>
      </c>
      <c r="U1913">
        <v>7</v>
      </c>
    </row>
    <row r="1914" spans="1:21" x14ac:dyDescent="0.35">
      <c r="B1914" s="2">
        <v>110</v>
      </c>
      <c r="C1914" s="3">
        <v>0.33333000000000002</v>
      </c>
      <c r="D1914" s="3">
        <v>0.14285999999999999</v>
      </c>
      <c r="E1914" s="3">
        <v>8.3330000000000001E-2</v>
      </c>
      <c r="F1914" s="3">
        <v>0.28571000000000002</v>
      </c>
      <c r="G1914" s="3">
        <v>0.14285999999999999</v>
      </c>
      <c r="H1914" s="3">
        <v>0.42857000000000001</v>
      </c>
      <c r="I1914" s="3">
        <v>0.21429000000000001</v>
      </c>
      <c r="J1914" s="3">
        <v>0.35714000000000001</v>
      </c>
      <c r="K1914" s="3">
        <v>0.21429000000000001</v>
      </c>
      <c r="L1914" s="3">
        <v>0.35714000000000001</v>
      </c>
      <c r="M1914" s="3">
        <v>0.35714000000000001</v>
      </c>
      <c r="N1914" s="3">
        <v>0.21429000000000001</v>
      </c>
      <c r="O1914" s="3">
        <v>0</v>
      </c>
      <c r="P1914" s="3">
        <v>0.21429000000000001</v>
      </c>
      <c r="Q1914" s="3">
        <v>0.14285999999999999</v>
      </c>
      <c r="R1914" s="3">
        <v>0.35714000000000001</v>
      </c>
      <c r="S1914" s="3">
        <v>0.21429000000000001</v>
      </c>
      <c r="T1914" s="3">
        <v>0.57142999999999999</v>
      </c>
      <c r="U1914" s="3">
        <v>0.28571000000000002</v>
      </c>
    </row>
    <row r="1915" spans="1:21" x14ac:dyDescent="0.35">
      <c r="B1915" s="2">
        <v>130</v>
      </c>
      <c r="C1915" s="3">
        <v>0.66666999999999998</v>
      </c>
      <c r="D1915" s="3">
        <v>0.85714000000000001</v>
      </c>
      <c r="E1915" s="3">
        <v>0.91666999999999998</v>
      </c>
      <c r="F1915" s="3">
        <v>0.71428999999999998</v>
      </c>
      <c r="G1915" s="3">
        <v>0.85714000000000001</v>
      </c>
      <c r="H1915" s="3">
        <v>0.57142999999999999</v>
      </c>
      <c r="I1915" s="3">
        <v>0.78571000000000002</v>
      </c>
      <c r="J1915" s="3">
        <v>0.64285999999999999</v>
      </c>
      <c r="K1915" s="3">
        <v>0.78571000000000002</v>
      </c>
      <c r="L1915" s="3">
        <v>0.64285999999999999</v>
      </c>
      <c r="M1915" s="3">
        <v>0.64285999999999999</v>
      </c>
      <c r="N1915" s="3">
        <v>0.78571000000000002</v>
      </c>
      <c r="O1915" s="3">
        <v>1</v>
      </c>
      <c r="P1915" s="3">
        <v>0.78571000000000002</v>
      </c>
      <c r="Q1915" s="3">
        <v>0.85714000000000001</v>
      </c>
      <c r="R1915" s="3">
        <v>0.64285999999999999</v>
      </c>
      <c r="S1915" s="3">
        <v>0.78571000000000002</v>
      </c>
      <c r="T1915" s="3">
        <v>0.42857000000000001</v>
      </c>
      <c r="U1915" s="3">
        <v>0.71428999999999998</v>
      </c>
    </row>
    <row r="1916" spans="1:21" x14ac:dyDescent="0.35">
      <c r="A1916" s="2" t="s">
        <v>657</v>
      </c>
      <c r="B1916" s="2" t="s">
        <v>1965</v>
      </c>
      <c r="C1916">
        <v>7</v>
      </c>
      <c r="D1916">
        <v>7</v>
      </c>
      <c r="E1916">
        <v>6</v>
      </c>
      <c r="F1916">
        <v>7</v>
      </c>
      <c r="G1916">
        <v>7</v>
      </c>
      <c r="H1916">
        <v>7</v>
      </c>
      <c r="I1916">
        <v>7</v>
      </c>
      <c r="J1916">
        <v>6</v>
      </c>
      <c r="K1916">
        <v>7</v>
      </c>
      <c r="L1916">
        <v>7</v>
      </c>
      <c r="M1916">
        <v>7</v>
      </c>
      <c r="N1916">
        <v>7</v>
      </c>
      <c r="O1916">
        <v>7</v>
      </c>
      <c r="P1916">
        <v>7</v>
      </c>
      <c r="Q1916">
        <v>7</v>
      </c>
      <c r="R1916">
        <v>7</v>
      </c>
      <c r="S1916">
        <v>7</v>
      </c>
      <c r="T1916">
        <v>7</v>
      </c>
      <c r="U1916">
        <v>7</v>
      </c>
    </row>
    <row r="1917" spans="1:21" x14ac:dyDescent="0.35">
      <c r="B1917" s="2">
        <v>110</v>
      </c>
      <c r="C1917" s="3">
        <v>0</v>
      </c>
      <c r="D1917" s="3">
        <v>0.14285999999999999</v>
      </c>
      <c r="E1917" s="3">
        <v>0</v>
      </c>
      <c r="F1917" s="3">
        <v>0.14285999999999999</v>
      </c>
      <c r="G1917" s="3">
        <v>0</v>
      </c>
      <c r="H1917" s="3">
        <v>0</v>
      </c>
      <c r="I1917" s="3">
        <v>0.14285999999999999</v>
      </c>
      <c r="J1917" s="3">
        <v>0</v>
      </c>
      <c r="K1917" s="3">
        <v>0</v>
      </c>
      <c r="L1917" s="3">
        <v>0</v>
      </c>
      <c r="M1917" s="3">
        <v>0</v>
      </c>
      <c r="N1917" s="3">
        <v>0</v>
      </c>
      <c r="O1917" s="3">
        <v>0</v>
      </c>
      <c r="P1917" s="3">
        <v>7.1429999999999993E-2</v>
      </c>
      <c r="Q1917" s="3">
        <v>0.21429000000000001</v>
      </c>
      <c r="R1917" s="3">
        <v>0.14285999999999999</v>
      </c>
      <c r="S1917" s="3">
        <v>0.14285999999999999</v>
      </c>
      <c r="T1917" s="3">
        <v>0.28571000000000002</v>
      </c>
      <c r="U1917" s="3">
        <v>0.35714000000000001</v>
      </c>
    </row>
    <row r="1918" spans="1:21" x14ac:dyDescent="0.35">
      <c r="B1918" s="2">
        <v>130</v>
      </c>
      <c r="C1918" s="3">
        <v>1</v>
      </c>
      <c r="D1918" s="3">
        <v>0.85714000000000001</v>
      </c>
      <c r="E1918" s="3">
        <v>1</v>
      </c>
      <c r="F1918" s="3">
        <v>0.85714000000000001</v>
      </c>
      <c r="G1918" s="3">
        <v>1</v>
      </c>
      <c r="H1918" s="3">
        <v>1</v>
      </c>
      <c r="I1918" s="3">
        <v>0.85714000000000001</v>
      </c>
      <c r="J1918" s="3">
        <v>1</v>
      </c>
      <c r="K1918" s="3">
        <v>1</v>
      </c>
      <c r="L1918" s="3">
        <v>1</v>
      </c>
      <c r="M1918" s="3">
        <v>1</v>
      </c>
      <c r="N1918" s="3">
        <v>1</v>
      </c>
      <c r="O1918" s="3">
        <v>1</v>
      </c>
      <c r="P1918" s="3">
        <v>0.92857000000000001</v>
      </c>
      <c r="Q1918" s="3">
        <v>0.78571000000000002</v>
      </c>
      <c r="R1918" s="3">
        <v>0.85714000000000001</v>
      </c>
      <c r="S1918" s="3">
        <v>0.85714000000000001</v>
      </c>
      <c r="T1918" s="3">
        <v>0.71428999999999998</v>
      </c>
      <c r="U1918" s="3">
        <v>0.64285999999999999</v>
      </c>
    </row>
    <row r="1919" spans="1:21" x14ac:dyDescent="0.35">
      <c r="A1919" s="2" t="s">
        <v>658</v>
      </c>
      <c r="B1919" s="2" t="s">
        <v>1965</v>
      </c>
      <c r="C1919">
        <v>7</v>
      </c>
      <c r="D1919">
        <v>7</v>
      </c>
      <c r="E1919">
        <v>7</v>
      </c>
      <c r="F1919">
        <v>7</v>
      </c>
      <c r="G1919">
        <v>7</v>
      </c>
      <c r="H1919">
        <v>7</v>
      </c>
      <c r="I1919">
        <v>7</v>
      </c>
      <c r="J1919">
        <v>6</v>
      </c>
      <c r="K1919">
        <v>7</v>
      </c>
      <c r="L1919">
        <v>7</v>
      </c>
      <c r="M1919">
        <v>7</v>
      </c>
      <c r="N1919">
        <v>7</v>
      </c>
      <c r="O1919">
        <v>7</v>
      </c>
      <c r="P1919">
        <v>7</v>
      </c>
      <c r="Q1919">
        <v>6</v>
      </c>
      <c r="R1919">
        <v>7</v>
      </c>
      <c r="S1919">
        <v>7</v>
      </c>
      <c r="T1919">
        <v>7</v>
      </c>
      <c r="U1919">
        <v>7</v>
      </c>
    </row>
    <row r="1920" spans="1:21" x14ac:dyDescent="0.35">
      <c r="B1920" s="2">
        <v>100</v>
      </c>
      <c r="C1920" s="3">
        <v>0.71428999999999998</v>
      </c>
      <c r="D1920" s="3">
        <v>0.35714000000000001</v>
      </c>
      <c r="E1920" s="3">
        <v>0.57142999999999999</v>
      </c>
      <c r="F1920" s="3">
        <v>0.57142999999999999</v>
      </c>
      <c r="G1920" s="3">
        <v>0.71428999999999998</v>
      </c>
      <c r="H1920" s="3">
        <v>0.57142999999999999</v>
      </c>
      <c r="I1920" s="3">
        <v>0.57142999999999999</v>
      </c>
      <c r="J1920" s="3">
        <v>0.58333000000000002</v>
      </c>
      <c r="K1920" s="3">
        <v>0.71428999999999998</v>
      </c>
      <c r="L1920" s="3">
        <v>0.78571000000000002</v>
      </c>
      <c r="M1920" s="3">
        <v>0.35714000000000001</v>
      </c>
      <c r="N1920" s="3">
        <v>0.85714000000000001</v>
      </c>
      <c r="O1920" s="3">
        <v>0.92857000000000001</v>
      </c>
      <c r="P1920" s="3">
        <v>0.85714000000000001</v>
      </c>
      <c r="Q1920" s="3">
        <v>0.66666999999999998</v>
      </c>
      <c r="R1920" s="3">
        <v>0.57142999999999999</v>
      </c>
      <c r="S1920" s="3">
        <v>0.78571000000000002</v>
      </c>
      <c r="T1920" s="3">
        <v>0.64285999999999999</v>
      </c>
      <c r="U1920" s="3">
        <v>0.42857000000000001</v>
      </c>
    </row>
    <row r="1921" spans="1:21" x14ac:dyDescent="0.35">
      <c r="B1921" s="2">
        <v>110</v>
      </c>
      <c r="C1921" s="3">
        <v>0.28571000000000002</v>
      </c>
      <c r="D1921" s="3">
        <v>0.64285999999999999</v>
      </c>
      <c r="E1921" s="3">
        <v>0.42857000000000001</v>
      </c>
      <c r="F1921" s="3">
        <v>0.42857000000000001</v>
      </c>
      <c r="G1921" s="3">
        <v>0.28571000000000002</v>
      </c>
      <c r="H1921" s="3">
        <v>0.42857000000000001</v>
      </c>
      <c r="I1921" s="3">
        <v>0.42857000000000001</v>
      </c>
      <c r="J1921" s="3">
        <v>0.41666999999999998</v>
      </c>
      <c r="K1921" s="3">
        <v>0.28571000000000002</v>
      </c>
      <c r="L1921" s="3">
        <v>0.21429000000000001</v>
      </c>
      <c r="M1921" s="3">
        <v>0.64285999999999999</v>
      </c>
      <c r="N1921" s="3">
        <v>0.14285999999999999</v>
      </c>
      <c r="O1921" s="3">
        <v>7.1429999999999993E-2</v>
      </c>
      <c r="P1921" s="3">
        <v>0.14285999999999999</v>
      </c>
      <c r="Q1921" s="3">
        <v>0.33333000000000002</v>
      </c>
      <c r="R1921" s="3">
        <v>0.42857000000000001</v>
      </c>
      <c r="S1921" s="3">
        <v>0.21429000000000001</v>
      </c>
      <c r="T1921" s="3">
        <v>0.35714000000000001</v>
      </c>
      <c r="U1921" s="3">
        <v>0.57142999999999999</v>
      </c>
    </row>
    <row r="1922" spans="1:21" x14ac:dyDescent="0.35">
      <c r="A1922" s="2" t="s">
        <v>659</v>
      </c>
      <c r="B1922" s="2" t="s">
        <v>1965</v>
      </c>
      <c r="C1922">
        <v>7</v>
      </c>
      <c r="D1922">
        <v>7</v>
      </c>
      <c r="E1922">
        <v>7</v>
      </c>
      <c r="F1922">
        <v>7</v>
      </c>
      <c r="G1922">
        <v>7</v>
      </c>
      <c r="H1922">
        <v>7</v>
      </c>
      <c r="I1922">
        <v>6</v>
      </c>
      <c r="J1922">
        <v>7</v>
      </c>
      <c r="K1922">
        <v>7</v>
      </c>
      <c r="L1922">
        <v>7</v>
      </c>
      <c r="M1922">
        <v>6</v>
      </c>
      <c r="N1922">
        <v>7</v>
      </c>
      <c r="O1922">
        <v>7</v>
      </c>
      <c r="P1922">
        <v>7</v>
      </c>
      <c r="Q1922">
        <v>7</v>
      </c>
      <c r="R1922">
        <v>7</v>
      </c>
      <c r="S1922">
        <v>7</v>
      </c>
      <c r="T1922">
        <v>7</v>
      </c>
      <c r="U1922">
        <v>7</v>
      </c>
    </row>
    <row r="1923" spans="1:21" x14ac:dyDescent="0.35">
      <c r="B1923" s="2">
        <v>100</v>
      </c>
      <c r="C1923" s="3">
        <v>0.14285999999999999</v>
      </c>
      <c r="D1923" s="3">
        <v>0.5</v>
      </c>
      <c r="E1923" s="3">
        <v>7.1429999999999993E-2</v>
      </c>
      <c r="F1923" s="3">
        <v>0.28571000000000002</v>
      </c>
      <c r="G1923" s="3">
        <v>0.57142999999999999</v>
      </c>
      <c r="H1923" s="3">
        <v>0.28571000000000002</v>
      </c>
      <c r="I1923" s="3">
        <v>0</v>
      </c>
      <c r="J1923" s="3">
        <v>0.21429000000000001</v>
      </c>
      <c r="K1923" s="3">
        <v>0.14285999999999999</v>
      </c>
      <c r="L1923" s="3">
        <v>0.28571000000000002</v>
      </c>
      <c r="M1923" s="3">
        <v>0.16667000000000001</v>
      </c>
      <c r="N1923" s="3">
        <v>0.35714000000000001</v>
      </c>
      <c r="O1923" s="3">
        <v>0.35714000000000001</v>
      </c>
      <c r="P1923" s="3">
        <v>0.14285999999999999</v>
      </c>
      <c r="Q1923" s="3">
        <v>0</v>
      </c>
      <c r="R1923" s="3">
        <v>7.1429999999999993E-2</v>
      </c>
      <c r="S1923" s="3">
        <v>0</v>
      </c>
      <c r="T1923" s="3">
        <v>0.21429000000000001</v>
      </c>
      <c r="U1923" s="3">
        <v>7.1429999999999993E-2</v>
      </c>
    </row>
    <row r="1924" spans="1:21" x14ac:dyDescent="0.35">
      <c r="B1924" s="2">
        <v>110</v>
      </c>
      <c r="C1924" s="3">
        <v>0.85714000000000001</v>
      </c>
      <c r="D1924" s="3">
        <v>0.5</v>
      </c>
      <c r="E1924" s="3">
        <v>0.92857000000000001</v>
      </c>
      <c r="F1924" s="3">
        <v>0.71428999999999998</v>
      </c>
      <c r="G1924" s="3">
        <v>0.42857000000000001</v>
      </c>
      <c r="H1924" s="3">
        <v>0.71428999999999998</v>
      </c>
      <c r="I1924" s="3">
        <v>1</v>
      </c>
      <c r="J1924" s="3">
        <v>0.78571000000000002</v>
      </c>
      <c r="K1924" s="3">
        <v>0.85714000000000001</v>
      </c>
      <c r="L1924" s="3">
        <v>0.71428999999999998</v>
      </c>
      <c r="M1924" s="3">
        <v>0.83333000000000002</v>
      </c>
      <c r="N1924" s="3">
        <v>0.64285999999999999</v>
      </c>
      <c r="O1924" s="3">
        <v>0.64285999999999999</v>
      </c>
      <c r="P1924" s="3">
        <v>0.85714000000000001</v>
      </c>
      <c r="Q1924" s="3">
        <v>1</v>
      </c>
      <c r="R1924" s="3">
        <v>0.92857000000000001</v>
      </c>
      <c r="S1924" s="3">
        <v>1</v>
      </c>
      <c r="T1924" s="3">
        <v>0.78571000000000002</v>
      </c>
      <c r="U1924" s="3">
        <v>0.92857000000000001</v>
      </c>
    </row>
    <row r="1925" spans="1:21" x14ac:dyDescent="0.35">
      <c r="A1925" s="2" t="s">
        <v>660</v>
      </c>
      <c r="B1925" s="2" t="s">
        <v>1965</v>
      </c>
      <c r="C1925">
        <v>7</v>
      </c>
      <c r="D1925">
        <v>7</v>
      </c>
      <c r="E1925">
        <v>7</v>
      </c>
      <c r="F1925">
        <v>7</v>
      </c>
      <c r="G1925">
        <v>7</v>
      </c>
      <c r="H1925">
        <v>7</v>
      </c>
      <c r="I1925">
        <v>6</v>
      </c>
      <c r="J1925">
        <v>7</v>
      </c>
      <c r="K1925">
        <v>7</v>
      </c>
      <c r="L1925">
        <v>7</v>
      </c>
      <c r="M1925">
        <v>7</v>
      </c>
      <c r="N1925">
        <v>7</v>
      </c>
      <c r="O1925">
        <v>7</v>
      </c>
      <c r="P1925">
        <v>7</v>
      </c>
      <c r="Q1925">
        <v>7</v>
      </c>
      <c r="R1925">
        <v>7</v>
      </c>
      <c r="S1925">
        <v>7</v>
      </c>
      <c r="T1925">
        <v>7</v>
      </c>
      <c r="U1925">
        <v>7</v>
      </c>
    </row>
    <row r="1926" spans="1:21" x14ac:dyDescent="0.35">
      <c r="B1926" s="2">
        <v>110</v>
      </c>
      <c r="C1926" s="3">
        <v>0.57142999999999999</v>
      </c>
      <c r="D1926" s="3">
        <v>0.21429000000000001</v>
      </c>
      <c r="E1926" s="3">
        <v>0.57142999999999999</v>
      </c>
      <c r="F1926" s="3">
        <v>0</v>
      </c>
      <c r="G1926" s="3">
        <v>7.1429999999999993E-2</v>
      </c>
      <c r="H1926" s="3">
        <v>0.14285999999999999</v>
      </c>
      <c r="I1926" s="3">
        <v>0.16667000000000001</v>
      </c>
      <c r="J1926" s="3">
        <v>0.14285999999999999</v>
      </c>
      <c r="K1926" s="3">
        <v>7.1429999999999993E-2</v>
      </c>
      <c r="L1926" s="3">
        <v>7.1429999999999993E-2</v>
      </c>
      <c r="M1926" s="3">
        <v>0.14285999999999999</v>
      </c>
      <c r="N1926" s="3">
        <v>0.14285999999999999</v>
      </c>
      <c r="O1926" s="3">
        <v>7.1429999999999993E-2</v>
      </c>
      <c r="P1926" s="3">
        <v>0.14285999999999999</v>
      </c>
      <c r="Q1926" s="3">
        <v>0</v>
      </c>
      <c r="R1926" s="3">
        <v>0</v>
      </c>
      <c r="S1926" s="3">
        <v>0.14285999999999999</v>
      </c>
      <c r="T1926" s="3">
        <v>0</v>
      </c>
      <c r="U1926" s="3">
        <v>0</v>
      </c>
    </row>
    <row r="1927" spans="1:21" x14ac:dyDescent="0.35">
      <c r="B1927" s="2">
        <v>130</v>
      </c>
      <c r="C1927" s="3">
        <v>0.42857000000000001</v>
      </c>
      <c r="D1927" s="3">
        <v>0.78571000000000002</v>
      </c>
      <c r="E1927" s="3">
        <v>0.42857000000000001</v>
      </c>
      <c r="F1927" s="3">
        <v>1</v>
      </c>
      <c r="G1927" s="3">
        <v>0.92857000000000001</v>
      </c>
      <c r="H1927" s="3">
        <v>0.85714000000000001</v>
      </c>
      <c r="I1927" s="3">
        <v>0.83333000000000002</v>
      </c>
      <c r="J1927" s="3">
        <v>0.85714000000000001</v>
      </c>
      <c r="K1927" s="3">
        <v>0.92857000000000001</v>
      </c>
      <c r="L1927" s="3">
        <v>0.92857000000000001</v>
      </c>
      <c r="M1927" s="3">
        <v>0.85714000000000001</v>
      </c>
      <c r="N1927" s="3">
        <v>0.85714000000000001</v>
      </c>
      <c r="O1927" s="3">
        <v>0.92857000000000001</v>
      </c>
      <c r="P1927" s="3">
        <v>0.85714000000000001</v>
      </c>
      <c r="Q1927" s="3">
        <v>1</v>
      </c>
      <c r="R1927" s="3">
        <v>1</v>
      </c>
      <c r="S1927" s="3">
        <v>0.85714000000000001</v>
      </c>
      <c r="T1927" s="3">
        <v>1</v>
      </c>
      <c r="U1927" s="3">
        <v>1</v>
      </c>
    </row>
    <row r="1928" spans="1:21" x14ac:dyDescent="0.35">
      <c r="A1928" s="2" t="s">
        <v>661</v>
      </c>
      <c r="B1928" s="2" t="s">
        <v>1965</v>
      </c>
      <c r="C1928">
        <v>7</v>
      </c>
      <c r="D1928">
        <v>7</v>
      </c>
      <c r="E1928">
        <v>7</v>
      </c>
      <c r="F1928">
        <v>7</v>
      </c>
      <c r="G1928">
        <v>7</v>
      </c>
      <c r="H1928">
        <v>7</v>
      </c>
      <c r="I1928">
        <v>6</v>
      </c>
      <c r="J1928">
        <v>7</v>
      </c>
      <c r="K1928">
        <v>6</v>
      </c>
      <c r="L1928">
        <v>7</v>
      </c>
      <c r="M1928">
        <v>7</v>
      </c>
      <c r="N1928">
        <v>7</v>
      </c>
      <c r="O1928">
        <v>7</v>
      </c>
      <c r="P1928">
        <v>7</v>
      </c>
      <c r="Q1928">
        <v>7</v>
      </c>
      <c r="R1928">
        <v>7</v>
      </c>
      <c r="S1928">
        <v>7</v>
      </c>
      <c r="T1928">
        <v>7</v>
      </c>
      <c r="U1928">
        <v>7</v>
      </c>
    </row>
    <row r="1929" spans="1:21" x14ac:dyDescent="0.35">
      <c r="B1929" s="2">
        <v>100</v>
      </c>
      <c r="C1929" s="3">
        <v>0.92857000000000001</v>
      </c>
      <c r="D1929" s="3">
        <v>1</v>
      </c>
      <c r="E1929" s="3">
        <v>0.92857000000000001</v>
      </c>
      <c r="F1929" s="3">
        <v>1</v>
      </c>
      <c r="G1929" s="3">
        <v>1</v>
      </c>
      <c r="H1929" s="3">
        <v>1</v>
      </c>
      <c r="I1929" s="3">
        <v>0.91666999999999998</v>
      </c>
      <c r="J1929" s="3">
        <v>1</v>
      </c>
      <c r="K1929" s="3">
        <v>1</v>
      </c>
      <c r="L1929" s="3">
        <v>1</v>
      </c>
      <c r="M1929" s="3">
        <v>1</v>
      </c>
      <c r="N1929" s="3">
        <v>1</v>
      </c>
      <c r="O1929" s="3">
        <v>0.85714000000000001</v>
      </c>
      <c r="P1929" s="3">
        <v>0.57142999999999999</v>
      </c>
      <c r="Q1929" s="3">
        <v>0.71428999999999998</v>
      </c>
      <c r="R1929" s="3">
        <v>0.78571000000000002</v>
      </c>
      <c r="S1929" s="3">
        <v>0.71428999999999998</v>
      </c>
      <c r="T1929" s="3">
        <v>0.85714000000000001</v>
      </c>
      <c r="U1929" s="3">
        <v>0.85714000000000001</v>
      </c>
    </row>
    <row r="1930" spans="1:21" x14ac:dyDescent="0.35">
      <c r="B1930" s="2">
        <v>120</v>
      </c>
      <c r="C1930" s="3">
        <v>7.1429999999999993E-2</v>
      </c>
      <c r="D1930" s="3">
        <v>0</v>
      </c>
      <c r="E1930" s="3">
        <v>7.1429999999999993E-2</v>
      </c>
      <c r="F1930" s="3">
        <v>0</v>
      </c>
      <c r="G1930" s="3">
        <v>0</v>
      </c>
      <c r="H1930" s="3">
        <v>0</v>
      </c>
      <c r="I1930" s="3">
        <v>8.3330000000000001E-2</v>
      </c>
      <c r="J1930" s="3">
        <v>0</v>
      </c>
      <c r="K1930" s="3">
        <v>0</v>
      </c>
      <c r="L1930" s="3">
        <v>0</v>
      </c>
      <c r="M1930" s="3">
        <v>0</v>
      </c>
      <c r="N1930" s="3">
        <v>0</v>
      </c>
      <c r="O1930" s="3">
        <v>0.14285999999999999</v>
      </c>
      <c r="P1930" s="3">
        <v>0.42857000000000001</v>
      </c>
      <c r="Q1930" s="3">
        <v>0.28571000000000002</v>
      </c>
      <c r="R1930" s="3">
        <v>0.21429000000000001</v>
      </c>
      <c r="S1930" s="3">
        <v>0.28571000000000002</v>
      </c>
      <c r="T1930" s="3">
        <v>0.14285999999999999</v>
      </c>
      <c r="U1930" s="3">
        <v>0.14285999999999999</v>
      </c>
    </row>
    <row r="1931" spans="1:21" x14ac:dyDescent="0.35">
      <c r="A1931" s="2" t="s">
        <v>662</v>
      </c>
      <c r="B1931" s="2" t="s">
        <v>1965</v>
      </c>
      <c r="C1931">
        <v>7</v>
      </c>
      <c r="D1931">
        <v>7</v>
      </c>
      <c r="E1931">
        <v>7</v>
      </c>
      <c r="F1931">
        <v>7</v>
      </c>
      <c r="G1931">
        <v>7</v>
      </c>
      <c r="H1931">
        <v>7</v>
      </c>
      <c r="I1931">
        <v>7</v>
      </c>
      <c r="J1931">
        <v>6</v>
      </c>
      <c r="K1931">
        <v>7</v>
      </c>
      <c r="L1931">
        <v>7</v>
      </c>
      <c r="M1931">
        <v>6</v>
      </c>
      <c r="N1931">
        <v>7</v>
      </c>
      <c r="O1931">
        <v>7</v>
      </c>
      <c r="P1931">
        <v>7</v>
      </c>
      <c r="Q1931">
        <v>7</v>
      </c>
      <c r="R1931">
        <v>7</v>
      </c>
      <c r="S1931">
        <v>7</v>
      </c>
      <c r="T1931">
        <v>7</v>
      </c>
      <c r="U1931">
        <v>7</v>
      </c>
    </row>
    <row r="1932" spans="1:21" x14ac:dyDescent="0.35">
      <c r="B1932" s="2">
        <v>110</v>
      </c>
      <c r="C1932" s="3">
        <v>0.92857000000000001</v>
      </c>
      <c r="D1932" s="3">
        <v>1</v>
      </c>
      <c r="E1932" s="3">
        <v>1</v>
      </c>
      <c r="F1932" s="3">
        <v>1</v>
      </c>
      <c r="G1932" s="3">
        <v>1</v>
      </c>
      <c r="H1932" s="3">
        <v>1</v>
      </c>
      <c r="I1932" s="3">
        <v>0.92857000000000001</v>
      </c>
      <c r="J1932" s="3">
        <v>1</v>
      </c>
      <c r="K1932" s="3">
        <v>1</v>
      </c>
      <c r="L1932" s="3">
        <v>1</v>
      </c>
      <c r="M1932" s="3">
        <v>1</v>
      </c>
      <c r="N1932" s="3">
        <v>1</v>
      </c>
      <c r="O1932" s="3">
        <v>1</v>
      </c>
      <c r="P1932" s="3">
        <v>0.85714000000000001</v>
      </c>
      <c r="Q1932" s="3">
        <v>0.78571000000000002</v>
      </c>
      <c r="R1932" s="3">
        <v>0.78571000000000002</v>
      </c>
      <c r="S1932" s="3">
        <v>0.92857000000000001</v>
      </c>
      <c r="T1932" s="3">
        <v>0.78571000000000002</v>
      </c>
      <c r="U1932" s="3">
        <v>0.78571000000000002</v>
      </c>
    </row>
    <row r="1933" spans="1:21" x14ac:dyDescent="0.35">
      <c r="B1933" s="2">
        <v>130</v>
      </c>
      <c r="C1933" s="3">
        <v>7.1429999999999993E-2</v>
      </c>
      <c r="D1933" s="3">
        <v>0</v>
      </c>
      <c r="E1933" s="3">
        <v>0</v>
      </c>
      <c r="F1933" s="3">
        <v>0</v>
      </c>
      <c r="G1933" s="3">
        <v>0</v>
      </c>
      <c r="H1933" s="3">
        <v>0</v>
      </c>
      <c r="I1933" s="3">
        <v>7.1429999999999993E-2</v>
      </c>
      <c r="J1933" s="3">
        <v>0</v>
      </c>
      <c r="K1933" s="3">
        <v>0</v>
      </c>
      <c r="L1933" s="3">
        <v>0</v>
      </c>
      <c r="M1933" s="3">
        <v>0</v>
      </c>
      <c r="N1933" s="3">
        <v>0</v>
      </c>
      <c r="O1933" s="3">
        <v>0</v>
      </c>
      <c r="P1933" s="3">
        <v>0.14285999999999999</v>
      </c>
      <c r="Q1933" s="3">
        <v>0.21429000000000001</v>
      </c>
      <c r="R1933" s="3">
        <v>0.21429000000000001</v>
      </c>
      <c r="S1933" s="3">
        <v>7.1429999999999993E-2</v>
      </c>
      <c r="T1933" s="3">
        <v>0.21429000000000001</v>
      </c>
      <c r="U1933" s="3">
        <v>0.21429000000000001</v>
      </c>
    </row>
    <row r="1934" spans="1:21" x14ac:dyDescent="0.35">
      <c r="A1934" s="2" t="s">
        <v>663</v>
      </c>
      <c r="B1934" s="2" t="s">
        <v>1965</v>
      </c>
      <c r="C1934">
        <v>7</v>
      </c>
      <c r="D1934">
        <v>7</v>
      </c>
      <c r="E1934">
        <v>7</v>
      </c>
      <c r="F1934">
        <v>7</v>
      </c>
      <c r="G1934">
        <v>7</v>
      </c>
      <c r="H1934">
        <v>7</v>
      </c>
      <c r="I1934">
        <v>6</v>
      </c>
      <c r="J1934">
        <v>7</v>
      </c>
      <c r="K1934">
        <v>7</v>
      </c>
      <c r="L1934">
        <v>7</v>
      </c>
      <c r="M1934">
        <v>6</v>
      </c>
      <c r="N1934">
        <v>7</v>
      </c>
      <c r="O1934">
        <v>7</v>
      </c>
      <c r="P1934">
        <v>7</v>
      </c>
      <c r="Q1934">
        <v>7</v>
      </c>
      <c r="R1934">
        <v>7</v>
      </c>
      <c r="S1934">
        <v>7</v>
      </c>
      <c r="T1934">
        <v>7</v>
      </c>
      <c r="U1934">
        <v>7</v>
      </c>
    </row>
    <row r="1935" spans="1:21" x14ac:dyDescent="0.35">
      <c r="B1935" s="2">
        <v>100</v>
      </c>
      <c r="C1935" s="3">
        <v>0.28571000000000002</v>
      </c>
      <c r="D1935" s="3">
        <v>0.28571000000000002</v>
      </c>
      <c r="E1935" s="3">
        <v>0.14285999999999999</v>
      </c>
      <c r="F1935" s="3">
        <v>0.64285999999999999</v>
      </c>
      <c r="G1935" s="3">
        <v>0.28571000000000002</v>
      </c>
      <c r="H1935" s="3">
        <v>0.42857000000000001</v>
      </c>
      <c r="I1935" s="3">
        <v>0.58333000000000002</v>
      </c>
      <c r="J1935" s="3">
        <v>0.42857000000000001</v>
      </c>
      <c r="K1935" s="3">
        <v>0.28571000000000002</v>
      </c>
      <c r="L1935" s="3">
        <v>0.35714000000000001</v>
      </c>
      <c r="M1935" s="3">
        <v>0.5</v>
      </c>
      <c r="N1935" s="3">
        <v>0.28571000000000002</v>
      </c>
      <c r="O1935" s="3">
        <v>0.21429000000000001</v>
      </c>
      <c r="P1935" s="3">
        <v>0.14285999999999999</v>
      </c>
      <c r="Q1935" s="3">
        <v>0.5</v>
      </c>
      <c r="R1935" s="3">
        <v>0.42857000000000001</v>
      </c>
      <c r="S1935" s="3">
        <v>0.5</v>
      </c>
      <c r="T1935" s="3">
        <v>0.64285999999999999</v>
      </c>
      <c r="U1935" s="3">
        <v>0.5</v>
      </c>
    </row>
    <row r="1936" spans="1:21" x14ac:dyDescent="0.35">
      <c r="B1936" s="2">
        <v>120</v>
      </c>
      <c r="C1936" s="3">
        <v>0.71428999999999998</v>
      </c>
      <c r="D1936" s="3">
        <v>0.71428999999999998</v>
      </c>
      <c r="E1936" s="3">
        <v>0.85714000000000001</v>
      </c>
      <c r="F1936" s="3">
        <v>0.35714000000000001</v>
      </c>
      <c r="G1936" s="3">
        <v>0.71428999999999998</v>
      </c>
      <c r="H1936" s="3">
        <v>0.57142999999999999</v>
      </c>
      <c r="I1936" s="3">
        <v>0.41666999999999998</v>
      </c>
      <c r="J1936" s="3">
        <v>0.57142999999999999</v>
      </c>
      <c r="K1936" s="3">
        <v>0.71428999999999998</v>
      </c>
      <c r="L1936" s="3">
        <v>0.64285999999999999</v>
      </c>
      <c r="M1936" s="3">
        <v>0.5</v>
      </c>
      <c r="N1936" s="3">
        <v>0.71428999999999998</v>
      </c>
      <c r="O1936" s="3">
        <v>0.78571000000000002</v>
      </c>
      <c r="P1936" s="3">
        <v>0.85714000000000001</v>
      </c>
      <c r="Q1936" s="3">
        <v>0.5</v>
      </c>
      <c r="R1936" s="3">
        <v>0.57142999999999999</v>
      </c>
      <c r="S1936" s="3">
        <v>0.5</v>
      </c>
      <c r="T1936" s="3">
        <v>0.35714000000000001</v>
      </c>
      <c r="U1936" s="3">
        <v>0.5</v>
      </c>
    </row>
    <row r="1937" spans="1:21" x14ac:dyDescent="0.35">
      <c r="A1937" s="2" t="s">
        <v>664</v>
      </c>
      <c r="B1937" s="2" t="s">
        <v>1965</v>
      </c>
      <c r="C1937">
        <v>6</v>
      </c>
      <c r="D1937">
        <v>6</v>
      </c>
      <c r="E1937">
        <v>7</v>
      </c>
      <c r="F1937">
        <v>7</v>
      </c>
      <c r="G1937">
        <v>7</v>
      </c>
      <c r="H1937">
        <v>7</v>
      </c>
      <c r="I1937">
        <v>7</v>
      </c>
      <c r="J1937">
        <v>7</v>
      </c>
      <c r="K1937">
        <v>7</v>
      </c>
      <c r="L1937">
        <v>7</v>
      </c>
      <c r="M1937">
        <v>7</v>
      </c>
      <c r="N1937">
        <v>7</v>
      </c>
      <c r="O1937">
        <v>7</v>
      </c>
      <c r="P1937">
        <v>7</v>
      </c>
      <c r="Q1937">
        <v>7</v>
      </c>
      <c r="R1937">
        <v>7</v>
      </c>
      <c r="S1937">
        <v>7</v>
      </c>
      <c r="T1937">
        <v>7</v>
      </c>
      <c r="U1937">
        <v>7</v>
      </c>
    </row>
    <row r="1938" spans="1:21" x14ac:dyDescent="0.35">
      <c r="B1938" s="2">
        <v>100</v>
      </c>
      <c r="C1938" s="3">
        <v>0.75</v>
      </c>
      <c r="D1938" s="3">
        <v>0.58333000000000002</v>
      </c>
      <c r="E1938" s="3">
        <v>0.28571000000000002</v>
      </c>
      <c r="F1938" s="3">
        <v>0.64285999999999999</v>
      </c>
      <c r="G1938" s="3">
        <v>0.64285999999999999</v>
      </c>
      <c r="H1938" s="3">
        <v>0.64285999999999999</v>
      </c>
      <c r="I1938" s="3">
        <v>0.71428999999999998</v>
      </c>
      <c r="J1938" s="3">
        <v>0.64285999999999999</v>
      </c>
      <c r="K1938" s="3">
        <v>0.57142999999999999</v>
      </c>
      <c r="L1938" s="3">
        <v>0.57142999999999999</v>
      </c>
      <c r="M1938" s="3">
        <v>0.71428999999999998</v>
      </c>
      <c r="N1938" s="3">
        <v>0.71428999999999998</v>
      </c>
      <c r="O1938" s="3">
        <v>0.85714000000000001</v>
      </c>
      <c r="P1938" s="3">
        <v>0.78571000000000002</v>
      </c>
      <c r="Q1938" s="3">
        <v>0.64285999999999999</v>
      </c>
      <c r="R1938" s="3">
        <v>0.64285999999999999</v>
      </c>
      <c r="S1938" s="3">
        <v>0.5</v>
      </c>
      <c r="T1938" s="3">
        <v>0.21429000000000001</v>
      </c>
      <c r="U1938" s="3">
        <v>0.28571000000000002</v>
      </c>
    </row>
    <row r="1939" spans="1:21" x14ac:dyDescent="0.35">
      <c r="B1939" s="2">
        <v>110</v>
      </c>
      <c r="C1939" s="3">
        <v>0.25</v>
      </c>
      <c r="D1939" s="3">
        <v>0.41666999999999998</v>
      </c>
      <c r="E1939" s="3">
        <v>0.71428999999999998</v>
      </c>
      <c r="F1939" s="3">
        <v>0.35714000000000001</v>
      </c>
      <c r="G1939" s="3">
        <v>0.35714000000000001</v>
      </c>
      <c r="H1939" s="3">
        <v>0.35714000000000001</v>
      </c>
      <c r="I1939" s="3">
        <v>0.28571000000000002</v>
      </c>
      <c r="J1939" s="3">
        <v>0.35714000000000001</v>
      </c>
      <c r="K1939" s="3">
        <v>0.42857000000000001</v>
      </c>
      <c r="L1939" s="3">
        <v>0.42857000000000001</v>
      </c>
      <c r="M1939" s="3">
        <v>0.28571000000000002</v>
      </c>
      <c r="N1939" s="3">
        <v>0.28571000000000002</v>
      </c>
      <c r="O1939" s="3">
        <v>0.14285999999999999</v>
      </c>
      <c r="P1939" s="3">
        <v>0.21429000000000001</v>
      </c>
      <c r="Q1939" s="3">
        <v>0.35714000000000001</v>
      </c>
      <c r="R1939" s="3">
        <v>0.35714000000000001</v>
      </c>
      <c r="S1939" s="3">
        <v>0.5</v>
      </c>
      <c r="T1939" s="3">
        <v>0.78571000000000002</v>
      </c>
      <c r="U1939" s="3">
        <v>0.71428999999999998</v>
      </c>
    </row>
    <row r="1940" spans="1:21" x14ac:dyDescent="0.35">
      <c r="A1940" s="2" t="s">
        <v>665</v>
      </c>
      <c r="B1940" s="2" t="s">
        <v>1965</v>
      </c>
      <c r="C1940">
        <v>6</v>
      </c>
      <c r="D1940">
        <v>6</v>
      </c>
      <c r="E1940">
        <v>7</v>
      </c>
      <c r="F1940">
        <v>7</v>
      </c>
      <c r="G1940">
        <v>7</v>
      </c>
      <c r="H1940">
        <v>7</v>
      </c>
      <c r="I1940">
        <v>7</v>
      </c>
      <c r="J1940">
        <v>7</v>
      </c>
      <c r="K1940">
        <v>7</v>
      </c>
      <c r="L1940">
        <v>7</v>
      </c>
      <c r="M1940">
        <v>7</v>
      </c>
      <c r="N1940">
        <v>7</v>
      </c>
      <c r="O1940">
        <v>7</v>
      </c>
      <c r="P1940">
        <v>7</v>
      </c>
      <c r="Q1940">
        <v>7</v>
      </c>
      <c r="R1940">
        <v>7</v>
      </c>
      <c r="S1940">
        <v>7</v>
      </c>
      <c r="T1940">
        <v>7</v>
      </c>
      <c r="U1940">
        <v>7</v>
      </c>
    </row>
    <row r="1941" spans="1:21" x14ac:dyDescent="0.35">
      <c r="B1941" s="2">
        <v>120</v>
      </c>
      <c r="C1941" s="3">
        <v>0.91666999999999998</v>
      </c>
      <c r="D1941" s="3">
        <v>1</v>
      </c>
      <c r="E1941" s="3">
        <v>0.85714000000000001</v>
      </c>
      <c r="F1941" s="3">
        <v>1</v>
      </c>
      <c r="G1941" s="3">
        <v>0.92857000000000001</v>
      </c>
      <c r="H1941" s="3">
        <v>0.85714000000000001</v>
      </c>
      <c r="I1941" s="3">
        <v>0.85714000000000001</v>
      </c>
      <c r="J1941" s="3">
        <v>0.92857000000000001</v>
      </c>
      <c r="K1941" s="3">
        <v>1</v>
      </c>
      <c r="L1941" s="3">
        <v>1</v>
      </c>
      <c r="M1941" s="3">
        <v>1</v>
      </c>
      <c r="N1941" s="3">
        <v>1</v>
      </c>
      <c r="O1941" s="3">
        <v>1</v>
      </c>
      <c r="P1941" s="3">
        <v>1</v>
      </c>
      <c r="Q1941" s="3">
        <v>0.92857000000000001</v>
      </c>
      <c r="R1941" s="3">
        <v>1</v>
      </c>
      <c r="S1941" s="3">
        <v>0.92857000000000001</v>
      </c>
      <c r="T1941" s="3">
        <v>1</v>
      </c>
      <c r="U1941" s="3">
        <v>1</v>
      </c>
    </row>
    <row r="1942" spans="1:21" x14ac:dyDescent="0.35">
      <c r="B1942" s="2">
        <v>130</v>
      </c>
      <c r="C1942" s="3">
        <v>8.3330000000000001E-2</v>
      </c>
      <c r="D1942" s="3">
        <v>0</v>
      </c>
      <c r="E1942" s="3">
        <v>0.14285999999999999</v>
      </c>
      <c r="F1942" s="3">
        <v>0</v>
      </c>
      <c r="G1942" s="3">
        <v>7.1429999999999993E-2</v>
      </c>
      <c r="H1942" s="3">
        <v>0.14285999999999999</v>
      </c>
      <c r="I1942" s="3">
        <v>0.14285999999999999</v>
      </c>
      <c r="J1942" s="3">
        <v>7.1429999999999993E-2</v>
      </c>
      <c r="K1942" s="3">
        <v>0</v>
      </c>
      <c r="L1942" s="3">
        <v>0</v>
      </c>
      <c r="M1942" s="3">
        <v>0</v>
      </c>
      <c r="N1942" s="3">
        <v>0</v>
      </c>
      <c r="O1942" s="3">
        <v>0</v>
      </c>
      <c r="P1942" s="3">
        <v>0</v>
      </c>
      <c r="Q1942" s="3">
        <v>7.1429999999999993E-2</v>
      </c>
      <c r="R1942" s="3">
        <v>0</v>
      </c>
      <c r="S1942" s="3">
        <v>7.1429999999999993E-2</v>
      </c>
      <c r="T1942" s="3">
        <v>0</v>
      </c>
      <c r="U1942" s="3">
        <v>0</v>
      </c>
    </row>
    <row r="1943" spans="1:21" x14ac:dyDescent="0.35">
      <c r="A1943" s="2" t="s">
        <v>666</v>
      </c>
      <c r="B1943" s="2" t="s">
        <v>1965</v>
      </c>
      <c r="C1943">
        <v>7</v>
      </c>
      <c r="D1943">
        <v>7</v>
      </c>
      <c r="E1943">
        <v>7</v>
      </c>
      <c r="F1943">
        <v>7</v>
      </c>
      <c r="G1943">
        <v>7</v>
      </c>
      <c r="H1943">
        <v>7</v>
      </c>
      <c r="I1943">
        <v>6</v>
      </c>
      <c r="J1943">
        <v>7</v>
      </c>
      <c r="K1943">
        <v>7</v>
      </c>
      <c r="L1943">
        <v>7</v>
      </c>
      <c r="M1943">
        <v>7</v>
      </c>
      <c r="N1943">
        <v>7</v>
      </c>
      <c r="O1943">
        <v>7</v>
      </c>
      <c r="P1943">
        <v>7</v>
      </c>
      <c r="Q1943">
        <v>7</v>
      </c>
      <c r="R1943">
        <v>6</v>
      </c>
      <c r="S1943">
        <v>7</v>
      </c>
      <c r="T1943">
        <v>7</v>
      </c>
      <c r="U1943">
        <v>7</v>
      </c>
    </row>
    <row r="1944" spans="1:21" x14ac:dyDescent="0.35">
      <c r="B1944" s="2">
        <v>110</v>
      </c>
      <c r="C1944" s="3">
        <v>0.92857000000000001</v>
      </c>
      <c r="D1944" s="3">
        <v>0.64285999999999999</v>
      </c>
      <c r="E1944" s="3">
        <v>0.92857000000000001</v>
      </c>
      <c r="F1944" s="3">
        <v>1</v>
      </c>
      <c r="G1944" s="3">
        <v>1</v>
      </c>
      <c r="H1944" s="3">
        <v>1</v>
      </c>
      <c r="I1944" s="3">
        <v>1</v>
      </c>
      <c r="J1944" s="3">
        <v>1</v>
      </c>
      <c r="K1944" s="3">
        <v>1</v>
      </c>
      <c r="L1944" s="3">
        <v>1</v>
      </c>
      <c r="M1944" s="3">
        <v>1</v>
      </c>
      <c r="N1944" s="3">
        <v>1</v>
      </c>
      <c r="O1944" s="3">
        <v>1</v>
      </c>
      <c r="P1944" s="3">
        <v>0.92857000000000001</v>
      </c>
      <c r="Q1944" s="3">
        <v>0.78571000000000002</v>
      </c>
      <c r="R1944" s="3">
        <v>0.91666999999999998</v>
      </c>
      <c r="S1944" s="3">
        <v>0.78571000000000002</v>
      </c>
      <c r="T1944" s="3">
        <v>0.78571000000000002</v>
      </c>
      <c r="U1944" s="3">
        <v>0.78571000000000002</v>
      </c>
    </row>
    <row r="1945" spans="1:21" x14ac:dyDescent="0.35">
      <c r="B1945" s="2">
        <v>120</v>
      </c>
      <c r="C1945" s="3">
        <v>7.1429999999999993E-2</v>
      </c>
      <c r="D1945" s="3">
        <v>0.35714000000000001</v>
      </c>
      <c r="E1945" s="3">
        <v>7.1429999999999993E-2</v>
      </c>
      <c r="F1945" s="3">
        <v>0</v>
      </c>
      <c r="G1945" s="3">
        <v>0</v>
      </c>
      <c r="H1945" s="3">
        <v>0</v>
      </c>
      <c r="I1945" s="3">
        <v>0</v>
      </c>
      <c r="J1945" s="3">
        <v>0</v>
      </c>
      <c r="K1945" s="3">
        <v>0</v>
      </c>
      <c r="L1945" s="3">
        <v>0</v>
      </c>
      <c r="M1945" s="3">
        <v>0</v>
      </c>
      <c r="N1945" s="3">
        <v>0</v>
      </c>
      <c r="O1945" s="3">
        <v>0</v>
      </c>
      <c r="P1945" s="3">
        <v>7.1429999999999993E-2</v>
      </c>
      <c r="Q1945" s="3">
        <v>0.21429000000000001</v>
      </c>
      <c r="R1945" s="3">
        <v>8.3330000000000001E-2</v>
      </c>
      <c r="S1945" s="3">
        <v>0.21429000000000001</v>
      </c>
      <c r="T1945" s="3">
        <v>0.21429000000000001</v>
      </c>
      <c r="U1945" s="3">
        <v>0.21429000000000001</v>
      </c>
    </row>
    <row r="1946" spans="1:21" x14ac:dyDescent="0.35">
      <c r="A1946" s="2" t="s">
        <v>667</v>
      </c>
      <c r="B1946" s="2" t="s">
        <v>1965</v>
      </c>
      <c r="C1946">
        <v>7</v>
      </c>
      <c r="D1946">
        <v>7</v>
      </c>
      <c r="E1946">
        <v>7</v>
      </c>
      <c r="F1946">
        <v>6</v>
      </c>
      <c r="G1946">
        <v>7</v>
      </c>
      <c r="H1946">
        <v>7</v>
      </c>
      <c r="I1946">
        <v>7</v>
      </c>
      <c r="J1946">
        <v>7</v>
      </c>
      <c r="K1946">
        <v>7</v>
      </c>
      <c r="L1946">
        <v>7</v>
      </c>
      <c r="M1946">
        <v>7</v>
      </c>
      <c r="N1946">
        <v>7</v>
      </c>
      <c r="O1946">
        <v>7</v>
      </c>
      <c r="P1946">
        <v>7</v>
      </c>
      <c r="Q1946">
        <v>7</v>
      </c>
      <c r="R1946">
        <v>6</v>
      </c>
      <c r="S1946">
        <v>7</v>
      </c>
      <c r="T1946">
        <v>7</v>
      </c>
      <c r="U1946">
        <v>7</v>
      </c>
    </row>
    <row r="1947" spans="1:21" x14ac:dyDescent="0.35">
      <c r="B1947" s="2">
        <v>100</v>
      </c>
      <c r="C1947" s="3">
        <v>1</v>
      </c>
      <c r="D1947" s="3">
        <v>0.92857000000000001</v>
      </c>
      <c r="E1947" s="3">
        <v>0.92857000000000001</v>
      </c>
      <c r="F1947" s="3">
        <v>0.66666999999999998</v>
      </c>
      <c r="G1947" s="3">
        <v>0.78571000000000002</v>
      </c>
      <c r="H1947" s="3">
        <v>0.71428999999999998</v>
      </c>
      <c r="I1947" s="3">
        <v>0.92857000000000001</v>
      </c>
      <c r="J1947" s="3">
        <v>0.92857000000000001</v>
      </c>
      <c r="K1947" s="3">
        <v>0.92857000000000001</v>
      </c>
      <c r="L1947" s="3">
        <v>0.92857000000000001</v>
      </c>
      <c r="M1947" s="3">
        <v>0.92857000000000001</v>
      </c>
      <c r="N1947" s="3">
        <v>0.78571000000000002</v>
      </c>
      <c r="O1947" s="3">
        <v>0.85714000000000001</v>
      </c>
      <c r="P1947" s="3">
        <v>1</v>
      </c>
      <c r="Q1947" s="3">
        <v>0.85714000000000001</v>
      </c>
      <c r="R1947" s="3">
        <v>0.91666999999999998</v>
      </c>
      <c r="S1947" s="3">
        <v>0.78571000000000002</v>
      </c>
      <c r="T1947" s="3">
        <v>0.42857000000000001</v>
      </c>
      <c r="U1947" s="3">
        <v>0.64285999999999999</v>
      </c>
    </row>
    <row r="1948" spans="1:21" x14ac:dyDescent="0.35">
      <c r="B1948" s="2">
        <v>110</v>
      </c>
      <c r="C1948" s="3">
        <v>0</v>
      </c>
      <c r="D1948" s="3">
        <v>7.1429999999999993E-2</v>
      </c>
      <c r="E1948" s="3">
        <v>7.1429999999999993E-2</v>
      </c>
      <c r="F1948" s="3">
        <v>0.33333000000000002</v>
      </c>
      <c r="G1948" s="3">
        <v>0.21429000000000001</v>
      </c>
      <c r="H1948" s="3">
        <v>0.28571000000000002</v>
      </c>
      <c r="I1948" s="3">
        <v>7.1429999999999993E-2</v>
      </c>
      <c r="J1948" s="3">
        <v>7.1429999999999993E-2</v>
      </c>
      <c r="K1948" s="3">
        <v>7.1429999999999993E-2</v>
      </c>
      <c r="L1948" s="3">
        <v>7.1429999999999993E-2</v>
      </c>
      <c r="M1948" s="3">
        <v>7.1429999999999993E-2</v>
      </c>
      <c r="N1948" s="3">
        <v>0.21429000000000001</v>
      </c>
      <c r="O1948" s="3">
        <v>0.14285999999999999</v>
      </c>
      <c r="P1948" s="3">
        <v>0</v>
      </c>
      <c r="Q1948" s="3">
        <v>0.14285999999999999</v>
      </c>
      <c r="R1948" s="3">
        <v>8.3330000000000001E-2</v>
      </c>
      <c r="S1948" s="3">
        <v>0.21429000000000001</v>
      </c>
      <c r="T1948" s="3">
        <v>0.57142999999999999</v>
      </c>
      <c r="U1948" s="3">
        <v>0.35714000000000001</v>
      </c>
    </row>
    <row r="1949" spans="1:21" x14ac:dyDescent="0.35">
      <c r="A1949" s="2" t="s">
        <v>668</v>
      </c>
      <c r="B1949" s="2" t="s">
        <v>1965</v>
      </c>
      <c r="C1949">
        <v>7</v>
      </c>
      <c r="D1949">
        <v>7</v>
      </c>
      <c r="E1949">
        <v>7</v>
      </c>
      <c r="F1949">
        <v>7</v>
      </c>
      <c r="G1949">
        <v>7</v>
      </c>
      <c r="H1949">
        <v>7</v>
      </c>
      <c r="I1949">
        <v>7</v>
      </c>
      <c r="J1949">
        <v>7</v>
      </c>
      <c r="K1949">
        <v>7</v>
      </c>
      <c r="L1949">
        <v>6</v>
      </c>
      <c r="M1949">
        <v>7</v>
      </c>
      <c r="N1949">
        <v>6</v>
      </c>
      <c r="O1949">
        <v>7</v>
      </c>
      <c r="P1949">
        <v>7</v>
      </c>
      <c r="Q1949">
        <v>7</v>
      </c>
      <c r="R1949">
        <v>7</v>
      </c>
      <c r="S1949">
        <v>7</v>
      </c>
      <c r="T1949">
        <v>7</v>
      </c>
      <c r="U1949">
        <v>7</v>
      </c>
    </row>
    <row r="1950" spans="1:21" x14ac:dyDescent="0.35">
      <c r="B1950" s="2">
        <v>100</v>
      </c>
      <c r="C1950" s="3">
        <v>0.85714000000000001</v>
      </c>
      <c r="D1950" s="3">
        <v>0.85714000000000001</v>
      </c>
      <c r="E1950" s="3">
        <v>0.78571000000000002</v>
      </c>
      <c r="F1950" s="3">
        <v>0.57142999999999999</v>
      </c>
      <c r="G1950" s="3">
        <v>0.57142999999999999</v>
      </c>
      <c r="H1950" s="3">
        <v>0.64285999999999999</v>
      </c>
      <c r="I1950" s="3">
        <v>0.64285999999999999</v>
      </c>
      <c r="J1950" s="3">
        <v>0.78571000000000002</v>
      </c>
      <c r="K1950" s="3">
        <v>0.78571000000000002</v>
      </c>
      <c r="L1950" s="3">
        <v>0.91666999999999998</v>
      </c>
      <c r="M1950" s="3">
        <v>0.78571000000000002</v>
      </c>
      <c r="N1950" s="3">
        <v>0.75</v>
      </c>
      <c r="O1950" s="3">
        <v>0.85714000000000001</v>
      </c>
      <c r="P1950" s="3">
        <v>0.78571000000000002</v>
      </c>
      <c r="Q1950" s="3">
        <v>0.92857000000000001</v>
      </c>
      <c r="R1950" s="3">
        <v>0.64285999999999999</v>
      </c>
      <c r="S1950" s="3">
        <v>0.92857000000000001</v>
      </c>
      <c r="T1950" s="3">
        <v>0.92857000000000001</v>
      </c>
      <c r="U1950" s="3">
        <v>1</v>
      </c>
    </row>
    <row r="1951" spans="1:21" x14ac:dyDescent="0.35">
      <c r="B1951" s="2">
        <v>110</v>
      </c>
      <c r="C1951" s="3">
        <v>0.14285999999999999</v>
      </c>
      <c r="D1951" s="3">
        <v>0.14285999999999999</v>
      </c>
      <c r="E1951" s="3">
        <v>0.21429000000000001</v>
      </c>
      <c r="F1951" s="3">
        <v>0.42857000000000001</v>
      </c>
      <c r="G1951" s="3">
        <v>0.42857000000000001</v>
      </c>
      <c r="H1951" s="3">
        <v>0.35714000000000001</v>
      </c>
      <c r="I1951" s="3">
        <v>0.35714000000000001</v>
      </c>
      <c r="J1951" s="3">
        <v>0.21429000000000001</v>
      </c>
      <c r="K1951" s="3">
        <v>0.21429000000000001</v>
      </c>
      <c r="L1951" s="3">
        <v>8.3330000000000001E-2</v>
      </c>
      <c r="M1951" s="3">
        <v>0.21429000000000001</v>
      </c>
      <c r="N1951" s="3">
        <v>0.25</v>
      </c>
      <c r="O1951" s="3">
        <v>0.14285999999999999</v>
      </c>
      <c r="P1951" s="3">
        <v>0.21429000000000001</v>
      </c>
      <c r="Q1951" s="3">
        <v>7.1429999999999993E-2</v>
      </c>
      <c r="R1951" s="3">
        <v>0.35714000000000001</v>
      </c>
      <c r="S1951" s="3">
        <v>7.1429999999999993E-2</v>
      </c>
      <c r="T1951" s="3">
        <v>7.1429999999999993E-2</v>
      </c>
      <c r="U1951" s="3">
        <v>0</v>
      </c>
    </row>
    <row r="1952" spans="1:21" x14ac:dyDescent="0.35">
      <c r="A1952" s="2" t="s">
        <v>669</v>
      </c>
      <c r="B1952" s="2" t="s">
        <v>1965</v>
      </c>
      <c r="C1952">
        <v>6</v>
      </c>
      <c r="D1952">
        <v>7</v>
      </c>
      <c r="E1952">
        <v>7</v>
      </c>
      <c r="F1952">
        <v>7</v>
      </c>
      <c r="G1952">
        <v>7</v>
      </c>
      <c r="H1952">
        <v>7</v>
      </c>
      <c r="I1952">
        <v>7</v>
      </c>
      <c r="J1952">
        <v>7</v>
      </c>
      <c r="K1952">
        <v>6</v>
      </c>
      <c r="L1952">
        <v>7</v>
      </c>
      <c r="M1952">
        <v>7</v>
      </c>
      <c r="N1952">
        <v>7</v>
      </c>
      <c r="O1952">
        <v>7</v>
      </c>
      <c r="P1952">
        <v>7</v>
      </c>
      <c r="Q1952">
        <v>7</v>
      </c>
      <c r="R1952">
        <v>7</v>
      </c>
      <c r="S1952">
        <v>7</v>
      </c>
      <c r="T1952">
        <v>7</v>
      </c>
      <c r="U1952">
        <v>7</v>
      </c>
    </row>
    <row r="1953" spans="1:21" x14ac:dyDescent="0.35">
      <c r="B1953" s="2">
        <v>100</v>
      </c>
      <c r="C1953" s="3">
        <v>0</v>
      </c>
      <c r="D1953" s="3">
        <v>0</v>
      </c>
      <c r="E1953" s="3">
        <v>0</v>
      </c>
      <c r="F1953" s="3">
        <v>0</v>
      </c>
      <c r="G1953" s="3">
        <v>0</v>
      </c>
      <c r="H1953" s="3">
        <v>0</v>
      </c>
      <c r="I1953" s="3">
        <v>0</v>
      </c>
      <c r="J1953" s="3">
        <v>0</v>
      </c>
      <c r="K1953" s="3">
        <v>0</v>
      </c>
      <c r="L1953" s="3">
        <v>0</v>
      </c>
      <c r="M1953" s="3">
        <v>0</v>
      </c>
      <c r="N1953" s="3">
        <v>0</v>
      </c>
      <c r="O1953" s="3">
        <v>0</v>
      </c>
      <c r="P1953" s="3">
        <v>0</v>
      </c>
      <c r="Q1953" s="3">
        <v>0.21429000000000001</v>
      </c>
      <c r="R1953" s="3">
        <v>7.1429999999999993E-2</v>
      </c>
      <c r="S1953" s="3">
        <v>0.21429000000000001</v>
      </c>
      <c r="T1953" s="3">
        <v>7.1429999999999993E-2</v>
      </c>
      <c r="U1953" s="3">
        <v>0.14285999999999999</v>
      </c>
    </row>
    <row r="1954" spans="1:21" x14ac:dyDescent="0.35">
      <c r="B1954" s="2">
        <v>130</v>
      </c>
      <c r="C1954" s="3">
        <v>1</v>
      </c>
      <c r="D1954" s="3">
        <v>1</v>
      </c>
      <c r="E1954" s="3">
        <v>1</v>
      </c>
      <c r="F1954" s="3">
        <v>1</v>
      </c>
      <c r="G1954" s="3">
        <v>1</v>
      </c>
      <c r="H1954" s="3">
        <v>1</v>
      </c>
      <c r="I1954" s="3">
        <v>1</v>
      </c>
      <c r="J1954" s="3">
        <v>1</v>
      </c>
      <c r="K1954" s="3">
        <v>1</v>
      </c>
      <c r="L1954" s="3">
        <v>1</v>
      </c>
      <c r="M1954" s="3">
        <v>1</v>
      </c>
      <c r="N1954" s="3">
        <v>1</v>
      </c>
      <c r="O1954" s="3">
        <v>1</v>
      </c>
      <c r="P1954" s="3">
        <v>1</v>
      </c>
      <c r="Q1954" s="3">
        <v>0.78571000000000002</v>
      </c>
      <c r="R1954" s="3">
        <v>0.92857000000000001</v>
      </c>
      <c r="S1954" s="3">
        <v>0.78571000000000002</v>
      </c>
      <c r="T1954" s="3">
        <v>0.92857000000000001</v>
      </c>
      <c r="U1954" s="3">
        <v>0.85714000000000001</v>
      </c>
    </row>
    <row r="1955" spans="1:21" x14ac:dyDescent="0.35">
      <c r="A1955" s="2" t="s">
        <v>670</v>
      </c>
      <c r="B1955" s="2" t="s">
        <v>1965</v>
      </c>
      <c r="C1955">
        <v>7</v>
      </c>
      <c r="D1955">
        <v>7</v>
      </c>
      <c r="E1955">
        <v>7</v>
      </c>
      <c r="F1955">
        <v>7</v>
      </c>
      <c r="G1955">
        <v>7</v>
      </c>
      <c r="H1955">
        <v>7</v>
      </c>
      <c r="I1955">
        <v>7</v>
      </c>
      <c r="J1955">
        <v>5</v>
      </c>
      <c r="K1955">
        <v>7</v>
      </c>
      <c r="L1955">
        <v>7</v>
      </c>
      <c r="M1955">
        <v>7</v>
      </c>
      <c r="N1955">
        <v>7</v>
      </c>
      <c r="O1955">
        <v>7</v>
      </c>
      <c r="P1955">
        <v>7</v>
      </c>
      <c r="Q1955">
        <v>7</v>
      </c>
      <c r="R1955">
        <v>7</v>
      </c>
      <c r="S1955">
        <v>7</v>
      </c>
      <c r="T1955">
        <v>7</v>
      </c>
      <c r="U1955">
        <v>7</v>
      </c>
    </row>
    <row r="1956" spans="1:21" x14ac:dyDescent="0.35">
      <c r="B1956" s="2">
        <v>110</v>
      </c>
      <c r="C1956" s="3">
        <v>0.35714000000000001</v>
      </c>
      <c r="D1956" s="3">
        <v>0.21429000000000001</v>
      </c>
      <c r="E1956" s="3">
        <v>0.21429000000000001</v>
      </c>
      <c r="F1956" s="3">
        <v>0.21429000000000001</v>
      </c>
      <c r="G1956" s="3">
        <v>0.21429000000000001</v>
      </c>
      <c r="H1956" s="3">
        <v>0.35714000000000001</v>
      </c>
      <c r="I1956" s="3">
        <v>0.78571000000000002</v>
      </c>
      <c r="J1956" s="3">
        <v>0.4</v>
      </c>
      <c r="K1956" s="3">
        <v>0.21429000000000001</v>
      </c>
      <c r="L1956" s="3">
        <v>0.42857000000000001</v>
      </c>
      <c r="M1956" s="3">
        <v>0.28571000000000002</v>
      </c>
      <c r="N1956" s="3">
        <v>0.28571000000000002</v>
      </c>
      <c r="O1956" s="3">
        <v>0.28571000000000002</v>
      </c>
      <c r="P1956" s="3">
        <v>0.71428999999999998</v>
      </c>
      <c r="Q1956" s="3">
        <v>0.71428999999999998</v>
      </c>
      <c r="R1956" s="3">
        <v>0.78571000000000002</v>
      </c>
      <c r="S1956" s="3">
        <v>0.85714000000000001</v>
      </c>
      <c r="T1956" s="3">
        <v>0.85714000000000001</v>
      </c>
      <c r="U1956" s="3">
        <v>0.57142999999999999</v>
      </c>
    </row>
    <row r="1957" spans="1:21" x14ac:dyDescent="0.35">
      <c r="B1957" s="2">
        <v>120</v>
      </c>
      <c r="C1957" s="3">
        <v>0.64285999999999999</v>
      </c>
      <c r="D1957" s="3">
        <v>0.78571000000000002</v>
      </c>
      <c r="E1957" s="3">
        <v>0.78571000000000002</v>
      </c>
      <c r="F1957" s="3">
        <v>0.78571000000000002</v>
      </c>
      <c r="G1957" s="3">
        <v>0.78571000000000002</v>
      </c>
      <c r="H1957" s="3">
        <v>0.64285999999999999</v>
      </c>
      <c r="I1957" s="3">
        <v>0.21429000000000001</v>
      </c>
      <c r="J1957" s="3">
        <v>0.6</v>
      </c>
      <c r="K1957" s="3">
        <v>0.78571000000000002</v>
      </c>
      <c r="L1957" s="3">
        <v>0.57142999999999999</v>
      </c>
      <c r="M1957" s="3">
        <v>0.71428999999999998</v>
      </c>
      <c r="N1957" s="3">
        <v>0.71428999999999998</v>
      </c>
      <c r="O1957" s="3">
        <v>0.71428999999999998</v>
      </c>
      <c r="P1957" s="3">
        <v>0.28571000000000002</v>
      </c>
      <c r="Q1957" s="3">
        <v>0.28571000000000002</v>
      </c>
      <c r="R1957" s="3">
        <v>0.21429000000000001</v>
      </c>
      <c r="S1957" s="3">
        <v>0.14285999999999999</v>
      </c>
      <c r="T1957" s="3">
        <v>0.14285999999999999</v>
      </c>
      <c r="U1957" s="3">
        <v>0.42857000000000001</v>
      </c>
    </row>
    <row r="1958" spans="1:21" x14ac:dyDescent="0.35">
      <c r="A1958" s="2" t="s">
        <v>671</v>
      </c>
      <c r="B1958" s="2" t="s">
        <v>1965</v>
      </c>
      <c r="C1958">
        <v>7</v>
      </c>
      <c r="D1958">
        <v>7</v>
      </c>
      <c r="E1958">
        <v>7</v>
      </c>
      <c r="F1958">
        <v>7</v>
      </c>
      <c r="G1958">
        <v>7</v>
      </c>
      <c r="H1958">
        <v>7</v>
      </c>
      <c r="I1958">
        <v>7</v>
      </c>
      <c r="J1958">
        <v>7</v>
      </c>
      <c r="K1958">
        <v>7</v>
      </c>
      <c r="L1958">
        <v>7</v>
      </c>
      <c r="M1958">
        <v>7</v>
      </c>
      <c r="N1958">
        <v>7</v>
      </c>
      <c r="O1958">
        <v>7</v>
      </c>
      <c r="P1958">
        <v>7</v>
      </c>
      <c r="Q1958">
        <v>6</v>
      </c>
      <c r="R1958">
        <v>7</v>
      </c>
      <c r="S1958">
        <v>7</v>
      </c>
      <c r="T1958">
        <v>7</v>
      </c>
      <c r="U1958">
        <v>7</v>
      </c>
    </row>
    <row r="1959" spans="1:21" x14ac:dyDescent="0.35">
      <c r="B1959" s="2">
        <v>100</v>
      </c>
      <c r="C1959" s="3">
        <v>0.28571000000000002</v>
      </c>
      <c r="D1959" s="3">
        <v>7.1429999999999993E-2</v>
      </c>
      <c r="E1959" s="3">
        <v>0.14285999999999999</v>
      </c>
      <c r="F1959" s="3">
        <v>7.1429999999999993E-2</v>
      </c>
      <c r="G1959" s="3">
        <v>7.1429999999999993E-2</v>
      </c>
      <c r="H1959" s="3">
        <v>0.21429000000000001</v>
      </c>
      <c r="I1959" s="3">
        <v>7.1429999999999993E-2</v>
      </c>
      <c r="J1959" s="3">
        <v>7.1429999999999993E-2</v>
      </c>
      <c r="K1959" s="3">
        <v>7.1429999999999993E-2</v>
      </c>
      <c r="L1959" s="3">
        <v>7.1429999999999993E-2</v>
      </c>
      <c r="M1959" s="3">
        <v>0.14285999999999999</v>
      </c>
      <c r="N1959" s="3">
        <v>0</v>
      </c>
      <c r="O1959" s="3">
        <v>7.1429999999999993E-2</v>
      </c>
      <c r="P1959" s="3">
        <v>0</v>
      </c>
      <c r="Q1959" s="3">
        <v>0.16667000000000001</v>
      </c>
      <c r="R1959" s="3">
        <v>0.14285999999999999</v>
      </c>
      <c r="S1959" s="3">
        <v>0.5</v>
      </c>
      <c r="T1959" s="3">
        <v>0.42857000000000001</v>
      </c>
      <c r="U1959" s="3">
        <v>0.35714000000000001</v>
      </c>
    </row>
    <row r="1960" spans="1:21" x14ac:dyDescent="0.35">
      <c r="B1960" s="2">
        <v>130</v>
      </c>
      <c r="C1960" s="3">
        <v>0.71428999999999998</v>
      </c>
      <c r="D1960" s="3">
        <v>0.92857000000000001</v>
      </c>
      <c r="E1960" s="3">
        <v>0.85714000000000001</v>
      </c>
      <c r="F1960" s="3">
        <v>0.92857000000000001</v>
      </c>
      <c r="G1960" s="3">
        <v>0.92857000000000001</v>
      </c>
      <c r="H1960" s="3">
        <v>0.78571000000000002</v>
      </c>
      <c r="I1960" s="3">
        <v>0.92857000000000001</v>
      </c>
      <c r="J1960" s="3">
        <v>0.92857000000000001</v>
      </c>
      <c r="K1960" s="3">
        <v>0.92857000000000001</v>
      </c>
      <c r="L1960" s="3">
        <v>0.92857000000000001</v>
      </c>
      <c r="M1960" s="3">
        <v>0.85714000000000001</v>
      </c>
      <c r="N1960" s="3">
        <v>1</v>
      </c>
      <c r="O1960" s="3">
        <v>0.92857000000000001</v>
      </c>
      <c r="P1960" s="3">
        <v>1</v>
      </c>
      <c r="Q1960" s="3">
        <v>0.83333000000000002</v>
      </c>
      <c r="R1960" s="3">
        <v>0.85714000000000001</v>
      </c>
      <c r="S1960" s="3">
        <v>0.5</v>
      </c>
      <c r="T1960" s="3">
        <v>0.57142999999999999</v>
      </c>
      <c r="U1960" s="3">
        <v>0.64285999999999999</v>
      </c>
    </row>
    <row r="1961" spans="1:21" x14ac:dyDescent="0.35">
      <c r="A1961" s="2" t="s">
        <v>672</v>
      </c>
      <c r="B1961" s="2" t="s">
        <v>1965</v>
      </c>
      <c r="C1961">
        <v>7</v>
      </c>
      <c r="D1961">
        <v>7</v>
      </c>
      <c r="E1961">
        <v>7</v>
      </c>
      <c r="F1961">
        <v>7</v>
      </c>
      <c r="G1961">
        <v>7</v>
      </c>
      <c r="H1961">
        <v>7</v>
      </c>
      <c r="I1961">
        <v>7</v>
      </c>
      <c r="J1961">
        <v>7</v>
      </c>
      <c r="K1961">
        <v>7</v>
      </c>
      <c r="L1961">
        <v>7</v>
      </c>
      <c r="M1961">
        <v>7</v>
      </c>
      <c r="N1961">
        <v>6</v>
      </c>
      <c r="O1961">
        <v>7</v>
      </c>
      <c r="P1961">
        <v>7</v>
      </c>
      <c r="Q1961">
        <v>7</v>
      </c>
      <c r="R1961">
        <v>7</v>
      </c>
      <c r="S1961">
        <v>7</v>
      </c>
      <c r="T1961">
        <v>7</v>
      </c>
      <c r="U1961">
        <v>7</v>
      </c>
    </row>
    <row r="1962" spans="1:21" x14ac:dyDescent="0.35">
      <c r="B1962" s="2">
        <v>110</v>
      </c>
      <c r="C1962" s="3">
        <v>0.57142999999999999</v>
      </c>
      <c r="D1962" s="3">
        <v>0.71428999999999998</v>
      </c>
      <c r="E1962" s="3">
        <v>0.71428999999999998</v>
      </c>
      <c r="F1962" s="3">
        <v>0.42857000000000001</v>
      </c>
      <c r="G1962" s="3">
        <v>0.57142999999999999</v>
      </c>
      <c r="H1962" s="3">
        <v>0.64285999999999999</v>
      </c>
      <c r="I1962" s="3">
        <v>0.5</v>
      </c>
      <c r="J1962" s="3">
        <v>0.42857000000000001</v>
      </c>
      <c r="K1962" s="3">
        <v>0.35714000000000001</v>
      </c>
      <c r="L1962" s="3">
        <v>0.64285999999999999</v>
      </c>
      <c r="M1962" s="3">
        <v>0.5</v>
      </c>
      <c r="N1962" s="3">
        <v>0.66666999999999998</v>
      </c>
      <c r="O1962" s="3">
        <v>0.21429000000000001</v>
      </c>
      <c r="P1962" s="3">
        <v>0.42857000000000001</v>
      </c>
      <c r="Q1962" s="3">
        <v>0.57142999999999999</v>
      </c>
      <c r="R1962" s="3">
        <v>0.5</v>
      </c>
      <c r="S1962" s="3">
        <v>0.5</v>
      </c>
      <c r="T1962" s="3">
        <v>0.64285999999999999</v>
      </c>
      <c r="U1962" s="3">
        <v>0.64285999999999999</v>
      </c>
    </row>
    <row r="1963" spans="1:21" x14ac:dyDescent="0.35">
      <c r="B1963" s="2">
        <v>130</v>
      </c>
      <c r="C1963" s="3">
        <v>0.42857000000000001</v>
      </c>
      <c r="D1963" s="3">
        <v>0.28571000000000002</v>
      </c>
      <c r="E1963" s="3">
        <v>0.28571000000000002</v>
      </c>
      <c r="F1963" s="3">
        <v>0.57142999999999999</v>
      </c>
      <c r="G1963" s="3">
        <v>0.42857000000000001</v>
      </c>
      <c r="H1963" s="3">
        <v>0.35714000000000001</v>
      </c>
      <c r="I1963" s="3">
        <v>0.5</v>
      </c>
      <c r="J1963" s="3">
        <v>0.57142999999999999</v>
      </c>
      <c r="K1963" s="3">
        <v>0.64285999999999999</v>
      </c>
      <c r="L1963" s="3">
        <v>0.35714000000000001</v>
      </c>
      <c r="M1963" s="3">
        <v>0.5</v>
      </c>
      <c r="N1963" s="3">
        <v>0.33333000000000002</v>
      </c>
      <c r="O1963" s="3">
        <v>0.78571000000000002</v>
      </c>
      <c r="P1963" s="3">
        <v>0.57142999999999999</v>
      </c>
      <c r="Q1963" s="3">
        <v>0.42857000000000001</v>
      </c>
      <c r="R1963" s="3">
        <v>0.5</v>
      </c>
      <c r="S1963" s="3">
        <v>0.5</v>
      </c>
      <c r="T1963" s="3">
        <v>0.35714000000000001</v>
      </c>
      <c r="U1963" s="3">
        <v>0.35714000000000001</v>
      </c>
    </row>
    <row r="1964" spans="1:21" x14ac:dyDescent="0.35">
      <c r="A1964" s="2" t="s">
        <v>673</v>
      </c>
      <c r="B1964" s="2" t="s">
        <v>1965</v>
      </c>
      <c r="C1964">
        <v>7</v>
      </c>
      <c r="D1964">
        <v>7</v>
      </c>
      <c r="E1964">
        <v>7</v>
      </c>
      <c r="F1964">
        <v>7</v>
      </c>
      <c r="G1964">
        <v>7</v>
      </c>
      <c r="H1964">
        <v>7</v>
      </c>
      <c r="I1964">
        <v>7</v>
      </c>
      <c r="J1964">
        <v>6</v>
      </c>
      <c r="K1964">
        <v>7</v>
      </c>
      <c r="L1964">
        <v>7</v>
      </c>
      <c r="M1964">
        <v>7</v>
      </c>
      <c r="N1964">
        <v>7</v>
      </c>
      <c r="O1964">
        <v>7</v>
      </c>
      <c r="P1964">
        <v>7</v>
      </c>
      <c r="Q1964">
        <v>7</v>
      </c>
      <c r="R1964">
        <v>7</v>
      </c>
      <c r="S1964">
        <v>6</v>
      </c>
      <c r="T1964">
        <v>7</v>
      </c>
      <c r="U1964">
        <v>7</v>
      </c>
    </row>
    <row r="1965" spans="1:21" x14ac:dyDescent="0.35">
      <c r="B1965" s="2">
        <v>100</v>
      </c>
      <c r="C1965" s="3">
        <v>0.42857000000000001</v>
      </c>
      <c r="D1965" s="3">
        <v>0.14285999999999999</v>
      </c>
      <c r="E1965" s="3">
        <v>0</v>
      </c>
      <c r="F1965" s="3">
        <v>0.42857000000000001</v>
      </c>
      <c r="G1965" s="3">
        <v>0.57142999999999999</v>
      </c>
      <c r="H1965" s="3">
        <v>0.21429000000000001</v>
      </c>
      <c r="I1965" s="3">
        <v>0.35714000000000001</v>
      </c>
      <c r="J1965" s="3">
        <v>0.41666999999999998</v>
      </c>
      <c r="K1965" s="3">
        <v>0.42857000000000001</v>
      </c>
      <c r="L1965" s="3">
        <v>0.57142999999999999</v>
      </c>
      <c r="M1965" s="3">
        <v>0.35714000000000001</v>
      </c>
      <c r="N1965" s="3">
        <v>0.42857000000000001</v>
      </c>
      <c r="O1965" s="3">
        <v>0.35714000000000001</v>
      </c>
      <c r="P1965" s="3">
        <v>0.5</v>
      </c>
      <c r="Q1965" s="3">
        <v>0.57142999999999999</v>
      </c>
      <c r="R1965" s="3">
        <v>7.1429999999999993E-2</v>
      </c>
      <c r="S1965" s="3">
        <v>0</v>
      </c>
      <c r="T1965" s="3">
        <v>0</v>
      </c>
      <c r="U1965" s="3">
        <v>7.1429999999999993E-2</v>
      </c>
    </row>
    <row r="1966" spans="1:21" x14ac:dyDescent="0.35">
      <c r="B1966" s="2">
        <v>110</v>
      </c>
      <c r="C1966" s="3">
        <v>0.57142999999999999</v>
      </c>
      <c r="D1966" s="3">
        <v>0.85714000000000001</v>
      </c>
      <c r="E1966" s="3">
        <v>1</v>
      </c>
      <c r="F1966" s="3">
        <v>0.57142999999999999</v>
      </c>
      <c r="G1966" s="3">
        <v>0.42857000000000001</v>
      </c>
      <c r="H1966" s="3">
        <v>0.78571000000000002</v>
      </c>
      <c r="I1966" s="3">
        <v>0.64285999999999999</v>
      </c>
      <c r="J1966" s="3">
        <v>0.58333000000000002</v>
      </c>
      <c r="K1966" s="3">
        <v>0.57142999999999999</v>
      </c>
      <c r="L1966" s="3">
        <v>0.42857000000000001</v>
      </c>
      <c r="M1966" s="3">
        <v>0.64285999999999999</v>
      </c>
      <c r="N1966" s="3">
        <v>0.57142999999999999</v>
      </c>
      <c r="O1966" s="3">
        <v>0.64285999999999999</v>
      </c>
      <c r="P1966" s="3">
        <v>0.5</v>
      </c>
      <c r="Q1966" s="3">
        <v>0.42857000000000001</v>
      </c>
      <c r="R1966" s="3">
        <v>0.92857000000000001</v>
      </c>
      <c r="S1966" s="3">
        <v>1</v>
      </c>
      <c r="T1966" s="3">
        <v>1</v>
      </c>
      <c r="U1966" s="3">
        <v>0.92857000000000001</v>
      </c>
    </row>
    <row r="1967" spans="1:21" x14ac:dyDescent="0.35">
      <c r="A1967" s="2" t="s">
        <v>674</v>
      </c>
      <c r="B1967" s="2" t="s">
        <v>1965</v>
      </c>
      <c r="C1967">
        <v>7</v>
      </c>
      <c r="D1967">
        <v>7</v>
      </c>
      <c r="E1967">
        <v>7</v>
      </c>
      <c r="F1967">
        <v>7</v>
      </c>
      <c r="G1967">
        <v>7</v>
      </c>
      <c r="H1967">
        <v>7</v>
      </c>
      <c r="I1967">
        <v>7</v>
      </c>
      <c r="J1967">
        <v>7</v>
      </c>
      <c r="K1967">
        <v>6</v>
      </c>
      <c r="L1967">
        <v>6</v>
      </c>
      <c r="M1967">
        <v>7</v>
      </c>
      <c r="N1967">
        <v>7</v>
      </c>
      <c r="O1967">
        <v>7</v>
      </c>
      <c r="P1967">
        <v>7</v>
      </c>
      <c r="Q1967">
        <v>7</v>
      </c>
      <c r="R1967">
        <v>7</v>
      </c>
      <c r="S1967">
        <v>7</v>
      </c>
      <c r="T1967">
        <v>7</v>
      </c>
      <c r="U1967">
        <v>7</v>
      </c>
    </row>
    <row r="1968" spans="1:21" x14ac:dyDescent="0.35">
      <c r="B1968" s="2">
        <v>110</v>
      </c>
      <c r="C1968" s="3">
        <v>1</v>
      </c>
      <c r="D1968" s="3">
        <v>0.64285999999999999</v>
      </c>
      <c r="E1968" s="3">
        <v>0.85714000000000001</v>
      </c>
      <c r="F1968" s="3">
        <v>0.78571000000000002</v>
      </c>
      <c r="G1968" s="3">
        <v>0.42857000000000001</v>
      </c>
      <c r="H1968" s="3">
        <v>0.64285999999999999</v>
      </c>
      <c r="I1968" s="3">
        <v>0.85714000000000001</v>
      </c>
      <c r="J1968" s="3">
        <v>0.85714000000000001</v>
      </c>
      <c r="K1968" s="3">
        <v>0.75</v>
      </c>
      <c r="L1968" s="3">
        <v>0.83333000000000002</v>
      </c>
      <c r="M1968" s="3">
        <v>1</v>
      </c>
      <c r="N1968" s="3">
        <v>0.85714000000000001</v>
      </c>
      <c r="O1968" s="3">
        <v>0.57142999999999999</v>
      </c>
      <c r="P1968" s="3">
        <v>1</v>
      </c>
      <c r="Q1968" s="3">
        <v>1</v>
      </c>
      <c r="R1968" s="3">
        <v>1</v>
      </c>
      <c r="S1968" s="3">
        <v>1</v>
      </c>
      <c r="T1968" s="3">
        <v>1</v>
      </c>
      <c r="U1968" s="3">
        <v>1</v>
      </c>
    </row>
    <row r="1969" spans="1:21" x14ac:dyDescent="0.35">
      <c r="B1969" s="2">
        <v>130</v>
      </c>
      <c r="C1969" s="3">
        <v>0</v>
      </c>
      <c r="D1969" s="3">
        <v>0.35714000000000001</v>
      </c>
      <c r="E1969" s="3">
        <v>0.14285999999999999</v>
      </c>
      <c r="F1969" s="3">
        <v>0.21429000000000001</v>
      </c>
      <c r="G1969" s="3">
        <v>0.57142999999999999</v>
      </c>
      <c r="H1969" s="3">
        <v>0.35714000000000001</v>
      </c>
      <c r="I1969" s="3">
        <v>0.14285999999999999</v>
      </c>
      <c r="J1969" s="3">
        <v>0.14285999999999999</v>
      </c>
      <c r="K1969" s="3">
        <v>0.25</v>
      </c>
      <c r="L1969" s="3">
        <v>0.16667000000000001</v>
      </c>
      <c r="M1969" s="3">
        <v>0</v>
      </c>
      <c r="N1969" s="3">
        <v>0.14285999999999999</v>
      </c>
      <c r="O1969" s="3">
        <v>0.42857000000000001</v>
      </c>
      <c r="P1969" s="3">
        <v>0</v>
      </c>
      <c r="Q1969" s="3">
        <v>0</v>
      </c>
      <c r="R1969" s="3">
        <v>0</v>
      </c>
      <c r="S1969" s="3">
        <v>0</v>
      </c>
      <c r="T1969" s="3">
        <v>0</v>
      </c>
      <c r="U1969" s="3">
        <v>0</v>
      </c>
    </row>
    <row r="1970" spans="1:21" x14ac:dyDescent="0.35">
      <c r="A1970" s="2" t="s">
        <v>675</v>
      </c>
      <c r="B1970" s="2" t="s">
        <v>1965</v>
      </c>
      <c r="C1970">
        <v>6</v>
      </c>
      <c r="D1970">
        <v>7</v>
      </c>
      <c r="E1970">
        <v>7</v>
      </c>
      <c r="F1970">
        <v>7</v>
      </c>
      <c r="G1970">
        <v>7</v>
      </c>
      <c r="H1970">
        <v>7</v>
      </c>
      <c r="I1970">
        <v>7</v>
      </c>
      <c r="J1970">
        <v>7</v>
      </c>
      <c r="K1970">
        <v>7</v>
      </c>
      <c r="L1970">
        <v>7</v>
      </c>
      <c r="M1970">
        <v>7</v>
      </c>
      <c r="N1970">
        <v>7</v>
      </c>
      <c r="O1970">
        <v>7</v>
      </c>
      <c r="P1970">
        <v>7</v>
      </c>
      <c r="Q1970">
        <v>7</v>
      </c>
      <c r="R1970">
        <v>7</v>
      </c>
      <c r="S1970">
        <v>7</v>
      </c>
      <c r="T1970">
        <v>7</v>
      </c>
      <c r="U1970">
        <v>6</v>
      </c>
    </row>
    <row r="1971" spans="1:21" x14ac:dyDescent="0.35">
      <c r="B1971" s="2">
        <v>100</v>
      </c>
      <c r="C1971" s="3">
        <v>0.5</v>
      </c>
      <c r="D1971" s="3">
        <v>0.42857000000000001</v>
      </c>
      <c r="E1971" s="3">
        <v>0.42857000000000001</v>
      </c>
      <c r="F1971" s="3">
        <v>0.28571000000000002</v>
      </c>
      <c r="G1971" s="3">
        <v>0.71428999999999998</v>
      </c>
      <c r="H1971" s="3">
        <v>0.57142999999999999</v>
      </c>
      <c r="I1971" s="3">
        <v>0.28571000000000002</v>
      </c>
      <c r="J1971" s="3">
        <v>0.21429000000000001</v>
      </c>
      <c r="K1971" s="3">
        <v>0.42857000000000001</v>
      </c>
      <c r="L1971" s="3">
        <v>0.28571000000000002</v>
      </c>
      <c r="M1971" s="3">
        <v>0.28571000000000002</v>
      </c>
      <c r="N1971" s="3">
        <v>7.1429999999999993E-2</v>
      </c>
      <c r="O1971" s="3">
        <v>0.5</v>
      </c>
      <c r="P1971" s="3">
        <v>7.1429999999999993E-2</v>
      </c>
      <c r="Q1971" s="3">
        <v>7.1429999999999993E-2</v>
      </c>
      <c r="R1971" s="3">
        <v>0.21429000000000001</v>
      </c>
      <c r="S1971" s="3">
        <v>0.28571000000000002</v>
      </c>
      <c r="T1971" s="3">
        <v>0.21429000000000001</v>
      </c>
      <c r="U1971" s="3">
        <v>0.33333000000000002</v>
      </c>
    </row>
    <row r="1972" spans="1:21" x14ac:dyDescent="0.35">
      <c r="B1972" s="2">
        <v>120</v>
      </c>
      <c r="C1972" s="3">
        <v>0.5</v>
      </c>
      <c r="D1972" s="3">
        <v>0.57142999999999999</v>
      </c>
      <c r="E1972" s="3">
        <v>0.57142999999999999</v>
      </c>
      <c r="F1972" s="3">
        <v>0.71428999999999998</v>
      </c>
      <c r="G1972" s="3">
        <v>0.28571000000000002</v>
      </c>
      <c r="H1972" s="3">
        <v>0.42857000000000001</v>
      </c>
      <c r="I1972" s="3">
        <v>0.71428999999999998</v>
      </c>
      <c r="J1972" s="3">
        <v>0.78571000000000002</v>
      </c>
      <c r="K1972" s="3">
        <v>0.57142999999999999</v>
      </c>
      <c r="L1972" s="3">
        <v>0.71428999999999998</v>
      </c>
      <c r="M1972" s="3">
        <v>0.71428999999999998</v>
      </c>
      <c r="N1972" s="3">
        <v>0.92857000000000001</v>
      </c>
      <c r="O1972" s="3">
        <v>0.5</v>
      </c>
      <c r="P1972" s="3">
        <v>0.92857000000000001</v>
      </c>
      <c r="Q1972" s="3">
        <v>0.92857000000000001</v>
      </c>
      <c r="R1972" s="3">
        <v>0.78571000000000002</v>
      </c>
      <c r="S1972" s="3">
        <v>0.71428999999999998</v>
      </c>
      <c r="T1972" s="3">
        <v>0.78571000000000002</v>
      </c>
      <c r="U1972" s="3">
        <v>0.66666999999999998</v>
      </c>
    </row>
    <row r="1973" spans="1:21" x14ac:dyDescent="0.35">
      <c r="A1973" s="2" t="s">
        <v>676</v>
      </c>
      <c r="B1973" s="2" t="s">
        <v>1965</v>
      </c>
      <c r="C1973">
        <v>6</v>
      </c>
      <c r="D1973">
        <v>6</v>
      </c>
      <c r="E1973">
        <v>7</v>
      </c>
      <c r="F1973">
        <v>7</v>
      </c>
      <c r="G1973">
        <v>7</v>
      </c>
      <c r="H1973">
        <v>7</v>
      </c>
      <c r="I1973">
        <v>7</v>
      </c>
      <c r="J1973">
        <v>7</v>
      </c>
      <c r="K1973">
        <v>7</v>
      </c>
      <c r="L1973">
        <v>7</v>
      </c>
      <c r="M1973">
        <v>7</v>
      </c>
      <c r="N1973">
        <v>7</v>
      </c>
      <c r="O1973">
        <v>7</v>
      </c>
      <c r="P1973">
        <v>7</v>
      </c>
      <c r="Q1973">
        <v>7</v>
      </c>
      <c r="R1973">
        <v>7</v>
      </c>
      <c r="S1973">
        <v>7</v>
      </c>
      <c r="T1973">
        <v>7</v>
      </c>
      <c r="U1973">
        <v>7</v>
      </c>
    </row>
    <row r="1974" spans="1:21" x14ac:dyDescent="0.35">
      <c r="B1974" s="2">
        <v>120</v>
      </c>
      <c r="C1974" s="3">
        <v>0.41666999999999998</v>
      </c>
      <c r="D1974" s="3">
        <v>0.33333000000000002</v>
      </c>
      <c r="E1974" s="3">
        <v>0.14285999999999999</v>
      </c>
      <c r="F1974" s="3">
        <v>0.14285999999999999</v>
      </c>
      <c r="G1974" s="3">
        <v>0.21429000000000001</v>
      </c>
      <c r="H1974" s="3">
        <v>0.28571000000000002</v>
      </c>
      <c r="I1974" s="3">
        <v>0.28571000000000002</v>
      </c>
      <c r="J1974" s="3">
        <v>0.14285999999999999</v>
      </c>
      <c r="K1974" s="3">
        <v>0.14285999999999999</v>
      </c>
      <c r="L1974" s="3">
        <v>0.14285999999999999</v>
      </c>
      <c r="M1974" s="3">
        <v>0</v>
      </c>
      <c r="N1974" s="3">
        <v>0.21429000000000001</v>
      </c>
      <c r="O1974" s="3">
        <v>0.28571000000000002</v>
      </c>
      <c r="P1974" s="3">
        <v>0.14285999999999999</v>
      </c>
      <c r="Q1974" s="3">
        <v>0.14285999999999999</v>
      </c>
      <c r="R1974" s="3">
        <v>0.14285999999999999</v>
      </c>
      <c r="S1974" s="3">
        <v>0.28571000000000002</v>
      </c>
      <c r="T1974" s="3">
        <v>0.42857000000000001</v>
      </c>
      <c r="U1974" s="3">
        <v>0.42857000000000001</v>
      </c>
    </row>
    <row r="1975" spans="1:21" x14ac:dyDescent="0.35">
      <c r="B1975" s="2">
        <v>130</v>
      </c>
      <c r="C1975" s="3">
        <v>0.58333000000000002</v>
      </c>
      <c r="D1975" s="3">
        <v>0.66666999999999998</v>
      </c>
      <c r="E1975" s="3">
        <v>0.85714000000000001</v>
      </c>
      <c r="F1975" s="3">
        <v>0.85714000000000001</v>
      </c>
      <c r="G1975" s="3">
        <v>0.78571000000000002</v>
      </c>
      <c r="H1975" s="3">
        <v>0.71428999999999998</v>
      </c>
      <c r="I1975" s="3">
        <v>0.71428999999999998</v>
      </c>
      <c r="J1975" s="3">
        <v>0.85714000000000001</v>
      </c>
      <c r="K1975" s="3">
        <v>0.85714000000000001</v>
      </c>
      <c r="L1975" s="3">
        <v>0.85714000000000001</v>
      </c>
      <c r="M1975" s="3">
        <v>1</v>
      </c>
      <c r="N1975" s="3">
        <v>0.78571000000000002</v>
      </c>
      <c r="O1975" s="3">
        <v>0.71428999999999998</v>
      </c>
      <c r="P1975" s="3">
        <v>0.85714000000000001</v>
      </c>
      <c r="Q1975" s="3">
        <v>0.85714000000000001</v>
      </c>
      <c r="R1975" s="3">
        <v>0.85714000000000001</v>
      </c>
      <c r="S1975" s="3">
        <v>0.71428999999999998</v>
      </c>
      <c r="T1975" s="3">
        <v>0.57142999999999999</v>
      </c>
      <c r="U1975" s="3">
        <v>0.57142999999999999</v>
      </c>
    </row>
    <row r="1976" spans="1:21" x14ac:dyDescent="0.35">
      <c r="A1976" s="2" t="s">
        <v>677</v>
      </c>
      <c r="B1976" s="2" t="s">
        <v>1965</v>
      </c>
      <c r="C1976">
        <v>7</v>
      </c>
      <c r="D1976">
        <v>7</v>
      </c>
      <c r="E1976">
        <v>7</v>
      </c>
      <c r="F1976">
        <v>7</v>
      </c>
      <c r="G1976">
        <v>7</v>
      </c>
      <c r="H1976">
        <v>7</v>
      </c>
      <c r="I1976">
        <v>7</v>
      </c>
      <c r="J1976">
        <v>7</v>
      </c>
      <c r="K1976">
        <v>7</v>
      </c>
      <c r="L1976">
        <v>7</v>
      </c>
      <c r="M1976">
        <v>7</v>
      </c>
      <c r="N1976">
        <v>7</v>
      </c>
      <c r="O1976">
        <v>7</v>
      </c>
      <c r="P1976">
        <v>7</v>
      </c>
      <c r="Q1976">
        <v>7</v>
      </c>
      <c r="R1976">
        <v>7</v>
      </c>
      <c r="S1976">
        <v>6</v>
      </c>
      <c r="T1976">
        <v>7</v>
      </c>
      <c r="U1976">
        <v>7</v>
      </c>
    </row>
    <row r="1977" spans="1:21" x14ac:dyDescent="0.35">
      <c r="B1977" s="2">
        <v>120</v>
      </c>
      <c r="C1977" s="3">
        <v>0</v>
      </c>
      <c r="D1977" s="3">
        <v>0</v>
      </c>
      <c r="E1977" s="3">
        <v>0</v>
      </c>
      <c r="F1977" s="3">
        <v>0.35714000000000001</v>
      </c>
      <c r="G1977" s="3">
        <v>0</v>
      </c>
      <c r="H1977" s="3">
        <v>0.14285999999999999</v>
      </c>
      <c r="I1977" s="3">
        <v>0.28571000000000002</v>
      </c>
      <c r="J1977" s="3">
        <v>0.35714000000000001</v>
      </c>
      <c r="K1977" s="3">
        <v>0.35714000000000001</v>
      </c>
      <c r="L1977" s="3">
        <v>0.28571000000000002</v>
      </c>
      <c r="M1977" s="3">
        <v>0.35714000000000001</v>
      </c>
      <c r="N1977" s="3">
        <v>0.21429000000000001</v>
      </c>
      <c r="O1977" s="3">
        <v>0.21429000000000001</v>
      </c>
      <c r="P1977" s="3">
        <v>7.1429999999999993E-2</v>
      </c>
      <c r="Q1977" s="3">
        <v>0</v>
      </c>
      <c r="R1977" s="3">
        <v>0</v>
      </c>
      <c r="S1977" s="3">
        <v>0</v>
      </c>
      <c r="T1977" s="3">
        <v>0</v>
      </c>
      <c r="U1977" s="3">
        <v>0</v>
      </c>
    </row>
    <row r="1978" spans="1:21" x14ac:dyDescent="0.35">
      <c r="B1978" s="2">
        <v>130</v>
      </c>
      <c r="C1978" s="3">
        <v>1</v>
      </c>
      <c r="D1978" s="3">
        <v>1</v>
      </c>
      <c r="E1978" s="3">
        <v>1</v>
      </c>
      <c r="F1978" s="3">
        <v>0.64285999999999999</v>
      </c>
      <c r="G1978" s="3">
        <v>1</v>
      </c>
      <c r="H1978" s="3">
        <v>0.85714000000000001</v>
      </c>
      <c r="I1978" s="3">
        <v>0.71428999999999998</v>
      </c>
      <c r="J1978" s="3">
        <v>0.64285999999999999</v>
      </c>
      <c r="K1978" s="3">
        <v>0.64285999999999999</v>
      </c>
      <c r="L1978" s="3">
        <v>0.71428999999999998</v>
      </c>
      <c r="M1978" s="3">
        <v>0.64285999999999999</v>
      </c>
      <c r="N1978" s="3">
        <v>0.78571000000000002</v>
      </c>
      <c r="O1978" s="3">
        <v>0.78571000000000002</v>
      </c>
      <c r="P1978" s="3">
        <v>0.92857000000000001</v>
      </c>
      <c r="Q1978" s="3">
        <v>1</v>
      </c>
      <c r="R1978" s="3">
        <v>1</v>
      </c>
      <c r="S1978" s="3">
        <v>1</v>
      </c>
      <c r="T1978" s="3">
        <v>1</v>
      </c>
      <c r="U1978" s="3">
        <v>1</v>
      </c>
    </row>
    <row r="1979" spans="1:21" x14ac:dyDescent="0.35">
      <c r="A1979" s="2" t="s">
        <v>678</v>
      </c>
      <c r="B1979" s="2" t="s">
        <v>1965</v>
      </c>
      <c r="C1979">
        <v>7</v>
      </c>
      <c r="D1979">
        <v>6</v>
      </c>
      <c r="E1979">
        <v>7</v>
      </c>
      <c r="F1979">
        <v>7</v>
      </c>
      <c r="G1979">
        <v>7</v>
      </c>
      <c r="H1979">
        <v>7</v>
      </c>
      <c r="I1979">
        <v>7</v>
      </c>
      <c r="J1979">
        <v>6</v>
      </c>
      <c r="K1979">
        <v>7</v>
      </c>
      <c r="L1979">
        <v>7</v>
      </c>
      <c r="M1979">
        <v>7</v>
      </c>
      <c r="N1979">
        <v>7</v>
      </c>
      <c r="O1979">
        <v>7</v>
      </c>
      <c r="P1979">
        <v>7</v>
      </c>
      <c r="Q1979">
        <v>7</v>
      </c>
      <c r="R1979">
        <v>7</v>
      </c>
      <c r="S1979">
        <v>7</v>
      </c>
      <c r="T1979">
        <v>7</v>
      </c>
      <c r="U1979">
        <v>7</v>
      </c>
    </row>
    <row r="1980" spans="1:21" x14ac:dyDescent="0.35">
      <c r="B1980" s="2">
        <v>110</v>
      </c>
      <c r="C1980" s="3">
        <v>0.78571000000000002</v>
      </c>
      <c r="D1980" s="3">
        <v>0.5</v>
      </c>
      <c r="E1980" s="3">
        <v>0.5</v>
      </c>
      <c r="F1980" s="3">
        <v>0.71428999999999998</v>
      </c>
      <c r="G1980" s="3">
        <v>0.64285999999999999</v>
      </c>
      <c r="H1980" s="3">
        <v>0.78571000000000002</v>
      </c>
      <c r="I1980" s="3">
        <v>0.78571000000000002</v>
      </c>
      <c r="J1980" s="3">
        <v>0.83333000000000002</v>
      </c>
      <c r="K1980" s="3">
        <v>0.71428999999999998</v>
      </c>
      <c r="L1980" s="3">
        <v>0.57142999999999999</v>
      </c>
      <c r="M1980" s="3">
        <v>0.78571000000000002</v>
      </c>
      <c r="N1980" s="3">
        <v>0.57142999999999999</v>
      </c>
      <c r="O1980" s="3">
        <v>0.64285999999999999</v>
      </c>
      <c r="P1980" s="3">
        <v>0.21429000000000001</v>
      </c>
      <c r="Q1980" s="3">
        <v>0.28571000000000002</v>
      </c>
      <c r="R1980" s="3">
        <v>0.57142999999999999</v>
      </c>
      <c r="S1980" s="3">
        <v>0.28571000000000002</v>
      </c>
      <c r="T1980" s="3">
        <v>0.57142999999999999</v>
      </c>
      <c r="U1980" s="3">
        <v>0.64285999999999999</v>
      </c>
    </row>
    <row r="1981" spans="1:21" x14ac:dyDescent="0.35">
      <c r="B1981" s="2">
        <v>130</v>
      </c>
      <c r="C1981" s="3">
        <v>0.21429000000000001</v>
      </c>
      <c r="D1981" s="3">
        <v>0.5</v>
      </c>
      <c r="E1981" s="3">
        <v>0.5</v>
      </c>
      <c r="F1981" s="3">
        <v>0.28571000000000002</v>
      </c>
      <c r="G1981" s="3">
        <v>0.35714000000000001</v>
      </c>
      <c r="H1981" s="3">
        <v>0.21429000000000001</v>
      </c>
      <c r="I1981" s="3">
        <v>0.21429000000000001</v>
      </c>
      <c r="J1981" s="3">
        <v>0.16667000000000001</v>
      </c>
      <c r="K1981" s="3">
        <v>0.28571000000000002</v>
      </c>
      <c r="L1981" s="3">
        <v>0.42857000000000001</v>
      </c>
      <c r="M1981" s="3">
        <v>0.21429000000000001</v>
      </c>
      <c r="N1981" s="3">
        <v>0.42857000000000001</v>
      </c>
      <c r="O1981" s="3">
        <v>0.35714000000000001</v>
      </c>
      <c r="P1981" s="3">
        <v>0.78571000000000002</v>
      </c>
      <c r="Q1981" s="3">
        <v>0.71428999999999998</v>
      </c>
      <c r="R1981" s="3">
        <v>0.42857000000000001</v>
      </c>
      <c r="S1981" s="3">
        <v>0.71428999999999998</v>
      </c>
      <c r="T1981" s="3">
        <v>0.42857000000000001</v>
      </c>
      <c r="U1981" s="3">
        <v>0.35714000000000001</v>
      </c>
    </row>
    <row r="1982" spans="1:21" x14ac:dyDescent="0.35">
      <c r="A1982" s="2" t="s">
        <v>679</v>
      </c>
      <c r="B1982" s="2" t="s">
        <v>1965</v>
      </c>
      <c r="C1982">
        <v>7</v>
      </c>
      <c r="D1982">
        <v>7</v>
      </c>
      <c r="E1982">
        <v>7</v>
      </c>
      <c r="F1982">
        <v>7</v>
      </c>
      <c r="G1982">
        <v>7</v>
      </c>
      <c r="H1982">
        <v>7</v>
      </c>
      <c r="I1982">
        <v>7</v>
      </c>
      <c r="J1982">
        <v>7</v>
      </c>
      <c r="K1982">
        <v>7</v>
      </c>
      <c r="L1982">
        <v>7</v>
      </c>
      <c r="M1982">
        <v>6</v>
      </c>
      <c r="N1982">
        <v>7</v>
      </c>
      <c r="O1982">
        <v>6</v>
      </c>
      <c r="P1982">
        <v>7</v>
      </c>
      <c r="Q1982">
        <v>7</v>
      </c>
      <c r="R1982">
        <v>7</v>
      </c>
      <c r="S1982">
        <v>7</v>
      </c>
      <c r="T1982">
        <v>7</v>
      </c>
      <c r="U1982">
        <v>7</v>
      </c>
    </row>
    <row r="1983" spans="1:21" x14ac:dyDescent="0.35">
      <c r="B1983" s="2">
        <v>100</v>
      </c>
      <c r="C1983" s="3">
        <v>0.14285999999999999</v>
      </c>
      <c r="D1983" s="3">
        <v>0.35714000000000001</v>
      </c>
      <c r="E1983" s="3">
        <v>7.1429999999999993E-2</v>
      </c>
      <c r="F1983" s="3">
        <v>0</v>
      </c>
      <c r="G1983" s="3">
        <v>7.1429999999999993E-2</v>
      </c>
      <c r="H1983" s="3">
        <v>0</v>
      </c>
      <c r="I1983" s="3">
        <v>7.1429999999999993E-2</v>
      </c>
      <c r="J1983" s="3">
        <v>0.14285999999999999</v>
      </c>
      <c r="K1983" s="3">
        <v>0.21429000000000001</v>
      </c>
      <c r="L1983" s="3">
        <v>7.1429999999999993E-2</v>
      </c>
      <c r="M1983" s="3">
        <v>0.33333000000000002</v>
      </c>
      <c r="N1983" s="3">
        <v>7.1429999999999993E-2</v>
      </c>
      <c r="O1983" s="3">
        <v>8.3330000000000001E-2</v>
      </c>
      <c r="P1983" s="3">
        <v>0</v>
      </c>
      <c r="Q1983" s="3">
        <v>0.14285999999999999</v>
      </c>
      <c r="R1983" s="3">
        <v>0</v>
      </c>
      <c r="S1983" s="3">
        <v>7.1429999999999993E-2</v>
      </c>
      <c r="T1983" s="3">
        <v>0</v>
      </c>
      <c r="U1983" s="3">
        <v>0</v>
      </c>
    </row>
    <row r="1984" spans="1:21" x14ac:dyDescent="0.35">
      <c r="B1984" s="2">
        <v>110</v>
      </c>
      <c r="C1984" s="3">
        <v>0.85714000000000001</v>
      </c>
      <c r="D1984" s="3">
        <v>0.64285999999999999</v>
      </c>
      <c r="E1984" s="3">
        <v>0.92857000000000001</v>
      </c>
      <c r="F1984" s="3">
        <v>1</v>
      </c>
      <c r="G1984" s="3">
        <v>0.92857000000000001</v>
      </c>
      <c r="H1984" s="3">
        <v>1</v>
      </c>
      <c r="I1984" s="3">
        <v>0.92857000000000001</v>
      </c>
      <c r="J1984" s="3">
        <v>0.85714000000000001</v>
      </c>
      <c r="K1984" s="3">
        <v>0.78571000000000002</v>
      </c>
      <c r="L1984" s="3">
        <v>0.92857000000000001</v>
      </c>
      <c r="M1984" s="3">
        <v>0.66666999999999998</v>
      </c>
      <c r="N1984" s="3">
        <v>0.92857000000000001</v>
      </c>
      <c r="O1984" s="3">
        <v>0.91666999999999998</v>
      </c>
      <c r="P1984" s="3">
        <v>1</v>
      </c>
      <c r="Q1984" s="3">
        <v>0.85714000000000001</v>
      </c>
      <c r="R1984" s="3">
        <v>1</v>
      </c>
      <c r="S1984" s="3">
        <v>0.92857000000000001</v>
      </c>
      <c r="T1984" s="3">
        <v>1</v>
      </c>
      <c r="U1984" s="3">
        <v>1</v>
      </c>
    </row>
    <row r="1985" spans="1:21" x14ac:dyDescent="0.35">
      <c r="A1985" s="2" t="s">
        <v>680</v>
      </c>
      <c r="B1985" s="2" t="s">
        <v>1965</v>
      </c>
      <c r="C1985">
        <v>7</v>
      </c>
      <c r="D1985">
        <v>7</v>
      </c>
      <c r="E1985">
        <v>7</v>
      </c>
      <c r="F1985">
        <v>7</v>
      </c>
      <c r="G1985">
        <v>7</v>
      </c>
      <c r="H1985">
        <v>7</v>
      </c>
      <c r="I1985">
        <v>7</v>
      </c>
      <c r="J1985">
        <v>7</v>
      </c>
      <c r="K1985">
        <v>7</v>
      </c>
      <c r="L1985">
        <v>7</v>
      </c>
      <c r="M1985">
        <v>7</v>
      </c>
      <c r="N1985">
        <v>7</v>
      </c>
      <c r="O1985">
        <v>7</v>
      </c>
      <c r="P1985">
        <v>6</v>
      </c>
      <c r="Q1985">
        <v>7</v>
      </c>
      <c r="R1985">
        <v>7</v>
      </c>
      <c r="S1985">
        <v>7</v>
      </c>
      <c r="T1985">
        <v>7</v>
      </c>
      <c r="U1985">
        <v>7</v>
      </c>
    </row>
    <row r="1986" spans="1:21" x14ac:dyDescent="0.35">
      <c r="B1986" s="2">
        <v>100</v>
      </c>
      <c r="C1986" s="3">
        <v>0</v>
      </c>
      <c r="D1986" s="3">
        <v>0.35714000000000001</v>
      </c>
      <c r="E1986" s="3">
        <v>0.42857000000000001</v>
      </c>
      <c r="F1986" s="3">
        <v>0.28571000000000002</v>
      </c>
      <c r="G1986" s="3">
        <v>0.42857000000000001</v>
      </c>
      <c r="H1986" s="3">
        <v>0.35714000000000001</v>
      </c>
      <c r="I1986" s="3">
        <v>0</v>
      </c>
      <c r="J1986" s="3">
        <v>0.14285999999999999</v>
      </c>
      <c r="K1986" s="3">
        <v>0.14285999999999999</v>
      </c>
      <c r="L1986" s="3">
        <v>0.14285999999999999</v>
      </c>
      <c r="M1986" s="3">
        <v>0</v>
      </c>
      <c r="N1986" s="3">
        <v>0.21429000000000001</v>
      </c>
      <c r="O1986" s="3">
        <v>0</v>
      </c>
      <c r="P1986" s="3">
        <v>0.16667000000000001</v>
      </c>
      <c r="Q1986" s="3">
        <v>0</v>
      </c>
      <c r="R1986" s="3">
        <v>0</v>
      </c>
      <c r="S1986" s="3">
        <v>0.14285999999999999</v>
      </c>
      <c r="T1986" s="3">
        <v>7.1429999999999993E-2</v>
      </c>
      <c r="U1986" s="3">
        <v>0</v>
      </c>
    </row>
    <row r="1987" spans="1:21" x14ac:dyDescent="0.35">
      <c r="B1987" s="2">
        <v>120</v>
      </c>
      <c r="C1987" s="3">
        <v>1</v>
      </c>
      <c r="D1987" s="3">
        <v>0.64285999999999999</v>
      </c>
      <c r="E1987" s="3">
        <v>0.57142999999999999</v>
      </c>
      <c r="F1987" s="3">
        <v>0.71428999999999998</v>
      </c>
      <c r="G1987" s="3">
        <v>0.57142999999999999</v>
      </c>
      <c r="H1987" s="3">
        <v>0.64285999999999999</v>
      </c>
      <c r="I1987" s="3">
        <v>1</v>
      </c>
      <c r="J1987" s="3">
        <v>0.85714000000000001</v>
      </c>
      <c r="K1987" s="3">
        <v>0.85714000000000001</v>
      </c>
      <c r="L1987" s="3">
        <v>0.85714000000000001</v>
      </c>
      <c r="M1987" s="3">
        <v>1</v>
      </c>
      <c r="N1987" s="3">
        <v>0.78571000000000002</v>
      </c>
      <c r="O1987" s="3">
        <v>1</v>
      </c>
      <c r="P1987" s="3">
        <v>0.83333000000000002</v>
      </c>
      <c r="Q1987" s="3">
        <v>1</v>
      </c>
      <c r="R1987" s="3">
        <v>1</v>
      </c>
      <c r="S1987" s="3">
        <v>0.85714000000000001</v>
      </c>
      <c r="T1987" s="3">
        <v>0.92857000000000001</v>
      </c>
      <c r="U1987" s="3">
        <v>1</v>
      </c>
    </row>
    <row r="1988" spans="1:21" x14ac:dyDescent="0.35">
      <c r="A1988" s="2" t="s">
        <v>681</v>
      </c>
      <c r="B1988" s="2" t="s">
        <v>1965</v>
      </c>
      <c r="C1988">
        <v>7</v>
      </c>
      <c r="D1988">
        <v>7</v>
      </c>
      <c r="E1988">
        <v>7</v>
      </c>
      <c r="F1988">
        <v>7</v>
      </c>
      <c r="G1988">
        <v>7</v>
      </c>
      <c r="H1988">
        <v>7</v>
      </c>
      <c r="I1988">
        <v>7</v>
      </c>
      <c r="J1988">
        <v>7</v>
      </c>
      <c r="K1988">
        <v>7</v>
      </c>
      <c r="L1988">
        <v>7</v>
      </c>
      <c r="M1988">
        <v>6</v>
      </c>
      <c r="N1988">
        <v>7</v>
      </c>
      <c r="O1988">
        <v>7</v>
      </c>
      <c r="P1988">
        <v>6</v>
      </c>
      <c r="Q1988">
        <v>7</v>
      </c>
      <c r="R1988">
        <v>7</v>
      </c>
      <c r="S1988">
        <v>7</v>
      </c>
      <c r="T1988">
        <v>7</v>
      </c>
      <c r="U1988">
        <v>7</v>
      </c>
    </row>
    <row r="1989" spans="1:21" x14ac:dyDescent="0.35">
      <c r="B1989" s="2">
        <v>100</v>
      </c>
      <c r="C1989" s="3">
        <v>0.71428999999999998</v>
      </c>
      <c r="D1989" s="3">
        <v>0.64285999999999999</v>
      </c>
      <c r="E1989" s="3">
        <v>0.57142999999999999</v>
      </c>
      <c r="F1989" s="3">
        <v>0.85714000000000001</v>
      </c>
      <c r="G1989" s="3">
        <v>0.78571000000000002</v>
      </c>
      <c r="H1989" s="3">
        <v>0.78571000000000002</v>
      </c>
      <c r="I1989" s="3">
        <v>0.78571000000000002</v>
      </c>
      <c r="J1989" s="3">
        <v>0.85714000000000001</v>
      </c>
      <c r="K1989" s="3">
        <v>0.78571000000000002</v>
      </c>
      <c r="L1989" s="3">
        <v>0.92857000000000001</v>
      </c>
      <c r="M1989" s="3">
        <v>0.91666999999999998</v>
      </c>
      <c r="N1989" s="3">
        <v>0.85714000000000001</v>
      </c>
      <c r="O1989" s="3">
        <v>0.78571000000000002</v>
      </c>
      <c r="P1989" s="3">
        <v>0.91666999999999998</v>
      </c>
      <c r="Q1989" s="3">
        <v>0.71428999999999998</v>
      </c>
      <c r="R1989" s="3">
        <v>0.85714000000000001</v>
      </c>
      <c r="S1989" s="3">
        <v>0.71428999999999998</v>
      </c>
      <c r="T1989" s="3">
        <v>0.64285999999999999</v>
      </c>
      <c r="U1989" s="3">
        <v>0.5</v>
      </c>
    </row>
    <row r="1990" spans="1:21" x14ac:dyDescent="0.35">
      <c r="B1990" s="2">
        <v>120</v>
      </c>
      <c r="C1990" s="3">
        <v>0.28571000000000002</v>
      </c>
      <c r="D1990" s="3">
        <v>0.35714000000000001</v>
      </c>
      <c r="E1990" s="3">
        <v>0.42857000000000001</v>
      </c>
      <c r="F1990" s="3">
        <v>0.14285999999999999</v>
      </c>
      <c r="G1990" s="3">
        <v>0.21429000000000001</v>
      </c>
      <c r="H1990" s="3">
        <v>0.21429000000000001</v>
      </c>
      <c r="I1990" s="3">
        <v>0.21429000000000001</v>
      </c>
      <c r="J1990" s="3">
        <v>0.14285999999999999</v>
      </c>
      <c r="K1990" s="3">
        <v>0.21429000000000001</v>
      </c>
      <c r="L1990" s="3">
        <v>7.1429999999999993E-2</v>
      </c>
      <c r="M1990" s="3">
        <v>8.3330000000000001E-2</v>
      </c>
      <c r="N1990" s="3">
        <v>0.14285999999999999</v>
      </c>
      <c r="O1990" s="3">
        <v>0.21429000000000001</v>
      </c>
      <c r="P1990" s="3">
        <v>8.3330000000000001E-2</v>
      </c>
      <c r="Q1990" s="3">
        <v>0.28571000000000002</v>
      </c>
      <c r="R1990" s="3">
        <v>0.14285999999999999</v>
      </c>
      <c r="S1990" s="3">
        <v>0.28571000000000002</v>
      </c>
      <c r="T1990" s="3">
        <v>0.35714000000000001</v>
      </c>
      <c r="U1990" s="3">
        <v>0.5</v>
      </c>
    </row>
    <row r="1991" spans="1:21" x14ac:dyDescent="0.35">
      <c r="A1991" s="2" t="s">
        <v>682</v>
      </c>
      <c r="B1991" s="2" t="s">
        <v>1965</v>
      </c>
      <c r="C1991">
        <v>6</v>
      </c>
      <c r="D1991">
        <v>7</v>
      </c>
      <c r="E1991">
        <v>6</v>
      </c>
      <c r="F1991">
        <v>7</v>
      </c>
      <c r="G1991">
        <v>7</v>
      </c>
      <c r="H1991">
        <v>7</v>
      </c>
      <c r="I1991">
        <v>7</v>
      </c>
      <c r="J1991">
        <v>7</v>
      </c>
      <c r="K1991">
        <v>7</v>
      </c>
      <c r="L1991">
        <v>7</v>
      </c>
      <c r="M1991">
        <v>7</v>
      </c>
      <c r="N1991">
        <v>7</v>
      </c>
      <c r="O1991">
        <v>7</v>
      </c>
      <c r="P1991">
        <v>7</v>
      </c>
      <c r="Q1991">
        <v>7</v>
      </c>
      <c r="R1991">
        <v>7</v>
      </c>
      <c r="S1991">
        <v>7</v>
      </c>
      <c r="T1991">
        <v>7</v>
      </c>
      <c r="U1991">
        <v>7</v>
      </c>
    </row>
    <row r="1992" spans="1:21" x14ac:dyDescent="0.35">
      <c r="B1992" s="2">
        <v>100</v>
      </c>
      <c r="C1992" s="3">
        <v>0.5</v>
      </c>
      <c r="D1992" s="3">
        <v>0.28571000000000002</v>
      </c>
      <c r="E1992" s="3">
        <v>0.25</v>
      </c>
      <c r="F1992" s="3">
        <v>0.64285999999999999</v>
      </c>
      <c r="G1992" s="3">
        <v>0.64285999999999999</v>
      </c>
      <c r="H1992" s="3">
        <v>0.64285999999999999</v>
      </c>
      <c r="I1992" s="3">
        <v>0.92857000000000001</v>
      </c>
      <c r="J1992" s="3">
        <v>0.71428999999999998</v>
      </c>
      <c r="K1992" s="3">
        <v>0.64285999999999999</v>
      </c>
      <c r="L1992" s="3">
        <v>0.85714000000000001</v>
      </c>
      <c r="M1992" s="3">
        <v>0.85714000000000001</v>
      </c>
      <c r="N1992" s="3">
        <v>0.64285999999999999</v>
      </c>
      <c r="O1992" s="3">
        <v>0.57142999999999999</v>
      </c>
      <c r="P1992" s="3">
        <v>0.42857000000000001</v>
      </c>
      <c r="Q1992" s="3">
        <v>0.5</v>
      </c>
      <c r="R1992" s="3">
        <v>0.71428999999999998</v>
      </c>
      <c r="S1992" s="3">
        <v>0.71428999999999998</v>
      </c>
      <c r="T1992" s="3">
        <v>0.92857000000000001</v>
      </c>
      <c r="U1992" s="3">
        <v>0.64285999999999999</v>
      </c>
    </row>
    <row r="1993" spans="1:21" x14ac:dyDescent="0.35">
      <c r="B1993" s="2">
        <v>120</v>
      </c>
      <c r="C1993" s="3">
        <v>0.5</v>
      </c>
      <c r="D1993" s="3">
        <v>0.71428999999999998</v>
      </c>
      <c r="E1993" s="3">
        <v>0.75</v>
      </c>
      <c r="F1993" s="3">
        <v>0.35714000000000001</v>
      </c>
      <c r="G1993" s="3">
        <v>0.35714000000000001</v>
      </c>
      <c r="H1993" s="3">
        <v>0.35714000000000001</v>
      </c>
      <c r="I1993" s="3">
        <v>7.1429999999999993E-2</v>
      </c>
      <c r="J1993" s="3">
        <v>0.28571000000000002</v>
      </c>
      <c r="K1993" s="3">
        <v>0.35714000000000001</v>
      </c>
      <c r="L1993" s="3">
        <v>0.14285999999999999</v>
      </c>
      <c r="M1993" s="3">
        <v>0.14285999999999999</v>
      </c>
      <c r="N1993" s="3">
        <v>0.35714000000000001</v>
      </c>
      <c r="O1993" s="3">
        <v>0.42857000000000001</v>
      </c>
      <c r="P1993" s="3">
        <v>0.57142999999999999</v>
      </c>
      <c r="Q1993" s="3">
        <v>0.5</v>
      </c>
      <c r="R1993" s="3">
        <v>0.28571000000000002</v>
      </c>
      <c r="S1993" s="3">
        <v>0.28571000000000002</v>
      </c>
      <c r="T1993" s="3">
        <v>7.1429999999999993E-2</v>
      </c>
      <c r="U1993" s="3">
        <v>0.35714000000000001</v>
      </c>
    </row>
    <row r="1994" spans="1:21" x14ac:dyDescent="0.35">
      <c r="A1994" s="2" t="s">
        <v>683</v>
      </c>
      <c r="B1994" s="2" t="s">
        <v>1965</v>
      </c>
      <c r="C1994">
        <v>7</v>
      </c>
      <c r="D1994">
        <v>7</v>
      </c>
      <c r="E1994">
        <v>7</v>
      </c>
      <c r="F1994">
        <v>7</v>
      </c>
      <c r="G1994">
        <v>7</v>
      </c>
      <c r="H1994">
        <v>6</v>
      </c>
      <c r="I1994">
        <v>6</v>
      </c>
      <c r="J1994">
        <v>7</v>
      </c>
      <c r="K1994">
        <v>7</v>
      </c>
      <c r="L1994">
        <v>7</v>
      </c>
      <c r="M1994">
        <v>7</v>
      </c>
      <c r="N1994">
        <v>7</v>
      </c>
      <c r="O1994">
        <v>7</v>
      </c>
      <c r="P1994">
        <v>7</v>
      </c>
      <c r="Q1994">
        <v>7</v>
      </c>
      <c r="R1994">
        <v>7</v>
      </c>
      <c r="S1994">
        <v>7</v>
      </c>
      <c r="T1994">
        <v>7</v>
      </c>
      <c r="U1994">
        <v>7</v>
      </c>
    </row>
    <row r="1995" spans="1:21" x14ac:dyDescent="0.35">
      <c r="B1995" s="2">
        <v>110</v>
      </c>
      <c r="C1995" s="3">
        <v>0.92857000000000001</v>
      </c>
      <c r="D1995" s="3">
        <v>0.64285999999999999</v>
      </c>
      <c r="E1995" s="3">
        <v>0.42857000000000001</v>
      </c>
      <c r="F1995" s="3">
        <v>1</v>
      </c>
      <c r="G1995" s="3">
        <v>0.64285999999999999</v>
      </c>
      <c r="H1995" s="3">
        <v>0.91666999999999998</v>
      </c>
      <c r="I1995" s="3">
        <v>0.75</v>
      </c>
      <c r="J1995" s="3">
        <v>0.85714000000000001</v>
      </c>
      <c r="K1995" s="3">
        <v>0.85714000000000001</v>
      </c>
      <c r="L1995" s="3">
        <v>0.64285999999999999</v>
      </c>
      <c r="M1995" s="3">
        <v>0.92857000000000001</v>
      </c>
      <c r="N1995" s="3">
        <v>0.85714000000000001</v>
      </c>
      <c r="O1995" s="3">
        <v>0.78571000000000002</v>
      </c>
      <c r="P1995" s="3">
        <v>0.78571000000000002</v>
      </c>
      <c r="Q1995" s="3">
        <v>0.85714000000000001</v>
      </c>
      <c r="R1995" s="3">
        <v>1</v>
      </c>
      <c r="S1995" s="3">
        <v>0.78571000000000002</v>
      </c>
      <c r="T1995" s="3">
        <v>1</v>
      </c>
      <c r="U1995" s="3">
        <v>0.78571000000000002</v>
      </c>
    </row>
    <row r="1996" spans="1:21" x14ac:dyDescent="0.35">
      <c r="B1996" s="2">
        <v>120</v>
      </c>
      <c r="C1996" s="3">
        <v>7.1429999999999993E-2</v>
      </c>
      <c r="D1996" s="3">
        <v>0.35714000000000001</v>
      </c>
      <c r="E1996" s="3">
        <v>0.57142999999999999</v>
      </c>
      <c r="F1996" s="3">
        <v>0</v>
      </c>
      <c r="G1996" s="3">
        <v>0.35714000000000001</v>
      </c>
      <c r="H1996" s="3">
        <v>8.3330000000000001E-2</v>
      </c>
      <c r="I1996" s="3">
        <v>0.25</v>
      </c>
      <c r="J1996" s="3">
        <v>0.14285999999999999</v>
      </c>
      <c r="K1996" s="3">
        <v>0.14285999999999999</v>
      </c>
      <c r="L1996" s="3">
        <v>0.35714000000000001</v>
      </c>
      <c r="M1996" s="3">
        <v>7.1429999999999993E-2</v>
      </c>
      <c r="N1996" s="3">
        <v>0.14285999999999999</v>
      </c>
      <c r="O1996" s="3">
        <v>0.21429000000000001</v>
      </c>
      <c r="P1996" s="3">
        <v>0.21429000000000001</v>
      </c>
      <c r="Q1996" s="3">
        <v>0.14285999999999999</v>
      </c>
      <c r="R1996" s="3">
        <v>0</v>
      </c>
      <c r="S1996" s="3">
        <v>0.21429000000000001</v>
      </c>
      <c r="T1996" s="3">
        <v>0</v>
      </c>
      <c r="U1996" s="3">
        <v>0.21429000000000001</v>
      </c>
    </row>
    <row r="1997" spans="1:21" x14ac:dyDescent="0.35">
      <c r="A1997" s="2" t="s">
        <v>684</v>
      </c>
      <c r="B1997" s="2" t="s">
        <v>1965</v>
      </c>
      <c r="C1997">
        <v>7</v>
      </c>
      <c r="D1997">
        <v>7</v>
      </c>
      <c r="E1997">
        <v>7</v>
      </c>
      <c r="F1997">
        <v>7</v>
      </c>
      <c r="G1997">
        <v>7</v>
      </c>
      <c r="H1997">
        <v>6</v>
      </c>
      <c r="I1997">
        <v>7</v>
      </c>
      <c r="J1997">
        <v>7</v>
      </c>
      <c r="K1997">
        <v>6</v>
      </c>
      <c r="L1997">
        <v>7</v>
      </c>
      <c r="M1997">
        <v>7</v>
      </c>
      <c r="N1997">
        <v>7</v>
      </c>
      <c r="O1997">
        <v>7</v>
      </c>
      <c r="P1997">
        <v>7</v>
      </c>
      <c r="Q1997">
        <v>7</v>
      </c>
      <c r="R1997">
        <v>7</v>
      </c>
      <c r="S1997">
        <v>7</v>
      </c>
      <c r="T1997">
        <v>7</v>
      </c>
      <c r="U1997">
        <v>7</v>
      </c>
    </row>
    <row r="1998" spans="1:21" x14ac:dyDescent="0.35">
      <c r="B1998" s="2">
        <v>100</v>
      </c>
      <c r="C1998" s="3">
        <v>1</v>
      </c>
      <c r="D1998" s="3">
        <v>0.92857000000000001</v>
      </c>
      <c r="E1998" s="3">
        <v>1</v>
      </c>
      <c r="F1998" s="3">
        <v>0.92857000000000001</v>
      </c>
      <c r="G1998" s="3">
        <v>1</v>
      </c>
      <c r="H1998" s="3">
        <v>1</v>
      </c>
      <c r="I1998" s="3">
        <v>1</v>
      </c>
      <c r="J1998" s="3">
        <v>0.92857000000000001</v>
      </c>
      <c r="K1998" s="3">
        <v>1</v>
      </c>
      <c r="L1998" s="3">
        <v>1</v>
      </c>
      <c r="M1998" s="3">
        <v>1</v>
      </c>
      <c r="N1998" s="3">
        <v>0.92857000000000001</v>
      </c>
      <c r="O1998" s="3">
        <v>1</v>
      </c>
      <c r="P1998" s="3">
        <v>0.71428999999999998</v>
      </c>
      <c r="Q1998" s="3">
        <v>0.85714000000000001</v>
      </c>
      <c r="R1998" s="3">
        <v>1</v>
      </c>
      <c r="S1998" s="3">
        <v>0.92857000000000001</v>
      </c>
      <c r="T1998" s="3">
        <v>0.78571000000000002</v>
      </c>
      <c r="U1998" s="3">
        <v>0.85714000000000001</v>
      </c>
    </row>
    <row r="1999" spans="1:21" x14ac:dyDescent="0.35">
      <c r="B1999" s="2">
        <v>110</v>
      </c>
      <c r="C1999" s="3">
        <v>0</v>
      </c>
      <c r="D1999" s="3">
        <v>7.1429999999999993E-2</v>
      </c>
      <c r="E1999" s="3">
        <v>0</v>
      </c>
      <c r="F1999" s="3">
        <v>7.1429999999999993E-2</v>
      </c>
      <c r="G1999" s="3">
        <v>0</v>
      </c>
      <c r="H1999" s="3">
        <v>0</v>
      </c>
      <c r="I1999" s="3">
        <v>0</v>
      </c>
      <c r="J1999" s="3">
        <v>7.1429999999999993E-2</v>
      </c>
      <c r="K1999" s="3">
        <v>0</v>
      </c>
      <c r="L1999" s="3">
        <v>0</v>
      </c>
      <c r="M1999" s="3">
        <v>0</v>
      </c>
      <c r="N1999" s="3">
        <v>7.1429999999999993E-2</v>
      </c>
      <c r="O1999" s="3">
        <v>0</v>
      </c>
      <c r="P1999" s="3">
        <v>0.28571000000000002</v>
      </c>
      <c r="Q1999" s="3">
        <v>0.14285999999999999</v>
      </c>
      <c r="R1999" s="3">
        <v>0</v>
      </c>
      <c r="S1999" s="3">
        <v>7.1429999999999993E-2</v>
      </c>
      <c r="T1999" s="3">
        <v>0.21429000000000001</v>
      </c>
      <c r="U1999" s="3">
        <v>0.14285999999999999</v>
      </c>
    </row>
    <row r="2000" spans="1:21" x14ac:dyDescent="0.35">
      <c r="A2000" s="2" t="s">
        <v>685</v>
      </c>
      <c r="B2000" s="2" t="s">
        <v>1965</v>
      </c>
      <c r="C2000">
        <v>7</v>
      </c>
      <c r="D2000">
        <v>7</v>
      </c>
      <c r="E2000">
        <v>7</v>
      </c>
      <c r="F2000">
        <v>7</v>
      </c>
      <c r="G2000">
        <v>7</v>
      </c>
      <c r="H2000">
        <v>7</v>
      </c>
      <c r="I2000">
        <v>7</v>
      </c>
      <c r="J2000">
        <v>7</v>
      </c>
      <c r="K2000">
        <v>7</v>
      </c>
      <c r="L2000">
        <v>7</v>
      </c>
      <c r="M2000">
        <v>7</v>
      </c>
      <c r="N2000">
        <v>7</v>
      </c>
      <c r="O2000">
        <v>7</v>
      </c>
      <c r="P2000">
        <v>7</v>
      </c>
      <c r="Q2000">
        <v>6</v>
      </c>
      <c r="R2000">
        <v>7</v>
      </c>
      <c r="S2000">
        <v>7</v>
      </c>
      <c r="T2000">
        <v>7</v>
      </c>
      <c r="U2000">
        <v>7</v>
      </c>
    </row>
    <row r="2001" spans="1:21" x14ac:dyDescent="0.35">
      <c r="B2001" s="2">
        <v>100</v>
      </c>
      <c r="C2001" s="3">
        <v>7.1429999999999993E-2</v>
      </c>
      <c r="D2001" s="3">
        <v>0.21429000000000001</v>
      </c>
      <c r="E2001" s="3">
        <v>0.28571000000000002</v>
      </c>
      <c r="F2001" s="3">
        <v>0</v>
      </c>
      <c r="G2001" s="3">
        <v>7.1429999999999993E-2</v>
      </c>
      <c r="H2001" s="3">
        <v>0</v>
      </c>
      <c r="I2001" s="3">
        <v>0</v>
      </c>
      <c r="J2001" s="3">
        <v>0.14285999999999999</v>
      </c>
      <c r="K2001" s="3">
        <v>0</v>
      </c>
      <c r="L2001" s="3">
        <v>0</v>
      </c>
      <c r="M2001" s="3">
        <v>0</v>
      </c>
      <c r="N2001" s="3">
        <v>7.1429999999999993E-2</v>
      </c>
      <c r="O2001" s="3">
        <v>0</v>
      </c>
      <c r="P2001" s="3">
        <v>0</v>
      </c>
      <c r="Q2001" s="3">
        <v>8.3330000000000001E-2</v>
      </c>
      <c r="R2001" s="3">
        <v>0.28571000000000002</v>
      </c>
      <c r="S2001" s="3">
        <v>0.28571000000000002</v>
      </c>
      <c r="T2001" s="3">
        <v>0</v>
      </c>
      <c r="U2001" s="3">
        <v>0</v>
      </c>
    </row>
    <row r="2002" spans="1:21" x14ac:dyDescent="0.35">
      <c r="B2002" s="2">
        <v>110</v>
      </c>
      <c r="C2002" s="3">
        <v>0.92857000000000001</v>
      </c>
      <c r="D2002" s="3">
        <v>0.78571000000000002</v>
      </c>
      <c r="E2002" s="3">
        <v>0.71428999999999998</v>
      </c>
      <c r="F2002" s="3">
        <v>1</v>
      </c>
      <c r="G2002" s="3">
        <v>0.92857000000000001</v>
      </c>
      <c r="H2002" s="3">
        <v>1</v>
      </c>
      <c r="I2002" s="3">
        <v>1</v>
      </c>
      <c r="J2002" s="3">
        <v>0.85714000000000001</v>
      </c>
      <c r="K2002" s="3">
        <v>1</v>
      </c>
      <c r="L2002" s="3">
        <v>1</v>
      </c>
      <c r="M2002" s="3">
        <v>1</v>
      </c>
      <c r="N2002" s="3">
        <v>0.92857000000000001</v>
      </c>
      <c r="O2002" s="3">
        <v>1</v>
      </c>
      <c r="P2002" s="3">
        <v>1</v>
      </c>
      <c r="Q2002" s="3">
        <v>0.91666999999999998</v>
      </c>
      <c r="R2002" s="3">
        <v>0.71428999999999998</v>
      </c>
      <c r="S2002" s="3">
        <v>0.71428999999999998</v>
      </c>
      <c r="T2002" s="3">
        <v>1</v>
      </c>
      <c r="U2002" s="3">
        <v>1</v>
      </c>
    </row>
    <row r="2003" spans="1:21" x14ac:dyDescent="0.35">
      <c r="A2003" s="2" t="s">
        <v>686</v>
      </c>
      <c r="B2003" s="2" t="s">
        <v>1965</v>
      </c>
      <c r="C2003">
        <v>7</v>
      </c>
      <c r="D2003">
        <v>7</v>
      </c>
      <c r="E2003">
        <v>7</v>
      </c>
      <c r="F2003">
        <v>7</v>
      </c>
      <c r="G2003">
        <v>7</v>
      </c>
      <c r="H2003">
        <v>6</v>
      </c>
      <c r="I2003">
        <v>7</v>
      </c>
      <c r="J2003">
        <v>7</v>
      </c>
      <c r="K2003">
        <v>7</v>
      </c>
      <c r="L2003">
        <v>7</v>
      </c>
      <c r="M2003">
        <v>7</v>
      </c>
      <c r="N2003">
        <v>7</v>
      </c>
      <c r="O2003">
        <v>7</v>
      </c>
      <c r="P2003">
        <v>7</v>
      </c>
      <c r="Q2003">
        <v>7</v>
      </c>
      <c r="R2003">
        <v>7</v>
      </c>
      <c r="S2003">
        <v>7</v>
      </c>
      <c r="T2003">
        <v>7</v>
      </c>
      <c r="U2003">
        <v>6</v>
      </c>
    </row>
    <row r="2004" spans="1:21" x14ac:dyDescent="0.35">
      <c r="B2004" s="2">
        <v>100</v>
      </c>
      <c r="C2004" s="3">
        <v>0.92857000000000001</v>
      </c>
      <c r="D2004" s="3">
        <v>0.78571000000000002</v>
      </c>
      <c r="E2004" s="3">
        <v>0.71428999999999998</v>
      </c>
      <c r="F2004" s="3">
        <v>0.78571000000000002</v>
      </c>
      <c r="G2004" s="3">
        <v>0.85714000000000001</v>
      </c>
      <c r="H2004" s="3">
        <v>0.83333000000000002</v>
      </c>
      <c r="I2004" s="3">
        <v>0.92857000000000001</v>
      </c>
      <c r="J2004" s="3">
        <v>0.78571000000000002</v>
      </c>
      <c r="K2004" s="3">
        <v>0.85714000000000001</v>
      </c>
      <c r="L2004" s="3">
        <v>0.78571000000000002</v>
      </c>
      <c r="M2004" s="3">
        <v>0.85714000000000001</v>
      </c>
      <c r="N2004" s="3">
        <v>0.64285999999999999</v>
      </c>
      <c r="O2004" s="3">
        <v>0.85714000000000001</v>
      </c>
      <c r="P2004" s="3">
        <v>1</v>
      </c>
      <c r="Q2004" s="3">
        <v>0.85714000000000001</v>
      </c>
      <c r="R2004" s="3">
        <v>0.92857000000000001</v>
      </c>
      <c r="S2004" s="3">
        <v>0.92857000000000001</v>
      </c>
      <c r="T2004" s="3">
        <v>0.92857000000000001</v>
      </c>
      <c r="U2004" s="3">
        <v>0.91666999999999998</v>
      </c>
    </row>
    <row r="2005" spans="1:21" x14ac:dyDescent="0.35">
      <c r="B2005" s="2">
        <v>110</v>
      </c>
      <c r="C2005" s="3">
        <v>7.1429999999999993E-2</v>
      </c>
      <c r="D2005" s="3">
        <v>0.21429000000000001</v>
      </c>
      <c r="E2005" s="3">
        <v>0.28571000000000002</v>
      </c>
      <c r="F2005" s="3">
        <v>0.21429000000000001</v>
      </c>
      <c r="G2005" s="3">
        <v>0.14285999999999999</v>
      </c>
      <c r="H2005" s="3">
        <v>0.16667000000000001</v>
      </c>
      <c r="I2005" s="3">
        <v>7.1429999999999993E-2</v>
      </c>
      <c r="J2005" s="3">
        <v>0.21429000000000001</v>
      </c>
      <c r="K2005" s="3">
        <v>0.14285999999999999</v>
      </c>
      <c r="L2005" s="3">
        <v>0.21429000000000001</v>
      </c>
      <c r="M2005" s="3">
        <v>0.14285999999999999</v>
      </c>
      <c r="N2005" s="3">
        <v>0.35714000000000001</v>
      </c>
      <c r="O2005" s="3">
        <v>0.14285999999999999</v>
      </c>
      <c r="P2005" s="3">
        <v>0</v>
      </c>
      <c r="Q2005" s="3">
        <v>0.14285999999999999</v>
      </c>
      <c r="R2005" s="3">
        <v>7.1429999999999993E-2</v>
      </c>
      <c r="S2005" s="3">
        <v>7.1429999999999993E-2</v>
      </c>
      <c r="T2005" s="3">
        <v>7.1429999999999993E-2</v>
      </c>
      <c r="U2005" s="3">
        <v>8.3330000000000001E-2</v>
      </c>
    </row>
    <row r="2006" spans="1:21" x14ac:dyDescent="0.35">
      <c r="A2006" s="2" t="s">
        <v>687</v>
      </c>
      <c r="B2006" s="2" t="s">
        <v>1965</v>
      </c>
      <c r="C2006">
        <v>7</v>
      </c>
      <c r="D2006">
        <v>7</v>
      </c>
      <c r="E2006">
        <v>7</v>
      </c>
      <c r="F2006">
        <v>7</v>
      </c>
      <c r="G2006">
        <v>7</v>
      </c>
      <c r="H2006">
        <v>7</v>
      </c>
      <c r="I2006">
        <v>7</v>
      </c>
      <c r="J2006">
        <v>6</v>
      </c>
      <c r="K2006">
        <v>6</v>
      </c>
      <c r="L2006">
        <v>7</v>
      </c>
      <c r="M2006">
        <v>7</v>
      </c>
      <c r="N2006">
        <v>7</v>
      </c>
      <c r="O2006">
        <v>7</v>
      </c>
      <c r="P2006">
        <v>7</v>
      </c>
      <c r="Q2006">
        <v>7</v>
      </c>
      <c r="R2006">
        <v>7</v>
      </c>
      <c r="S2006">
        <v>7</v>
      </c>
      <c r="T2006">
        <v>7</v>
      </c>
      <c r="U2006">
        <v>7</v>
      </c>
    </row>
    <row r="2007" spans="1:21" x14ac:dyDescent="0.35">
      <c r="B2007" s="2">
        <v>110</v>
      </c>
      <c r="C2007" s="3">
        <v>0.21429000000000001</v>
      </c>
      <c r="D2007" s="3">
        <v>0.78571000000000002</v>
      </c>
      <c r="E2007" s="3">
        <v>0.57142999999999999</v>
      </c>
      <c r="F2007" s="3">
        <v>0.21429000000000001</v>
      </c>
      <c r="G2007" s="3">
        <v>0.14285999999999999</v>
      </c>
      <c r="H2007" s="3">
        <v>0.35714000000000001</v>
      </c>
      <c r="I2007" s="3">
        <v>0.42857000000000001</v>
      </c>
      <c r="J2007" s="3">
        <v>0.33333000000000002</v>
      </c>
      <c r="K2007" s="3">
        <v>0.25</v>
      </c>
      <c r="L2007" s="3">
        <v>0.21429000000000001</v>
      </c>
      <c r="M2007" s="3">
        <v>0.21429000000000001</v>
      </c>
      <c r="N2007" s="3">
        <v>0.57142999999999999</v>
      </c>
      <c r="O2007" s="3">
        <v>0.5</v>
      </c>
      <c r="P2007" s="3">
        <v>0.71428999999999998</v>
      </c>
      <c r="Q2007" s="3">
        <v>0.64285999999999999</v>
      </c>
      <c r="R2007" s="3">
        <v>0.57142999999999999</v>
      </c>
      <c r="S2007" s="3">
        <v>0.28571000000000002</v>
      </c>
      <c r="T2007" s="3">
        <v>0.14285999999999999</v>
      </c>
      <c r="U2007" s="3">
        <v>0.21429000000000001</v>
      </c>
    </row>
    <row r="2008" spans="1:21" x14ac:dyDescent="0.35">
      <c r="B2008" s="2">
        <v>120</v>
      </c>
      <c r="C2008" s="3">
        <v>0.78571000000000002</v>
      </c>
      <c r="D2008" s="3">
        <v>0.21429000000000001</v>
      </c>
      <c r="E2008" s="3">
        <v>0.42857000000000001</v>
      </c>
      <c r="F2008" s="3">
        <v>0.78571000000000002</v>
      </c>
      <c r="G2008" s="3">
        <v>0.85714000000000001</v>
      </c>
      <c r="H2008" s="3">
        <v>0.64285999999999999</v>
      </c>
      <c r="I2008" s="3">
        <v>0.57142999999999999</v>
      </c>
      <c r="J2008" s="3">
        <v>0.66666999999999998</v>
      </c>
      <c r="K2008" s="3">
        <v>0.75</v>
      </c>
      <c r="L2008" s="3">
        <v>0.78571000000000002</v>
      </c>
      <c r="M2008" s="3">
        <v>0.78571000000000002</v>
      </c>
      <c r="N2008" s="3">
        <v>0.42857000000000001</v>
      </c>
      <c r="O2008" s="3">
        <v>0.5</v>
      </c>
      <c r="P2008" s="3">
        <v>0.28571000000000002</v>
      </c>
      <c r="Q2008" s="3">
        <v>0.35714000000000001</v>
      </c>
      <c r="R2008" s="3">
        <v>0.42857000000000001</v>
      </c>
      <c r="S2008" s="3">
        <v>0.71428999999999998</v>
      </c>
      <c r="T2008" s="3">
        <v>0.85714000000000001</v>
      </c>
      <c r="U2008" s="3">
        <v>0.78571000000000002</v>
      </c>
    </row>
    <row r="2009" spans="1:21" x14ac:dyDescent="0.35">
      <c r="A2009" s="2" t="s">
        <v>688</v>
      </c>
      <c r="B2009" s="2" t="s">
        <v>1965</v>
      </c>
      <c r="C2009">
        <v>7</v>
      </c>
      <c r="D2009">
        <v>7</v>
      </c>
      <c r="E2009">
        <v>6</v>
      </c>
      <c r="F2009">
        <v>7</v>
      </c>
      <c r="G2009">
        <v>7</v>
      </c>
      <c r="H2009">
        <v>7</v>
      </c>
      <c r="I2009">
        <v>7</v>
      </c>
      <c r="J2009">
        <v>7</v>
      </c>
      <c r="K2009">
        <v>7</v>
      </c>
      <c r="L2009">
        <v>7</v>
      </c>
      <c r="M2009">
        <v>7</v>
      </c>
      <c r="N2009">
        <v>7</v>
      </c>
      <c r="O2009">
        <v>7</v>
      </c>
      <c r="P2009">
        <v>6</v>
      </c>
      <c r="Q2009">
        <v>7</v>
      </c>
      <c r="R2009">
        <v>7</v>
      </c>
      <c r="S2009">
        <v>7</v>
      </c>
      <c r="T2009">
        <v>7</v>
      </c>
      <c r="U2009">
        <v>7</v>
      </c>
    </row>
    <row r="2010" spans="1:21" x14ac:dyDescent="0.35">
      <c r="B2010" s="2">
        <v>100</v>
      </c>
      <c r="C2010" s="3">
        <v>0.35714000000000001</v>
      </c>
      <c r="D2010" s="3">
        <v>0.42857000000000001</v>
      </c>
      <c r="E2010" s="3">
        <v>8.3330000000000001E-2</v>
      </c>
      <c r="F2010" s="3">
        <v>0.5</v>
      </c>
      <c r="G2010" s="3">
        <v>7.1429999999999993E-2</v>
      </c>
      <c r="H2010" s="3">
        <v>0.5</v>
      </c>
      <c r="I2010" s="3">
        <v>0.35714000000000001</v>
      </c>
      <c r="J2010" s="3">
        <v>0.35714000000000001</v>
      </c>
      <c r="K2010" s="3">
        <v>0.64285999999999999</v>
      </c>
      <c r="L2010" s="3">
        <v>0.35714000000000001</v>
      </c>
      <c r="M2010" s="3">
        <v>0.5</v>
      </c>
      <c r="N2010" s="3">
        <v>0.35714000000000001</v>
      </c>
      <c r="O2010" s="3">
        <v>0.42857000000000001</v>
      </c>
      <c r="P2010" s="3">
        <v>0.66666999999999998</v>
      </c>
      <c r="Q2010" s="3">
        <v>0.5</v>
      </c>
      <c r="R2010" s="3">
        <v>0.21429000000000001</v>
      </c>
      <c r="S2010" s="3">
        <v>7.1429999999999993E-2</v>
      </c>
      <c r="T2010" s="3">
        <v>0</v>
      </c>
      <c r="U2010" s="3">
        <v>0</v>
      </c>
    </row>
    <row r="2011" spans="1:21" x14ac:dyDescent="0.35">
      <c r="B2011" s="2">
        <v>120</v>
      </c>
      <c r="C2011" s="3">
        <v>0.64285999999999999</v>
      </c>
      <c r="D2011" s="3">
        <v>0.57142999999999999</v>
      </c>
      <c r="E2011" s="3">
        <v>0.91666999999999998</v>
      </c>
      <c r="F2011" s="3">
        <v>0.5</v>
      </c>
      <c r="G2011" s="3">
        <v>0.92857000000000001</v>
      </c>
      <c r="H2011" s="3">
        <v>0.5</v>
      </c>
      <c r="I2011" s="3">
        <v>0.64285999999999999</v>
      </c>
      <c r="J2011" s="3">
        <v>0.64285999999999999</v>
      </c>
      <c r="K2011" s="3">
        <v>0.35714000000000001</v>
      </c>
      <c r="L2011" s="3">
        <v>0.64285999999999999</v>
      </c>
      <c r="M2011" s="3">
        <v>0.5</v>
      </c>
      <c r="N2011" s="3">
        <v>0.64285999999999999</v>
      </c>
      <c r="O2011" s="3">
        <v>0.57142999999999999</v>
      </c>
      <c r="P2011" s="3">
        <v>0.33333000000000002</v>
      </c>
      <c r="Q2011" s="3">
        <v>0.5</v>
      </c>
      <c r="R2011" s="3">
        <v>0.78571000000000002</v>
      </c>
      <c r="S2011" s="3">
        <v>0.92857000000000001</v>
      </c>
      <c r="T2011" s="3">
        <v>1</v>
      </c>
      <c r="U2011" s="3">
        <v>1</v>
      </c>
    </row>
    <row r="2012" spans="1:21" x14ac:dyDescent="0.35">
      <c r="A2012" s="2" t="s">
        <v>689</v>
      </c>
      <c r="B2012" s="2" t="s">
        <v>1965</v>
      </c>
      <c r="C2012">
        <v>7</v>
      </c>
      <c r="D2012">
        <v>7</v>
      </c>
      <c r="E2012">
        <v>7</v>
      </c>
      <c r="F2012">
        <v>7</v>
      </c>
      <c r="G2012">
        <v>7</v>
      </c>
      <c r="H2012">
        <v>6</v>
      </c>
      <c r="I2012">
        <v>7</v>
      </c>
      <c r="J2012">
        <v>6</v>
      </c>
      <c r="K2012">
        <v>7</v>
      </c>
      <c r="L2012">
        <v>7</v>
      </c>
      <c r="M2012">
        <v>7</v>
      </c>
      <c r="N2012">
        <v>7</v>
      </c>
      <c r="O2012">
        <v>7</v>
      </c>
      <c r="P2012">
        <v>7</v>
      </c>
      <c r="Q2012">
        <v>7</v>
      </c>
      <c r="R2012">
        <v>7</v>
      </c>
      <c r="S2012">
        <v>7</v>
      </c>
      <c r="T2012">
        <v>7</v>
      </c>
      <c r="U2012">
        <v>7</v>
      </c>
    </row>
    <row r="2013" spans="1:21" x14ac:dyDescent="0.35">
      <c r="B2013" s="2">
        <v>100</v>
      </c>
      <c r="C2013" s="3">
        <v>0.21429000000000001</v>
      </c>
      <c r="D2013" s="3">
        <v>7.1429999999999993E-2</v>
      </c>
      <c r="E2013" s="3">
        <v>0</v>
      </c>
      <c r="F2013" s="3">
        <v>0.64285999999999999</v>
      </c>
      <c r="G2013" s="3">
        <v>0.78571000000000002</v>
      </c>
      <c r="H2013" s="3">
        <v>0.5</v>
      </c>
      <c r="I2013" s="3">
        <v>0.5</v>
      </c>
      <c r="J2013" s="3">
        <v>0.83333000000000002</v>
      </c>
      <c r="K2013" s="3">
        <v>0.57142999999999999</v>
      </c>
      <c r="L2013" s="3">
        <v>0.64285999999999999</v>
      </c>
      <c r="M2013" s="3">
        <v>0.64285999999999999</v>
      </c>
      <c r="N2013" s="3">
        <v>0.78571000000000002</v>
      </c>
      <c r="O2013" s="3">
        <v>0.5</v>
      </c>
      <c r="P2013" s="3">
        <v>0.35714000000000001</v>
      </c>
      <c r="Q2013" s="3">
        <v>0.42857000000000001</v>
      </c>
      <c r="R2013" s="3">
        <v>0.14285999999999999</v>
      </c>
      <c r="S2013" s="3">
        <v>0.28571000000000002</v>
      </c>
      <c r="T2013" s="3">
        <v>0.14285999999999999</v>
      </c>
      <c r="U2013" s="3">
        <v>0.21429000000000001</v>
      </c>
    </row>
    <row r="2014" spans="1:21" x14ac:dyDescent="0.35">
      <c r="B2014" s="2">
        <v>120</v>
      </c>
      <c r="C2014" s="3">
        <v>0.78571000000000002</v>
      </c>
      <c r="D2014" s="3">
        <v>0.92857000000000001</v>
      </c>
      <c r="E2014" s="3">
        <v>1</v>
      </c>
      <c r="F2014" s="3">
        <v>0.35714000000000001</v>
      </c>
      <c r="G2014" s="3">
        <v>0.21429000000000001</v>
      </c>
      <c r="H2014" s="3">
        <v>0.5</v>
      </c>
      <c r="I2014" s="3">
        <v>0.5</v>
      </c>
      <c r="J2014" s="3">
        <v>0.16667000000000001</v>
      </c>
      <c r="K2014" s="3">
        <v>0.42857000000000001</v>
      </c>
      <c r="L2014" s="3">
        <v>0.35714000000000001</v>
      </c>
      <c r="M2014" s="3">
        <v>0.35714000000000001</v>
      </c>
      <c r="N2014" s="3">
        <v>0.21429000000000001</v>
      </c>
      <c r="O2014" s="3">
        <v>0.5</v>
      </c>
      <c r="P2014" s="3">
        <v>0.64285999999999999</v>
      </c>
      <c r="Q2014" s="3">
        <v>0.57142999999999999</v>
      </c>
      <c r="R2014" s="3">
        <v>0.85714000000000001</v>
      </c>
      <c r="S2014" s="3">
        <v>0.71428999999999998</v>
      </c>
      <c r="T2014" s="3">
        <v>0.85714000000000001</v>
      </c>
      <c r="U2014" s="3">
        <v>0.78571000000000002</v>
      </c>
    </row>
    <row r="2015" spans="1:21" x14ac:dyDescent="0.35">
      <c r="A2015" s="2" t="s">
        <v>690</v>
      </c>
      <c r="B2015" s="2" t="s">
        <v>1965</v>
      </c>
      <c r="C2015">
        <v>6</v>
      </c>
      <c r="D2015">
        <v>6</v>
      </c>
      <c r="E2015">
        <v>7</v>
      </c>
      <c r="F2015">
        <v>7</v>
      </c>
      <c r="G2015">
        <v>7</v>
      </c>
      <c r="H2015">
        <v>7</v>
      </c>
      <c r="I2015">
        <v>7</v>
      </c>
      <c r="J2015">
        <v>7</v>
      </c>
      <c r="K2015">
        <v>7</v>
      </c>
      <c r="L2015">
        <v>7</v>
      </c>
      <c r="M2015">
        <v>7</v>
      </c>
      <c r="N2015">
        <v>7</v>
      </c>
      <c r="O2015">
        <v>7</v>
      </c>
      <c r="P2015">
        <v>7</v>
      </c>
      <c r="Q2015">
        <v>7</v>
      </c>
      <c r="R2015">
        <v>7</v>
      </c>
      <c r="S2015">
        <v>7</v>
      </c>
      <c r="T2015">
        <v>7</v>
      </c>
      <c r="U2015">
        <v>7</v>
      </c>
    </row>
    <row r="2016" spans="1:21" x14ac:dyDescent="0.35">
      <c r="B2016" s="2">
        <v>100</v>
      </c>
      <c r="C2016" s="3">
        <v>0.16667000000000001</v>
      </c>
      <c r="D2016" s="3">
        <v>0.25</v>
      </c>
      <c r="E2016" s="3">
        <v>0</v>
      </c>
      <c r="F2016" s="3">
        <v>0.42857000000000001</v>
      </c>
      <c r="G2016" s="3">
        <v>0.21429000000000001</v>
      </c>
      <c r="H2016" s="3">
        <v>0.42857000000000001</v>
      </c>
      <c r="I2016" s="3">
        <v>0.42857000000000001</v>
      </c>
      <c r="J2016" s="3">
        <v>0.42857000000000001</v>
      </c>
      <c r="K2016" s="3">
        <v>0.28571000000000002</v>
      </c>
      <c r="L2016" s="3">
        <v>0.42857000000000001</v>
      </c>
      <c r="M2016" s="3">
        <v>0.42857000000000001</v>
      </c>
      <c r="N2016" s="3">
        <v>0.35714000000000001</v>
      </c>
      <c r="O2016" s="3">
        <v>0.21429000000000001</v>
      </c>
      <c r="P2016" s="3">
        <v>0.42857000000000001</v>
      </c>
      <c r="Q2016" s="3">
        <v>0.35714000000000001</v>
      </c>
      <c r="R2016" s="3">
        <v>0.71428999999999998</v>
      </c>
      <c r="S2016" s="3">
        <v>0.57142999999999999</v>
      </c>
      <c r="T2016" s="3">
        <v>0.64285999999999999</v>
      </c>
      <c r="U2016" s="3">
        <v>0.64285999999999999</v>
      </c>
    </row>
    <row r="2017" spans="1:21" x14ac:dyDescent="0.35">
      <c r="B2017" s="2">
        <v>110</v>
      </c>
      <c r="C2017" s="3">
        <v>0.83333000000000002</v>
      </c>
      <c r="D2017" s="3">
        <v>0.75</v>
      </c>
      <c r="E2017" s="3">
        <v>1</v>
      </c>
      <c r="F2017" s="3">
        <v>0.57142999999999999</v>
      </c>
      <c r="G2017" s="3">
        <v>0.78571000000000002</v>
      </c>
      <c r="H2017" s="3">
        <v>0.57142999999999999</v>
      </c>
      <c r="I2017" s="3">
        <v>0.57142999999999999</v>
      </c>
      <c r="J2017" s="3">
        <v>0.57142999999999999</v>
      </c>
      <c r="K2017" s="3">
        <v>0.71428999999999998</v>
      </c>
      <c r="L2017" s="3">
        <v>0.57142999999999999</v>
      </c>
      <c r="M2017" s="3">
        <v>0.57142999999999999</v>
      </c>
      <c r="N2017" s="3">
        <v>0.64285999999999999</v>
      </c>
      <c r="O2017" s="3">
        <v>0.78571000000000002</v>
      </c>
      <c r="P2017" s="3">
        <v>0.57142999999999999</v>
      </c>
      <c r="Q2017" s="3">
        <v>0.64285999999999999</v>
      </c>
      <c r="R2017" s="3">
        <v>0.28571000000000002</v>
      </c>
      <c r="S2017" s="3">
        <v>0.42857000000000001</v>
      </c>
      <c r="T2017" s="3">
        <v>0.35714000000000001</v>
      </c>
      <c r="U2017" s="3">
        <v>0.35714000000000001</v>
      </c>
    </row>
    <row r="2018" spans="1:21" x14ac:dyDescent="0.35">
      <c r="A2018" s="2" t="s">
        <v>691</v>
      </c>
      <c r="B2018" s="2" t="s">
        <v>1965</v>
      </c>
      <c r="C2018">
        <v>7</v>
      </c>
      <c r="D2018">
        <v>6</v>
      </c>
      <c r="E2018">
        <v>7</v>
      </c>
      <c r="F2018">
        <v>7</v>
      </c>
      <c r="G2018">
        <v>7</v>
      </c>
      <c r="H2018">
        <v>7</v>
      </c>
      <c r="I2018">
        <v>7</v>
      </c>
      <c r="J2018">
        <v>7</v>
      </c>
      <c r="K2018">
        <v>7</v>
      </c>
      <c r="L2018">
        <v>7</v>
      </c>
      <c r="M2018">
        <v>7</v>
      </c>
      <c r="N2018">
        <v>7</v>
      </c>
      <c r="O2018">
        <v>7</v>
      </c>
      <c r="P2018">
        <v>6</v>
      </c>
      <c r="Q2018">
        <v>7</v>
      </c>
      <c r="R2018">
        <v>7</v>
      </c>
      <c r="S2018">
        <v>7</v>
      </c>
      <c r="T2018">
        <v>7</v>
      </c>
      <c r="U2018">
        <v>7</v>
      </c>
    </row>
    <row r="2019" spans="1:21" x14ac:dyDescent="0.35">
      <c r="B2019" s="2">
        <v>110</v>
      </c>
      <c r="C2019" s="3">
        <v>0.85714000000000001</v>
      </c>
      <c r="D2019" s="3">
        <v>0.83333000000000002</v>
      </c>
      <c r="E2019" s="3">
        <v>0.71428999999999998</v>
      </c>
      <c r="F2019" s="3">
        <v>0.85714000000000001</v>
      </c>
      <c r="G2019" s="3">
        <v>0.92857000000000001</v>
      </c>
      <c r="H2019" s="3">
        <v>0.78571000000000002</v>
      </c>
      <c r="I2019" s="3">
        <v>0.85714000000000001</v>
      </c>
      <c r="J2019" s="3">
        <v>1</v>
      </c>
      <c r="K2019" s="3">
        <v>0.85714000000000001</v>
      </c>
      <c r="L2019" s="3">
        <v>0.92857000000000001</v>
      </c>
      <c r="M2019" s="3">
        <v>0.78571000000000002</v>
      </c>
      <c r="N2019" s="3">
        <v>0.92857000000000001</v>
      </c>
      <c r="O2019" s="3">
        <v>1</v>
      </c>
      <c r="P2019" s="3">
        <v>0.58333000000000002</v>
      </c>
      <c r="Q2019" s="3">
        <v>0.64285999999999999</v>
      </c>
      <c r="R2019" s="3">
        <v>0.57142999999999999</v>
      </c>
      <c r="S2019" s="3">
        <v>0.5</v>
      </c>
      <c r="T2019" s="3">
        <v>0.14285999999999999</v>
      </c>
      <c r="U2019" s="3">
        <v>0.21429000000000001</v>
      </c>
    </row>
    <row r="2020" spans="1:21" x14ac:dyDescent="0.35">
      <c r="B2020" s="2">
        <v>120</v>
      </c>
      <c r="C2020" s="3">
        <v>0.14285999999999999</v>
      </c>
      <c r="D2020" s="3">
        <v>0.16667000000000001</v>
      </c>
      <c r="E2020" s="3">
        <v>0.28571000000000002</v>
      </c>
      <c r="F2020" s="3">
        <v>0.14285999999999999</v>
      </c>
      <c r="G2020" s="3">
        <v>7.1429999999999993E-2</v>
      </c>
      <c r="H2020" s="3">
        <v>0.21429000000000001</v>
      </c>
      <c r="I2020" s="3">
        <v>0.14285999999999999</v>
      </c>
      <c r="J2020" s="3">
        <v>0</v>
      </c>
      <c r="K2020" s="3">
        <v>0.14285999999999999</v>
      </c>
      <c r="L2020" s="3">
        <v>7.1429999999999993E-2</v>
      </c>
      <c r="M2020" s="3">
        <v>0.21429000000000001</v>
      </c>
      <c r="N2020" s="3">
        <v>7.1429999999999993E-2</v>
      </c>
      <c r="O2020" s="3">
        <v>0</v>
      </c>
      <c r="P2020" s="3">
        <v>0.41666999999999998</v>
      </c>
      <c r="Q2020" s="3">
        <v>0.35714000000000001</v>
      </c>
      <c r="R2020" s="3">
        <v>0.42857000000000001</v>
      </c>
      <c r="S2020" s="3">
        <v>0.5</v>
      </c>
      <c r="T2020" s="3">
        <v>0.85714000000000001</v>
      </c>
      <c r="U2020" s="3">
        <v>0.78571000000000002</v>
      </c>
    </row>
    <row r="2021" spans="1:21" x14ac:dyDescent="0.35">
      <c r="A2021" s="2" t="s">
        <v>692</v>
      </c>
      <c r="B2021" s="2" t="s">
        <v>1965</v>
      </c>
      <c r="C2021">
        <v>6</v>
      </c>
      <c r="D2021">
        <v>7</v>
      </c>
      <c r="E2021">
        <v>6</v>
      </c>
      <c r="F2021">
        <v>7</v>
      </c>
      <c r="G2021">
        <v>7</v>
      </c>
      <c r="H2021">
        <v>7</v>
      </c>
      <c r="I2021">
        <v>7</v>
      </c>
      <c r="J2021">
        <v>7</v>
      </c>
      <c r="K2021">
        <v>7</v>
      </c>
      <c r="L2021">
        <v>7</v>
      </c>
      <c r="M2021">
        <v>7</v>
      </c>
      <c r="N2021">
        <v>7</v>
      </c>
      <c r="O2021">
        <v>7</v>
      </c>
      <c r="P2021">
        <v>7</v>
      </c>
      <c r="Q2021">
        <v>7</v>
      </c>
      <c r="R2021">
        <v>7</v>
      </c>
      <c r="S2021">
        <v>7</v>
      </c>
      <c r="T2021">
        <v>7</v>
      </c>
      <c r="U2021">
        <v>7</v>
      </c>
    </row>
    <row r="2022" spans="1:21" x14ac:dyDescent="0.35">
      <c r="B2022" s="2">
        <v>100</v>
      </c>
      <c r="C2022" s="3">
        <v>0.91666999999999998</v>
      </c>
      <c r="D2022" s="3">
        <v>1</v>
      </c>
      <c r="E2022" s="3">
        <v>0.83333000000000002</v>
      </c>
      <c r="F2022" s="3">
        <v>0.92857000000000001</v>
      </c>
      <c r="G2022" s="3">
        <v>0.85714000000000001</v>
      </c>
      <c r="H2022" s="3">
        <v>0.78571000000000002</v>
      </c>
      <c r="I2022" s="3">
        <v>0.92857000000000001</v>
      </c>
      <c r="J2022" s="3">
        <v>0.78571000000000002</v>
      </c>
      <c r="K2022" s="3">
        <v>1</v>
      </c>
      <c r="L2022" s="3">
        <v>0.85714000000000001</v>
      </c>
      <c r="M2022" s="3">
        <v>0.92857000000000001</v>
      </c>
      <c r="N2022" s="3">
        <v>0.92857000000000001</v>
      </c>
      <c r="O2022" s="3">
        <v>0.92857000000000001</v>
      </c>
      <c r="P2022" s="3">
        <v>1</v>
      </c>
      <c r="Q2022" s="3">
        <v>1</v>
      </c>
      <c r="R2022" s="3">
        <v>0.78571000000000002</v>
      </c>
      <c r="S2022" s="3">
        <v>0.85714000000000001</v>
      </c>
      <c r="T2022" s="3">
        <v>1</v>
      </c>
      <c r="U2022" s="3">
        <v>1</v>
      </c>
    </row>
    <row r="2023" spans="1:21" x14ac:dyDescent="0.35">
      <c r="B2023" s="2">
        <v>110</v>
      </c>
      <c r="C2023" s="3">
        <v>8.3330000000000001E-2</v>
      </c>
      <c r="D2023" s="3">
        <v>0</v>
      </c>
      <c r="E2023" s="3">
        <v>0.16667000000000001</v>
      </c>
      <c r="F2023" s="3">
        <v>7.1429999999999993E-2</v>
      </c>
      <c r="G2023" s="3">
        <v>0.14285999999999999</v>
      </c>
      <c r="H2023" s="3">
        <v>0.21429000000000001</v>
      </c>
      <c r="I2023" s="3">
        <v>7.1429999999999993E-2</v>
      </c>
      <c r="J2023" s="3">
        <v>0.21429000000000001</v>
      </c>
      <c r="K2023" s="3">
        <v>0</v>
      </c>
      <c r="L2023" s="3">
        <v>0.14285999999999999</v>
      </c>
      <c r="M2023" s="3">
        <v>7.1429999999999993E-2</v>
      </c>
      <c r="N2023" s="3">
        <v>7.1429999999999993E-2</v>
      </c>
      <c r="O2023" s="3">
        <v>7.1429999999999993E-2</v>
      </c>
      <c r="P2023" s="3">
        <v>0</v>
      </c>
      <c r="Q2023" s="3">
        <v>0</v>
      </c>
      <c r="R2023" s="3">
        <v>0.21429000000000001</v>
      </c>
      <c r="S2023" s="3">
        <v>0.14285999999999999</v>
      </c>
      <c r="T2023" s="3">
        <v>0</v>
      </c>
      <c r="U2023" s="3">
        <v>0</v>
      </c>
    </row>
    <row r="2024" spans="1:21" x14ac:dyDescent="0.35">
      <c r="A2024" s="2" t="s">
        <v>693</v>
      </c>
      <c r="B2024" s="2" t="s">
        <v>1965</v>
      </c>
      <c r="C2024">
        <v>6</v>
      </c>
      <c r="D2024">
        <v>7</v>
      </c>
      <c r="E2024">
        <v>7</v>
      </c>
      <c r="F2024">
        <v>7</v>
      </c>
      <c r="G2024">
        <v>7</v>
      </c>
      <c r="H2024">
        <v>7</v>
      </c>
      <c r="I2024">
        <v>7</v>
      </c>
      <c r="J2024">
        <v>7</v>
      </c>
      <c r="K2024">
        <v>7</v>
      </c>
      <c r="L2024">
        <v>7</v>
      </c>
      <c r="M2024">
        <v>7</v>
      </c>
      <c r="N2024">
        <v>7</v>
      </c>
      <c r="O2024">
        <v>7</v>
      </c>
      <c r="P2024">
        <v>6</v>
      </c>
      <c r="Q2024">
        <v>7</v>
      </c>
      <c r="R2024">
        <v>7</v>
      </c>
      <c r="S2024">
        <v>7</v>
      </c>
      <c r="T2024">
        <v>7</v>
      </c>
      <c r="U2024">
        <v>7</v>
      </c>
    </row>
    <row r="2025" spans="1:21" x14ac:dyDescent="0.35">
      <c r="B2025" s="2">
        <v>100</v>
      </c>
      <c r="C2025" s="3">
        <v>0.5</v>
      </c>
      <c r="D2025" s="3">
        <v>0.42857000000000001</v>
      </c>
      <c r="E2025" s="3">
        <v>0.28571000000000002</v>
      </c>
      <c r="F2025" s="3">
        <v>0.14285999999999999</v>
      </c>
      <c r="G2025" s="3">
        <v>0.35714000000000001</v>
      </c>
      <c r="H2025" s="3">
        <v>0</v>
      </c>
      <c r="I2025" s="3">
        <v>0.21429000000000001</v>
      </c>
      <c r="J2025" s="3">
        <v>0.21429000000000001</v>
      </c>
      <c r="K2025" s="3">
        <v>0.35714000000000001</v>
      </c>
      <c r="L2025" s="3">
        <v>0.28571000000000002</v>
      </c>
      <c r="M2025" s="3">
        <v>0.28571000000000002</v>
      </c>
      <c r="N2025" s="3">
        <v>0.14285999999999999</v>
      </c>
      <c r="O2025" s="3">
        <v>0.35714000000000001</v>
      </c>
      <c r="P2025" s="3">
        <v>0.25</v>
      </c>
      <c r="Q2025" s="3">
        <v>0.35714000000000001</v>
      </c>
      <c r="R2025" s="3">
        <v>7.1429999999999993E-2</v>
      </c>
      <c r="S2025" s="3">
        <v>0.35714000000000001</v>
      </c>
      <c r="T2025" s="3">
        <v>0.21429000000000001</v>
      </c>
      <c r="U2025" s="3">
        <v>0</v>
      </c>
    </row>
    <row r="2026" spans="1:21" x14ac:dyDescent="0.35">
      <c r="B2026" s="2">
        <v>130</v>
      </c>
      <c r="C2026" s="3">
        <v>0.5</v>
      </c>
      <c r="D2026" s="3">
        <v>0.57142999999999999</v>
      </c>
      <c r="E2026" s="3">
        <v>0.71428999999999998</v>
      </c>
      <c r="F2026" s="3">
        <v>0.85714000000000001</v>
      </c>
      <c r="G2026" s="3">
        <v>0.64285999999999999</v>
      </c>
      <c r="H2026" s="3">
        <v>1</v>
      </c>
      <c r="I2026" s="3">
        <v>0.78571000000000002</v>
      </c>
      <c r="J2026" s="3">
        <v>0.78571000000000002</v>
      </c>
      <c r="K2026" s="3">
        <v>0.64285999999999999</v>
      </c>
      <c r="L2026" s="3">
        <v>0.71428999999999998</v>
      </c>
      <c r="M2026" s="3">
        <v>0.71428999999999998</v>
      </c>
      <c r="N2026" s="3">
        <v>0.85714000000000001</v>
      </c>
      <c r="O2026" s="3">
        <v>0.64285999999999999</v>
      </c>
      <c r="P2026" s="3">
        <v>0.75</v>
      </c>
      <c r="Q2026" s="3">
        <v>0.64285999999999999</v>
      </c>
      <c r="R2026" s="3">
        <v>0.92857000000000001</v>
      </c>
      <c r="S2026" s="3">
        <v>0.64285999999999999</v>
      </c>
      <c r="T2026" s="3">
        <v>0.78571000000000002</v>
      </c>
      <c r="U2026" s="3">
        <v>1</v>
      </c>
    </row>
    <row r="2027" spans="1:21" x14ac:dyDescent="0.35">
      <c r="A2027" s="2" t="s">
        <v>694</v>
      </c>
      <c r="B2027" s="2" t="s">
        <v>1965</v>
      </c>
      <c r="C2027">
        <v>7</v>
      </c>
      <c r="D2027">
        <v>7</v>
      </c>
      <c r="E2027">
        <v>7</v>
      </c>
      <c r="F2027">
        <v>7</v>
      </c>
      <c r="G2027">
        <v>7</v>
      </c>
      <c r="H2027">
        <v>7</v>
      </c>
      <c r="I2027">
        <v>7</v>
      </c>
      <c r="J2027">
        <v>6</v>
      </c>
      <c r="K2027">
        <v>7</v>
      </c>
      <c r="L2027">
        <v>7</v>
      </c>
      <c r="M2027">
        <v>7</v>
      </c>
      <c r="N2027">
        <v>7</v>
      </c>
      <c r="O2027">
        <v>7</v>
      </c>
      <c r="P2027">
        <v>7</v>
      </c>
      <c r="Q2027">
        <v>7</v>
      </c>
      <c r="R2027">
        <v>7</v>
      </c>
      <c r="S2027">
        <v>7</v>
      </c>
      <c r="T2027">
        <v>7</v>
      </c>
      <c r="U2027">
        <v>6</v>
      </c>
    </row>
    <row r="2028" spans="1:21" x14ac:dyDescent="0.35">
      <c r="B2028" s="2">
        <v>100</v>
      </c>
      <c r="C2028" s="3">
        <v>0</v>
      </c>
      <c r="D2028" s="3">
        <v>0</v>
      </c>
      <c r="E2028" s="3">
        <v>7.1429999999999993E-2</v>
      </c>
      <c r="F2028" s="3">
        <v>0.28571000000000002</v>
      </c>
      <c r="G2028" s="3">
        <v>0.21429000000000001</v>
      </c>
      <c r="H2028" s="3">
        <v>0.21429000000000001</v>
      </c>
      <c r="I2028" s="3">
        <v>0.14285999999999999</v>
      </c>
      <c r="J2028" s="3">
        <v>0.16667000000000001</v>
      </c>
      <c r="K2028" s="3">
        <v>0.21429000000000001</v>
      </c>
      <c r="L2028" s="3">
        <v>0.21429000000000001</v>
      </c>
      <c r="M2028" s="3">
        <v>0.35714000000000001</v>
      </c>
      <c r="N2028" s="3">
        <v>0.14285999999999999</v>
      </c>
      <c r="O2028" s="3">
        <v>0.14285999999999999</v>
      </c>
      <c r="P2028" s="3">
        <v>0</v>
      </c>
      <c r="Q2028" s="3">
        <v>0</v>
      </c>
      <c r="R2028" s="3">
        <v>0</v>
      </c>
      <c r="S2028" s="3">
        <v>0</v>
      </c>
      <c r="T2028" s="3">
        <v>0</v>
      </c>
      <c r="U2028" s="3">
        <v>0</v>
      </c>
    </row>
    <row r="2029" spans="1:21" x14ac:dyDescent="0.35">
      <c r="B2029" s="2">
        <v>110</v>
      </c>
      <c r="C2029" s="3">
        <v>1</v>
      </c>
      <c r="D2029" s="3">
        <v>1</v>
      </c>
      <c r="E2029" s="3">
        <v>0.92857000000000001</v>
      </c>
      <c r="F2029" s="3">
        <v>0.71428999999999998</v>
      </c>
      <c r="G2029" s="3">
        <v>0.78571000000000002</v>
      </c>
      <c r="H2029" s="3">
        <v>0.78571000000000002</v>
      </c>
      <c r="I2029" s="3">
        <v>0.85714000000000001</v>
      </c>
      <c r="J2029" s="3">
        <v>0.83333000000000002</v>
      </c>
      <c r="K2029" s="3">
        <v>0.78571000000000002</v>
      </c>
      <c r="L2029" s="3">
        <v>0.78571000000000002</v>
      </c>
      <c r="M2029" s="3">
        <v>0.64285999999999999</v>
      </c>
      <c r="N2029" s="3">
        <v>0.85714000000000001</v>
      </c>
      <c r="O2029" s="3">
        <v>0.85714000000000001</v>
      </c>
      <c r="P2029" s="3">
        <v>1</v>
      </c>
      <c r="Q2029" s="3">
        <v>1</v>
      </c>
      <c r="R2029" s="3">
        <v>1</v>
      </c>
      <c r="S2029" s="3">
        <v>1</v>
      </c>
      <c r="T2029" s="3">
        <v>1</v>
      </c>
      <c r="U2029" s="3">
        <v>1</v>
      </c>
    </row>
    <row r="2030" spans="1:21" x14ac:dyDescent="0.35">
      <c r="A2030" s="2" t="s">
        <v>695</v>
      </c>
      <c r="B2030" s="2" t="s">
        <v>1965</v>
      </c>
      <c r="C2030">
        <v>7</v>
      </c>
      <c r="D2030">
        <v>7</v>
      </c>
      <c r="E2030">
        <v>7</v>
      </c>
      <c r="F2030">
        <v>7</v>
      </c>
      <c r="G2030">
        <v>7</v>
      </c>
      <c r="H2030">
        <v>7</v>
      </c>
      <c r="I2030">
        <v>7</v>
      </c>
      <c r="J2030">
        <v>7</v>
      </c>
      <c r="K2030">
        <v>7</v>
      </c>
      <c r="L2030">
        <v>7</v>
      </c>
      <c r="M2030">
        <v>7</v>
      </c>
      <c r="N2030">
        <v>7</v>
      </c>
      <c r="O2030">
        <v>7</v>
      </c>
      <c r="P2030">
        <v>7</v>
      </c>
      <c r="Q2030">
        <v>7</v>
      </c>
      <c r="R2030">
        <v>7</v>
      </c>
      <c r="S2030">
        <v>6</v>
      </c>
      <c r="T2030">
        <v>6</v>
      </c>
      <c r="U2030">
        <v>7</v>
      </c>
    </row>
    <row r="2031" spans="1:21" x14ac:dyDescent="0.35">
      <c r="B2031" s="2">
        <v>100</v>
      </c>
      <c r="C2031" s="3">
        <v>0.14285999999999999</v>
      </c>
      <c r="D2031" s="3">
        <v>0.21429000000000001</v>
      </c>
      <c r="E2031" s="3">
        <v>7.1429999999999993E-2</v>
      </c>
      <c r="F2031" s="3">
        <v>0</v>
      </c>
      <c r="G2031" s="3">
        <v>0</v>
      </c>
      <c r="H2031" s="3">
        <v>0</v>
      </c>
      <c r="I2031" s="3">
        <v>0</v>
      </c>
      <c r="J2031" s="3">
        <v>0</v>
      </c>
      <c r="K2031" s="3">
        <v>0</v>
      </c>
      <c r="L2031" s="3">
        <v>7.1429999999999993E-2</v>
      </c>
      <c r="M2031" s="3">
        <v>0</v>
      </c>
      <c r="N2031" s="3">
        <v>0</v>
      </c>
      <c r="O2031" s="3">
        <v>0</v>
      </c>
      <c r="P2031" s="3">
        <v>7.1429999999999993E-2</v>
      </c>
      <c r="Q2031" s="3">
        <v>0.14285999999999999</v>
      </c>
      <c r="R2031" s="3">
        <v>0</v>
      </c>
      <c r="S2031" s="3">
        <v>0.16667000000000001</v>
      </c>
      <c r="T2031" s="3">
        <v>0</v>
      </c>
      <c r="U2031" s="3">
        <v>0</v>
      </c>
    </row>
    <row r="2032" spans="1:21" x14ac:dyDescent="0.35">
      <c r="B2032" s="2">
        <v>120</v>
      </c>
      <c r="C2032" s="3">
        <v>0.85714000000000001</v>
      </c>
      <c r="D2032" s="3">
        <v>0.78571000000000002</v>
      </c>
      <c r="E2032" s="3">
        <v>0.92857000000000001</v>
      </c>
      <c r="F2032" s="3">
        <v>1</v>
      </c>
      <c r="G2032" s="3">
        <v>1</v>
      </c>
      <c r="H2032" s="3">
        <v>1</v>
      </c>
      <c r="I2032" s="3">
        <v>1</v>
      </c>
      <c r="J2032" s="3">
        <v>1</v>
      </c>
      <c r="K2032" s="3">
        <v>1</v>
      </c>
      <c r="L2032" s="3">
        <v>0.92857000000000001</v>
      </c>
      <c r="M2032" s="3">
        <v>1</v>
      </c>
      <c r="N2032" s="3">
        <v>1</v>
      </c>
      <c r="O2032" s="3">
        <v>1</v>
      </c>
      <c r="P2032" s="3">
        <v>0.92857000000000001</v>
      </c>
      <c r="Q2032" s="3">
        <v>0.85714000000000001</v>
      </c>
      <c r="R2032" s="3">
        <v>1</v>
      </c>
      <c r="S2032" s="3">
        <v>0.83333000000000002</v>
      </c>
      <c r="T2032" s="3">
        <v>1</v>
      </c>
      <c r="U2032" s="3">
        <v>1</v>
      </c>
    </row>
    <row r="2033" spans="1:21" x14ac:dyDescent="0.35">
      <c r="A2033" s="2" t="s">
        <v>696</v>
      </c>
      <c r="B2033" s="2" t="s">
        <v>1965</v>
      </c>
      <c r="C2033">
        <v>7</v>
      </c>
      <c r="D2033">
        <v>7</v>
      </c>
      <c r="E2033">
        <v>7</v>
      </c>
      <c r="F2033">
        <v>7</v>
      </c>
      <c r="G2033">
        <v>7</v>
      </c>
      <c r="H2033">
        <v>7</v>
      </c>
      <c r="I2033">
        <v>7</v>
      </c>
      <c r="J2033">
        <v>7</v>
      </c>
      <c r="K2033">
        <v>7</v>
      </c>
      <c r="L2033">
        <v>7</v>
      </c>
      <c r="M2033">
        <v>7</v>
      </c>
      <c r="N2033">
        <v>7</v>
      </c>
      <c r="O2033">
        <v>7</v>
      </c>
      <c r="P2033">
        <v>7</v>
      </c>
      <c r="Q2033">
        <v>7</v>
      </c>
      <c r="R2033">
        <v>7</v>
      </c>
      <c r="S2033">
        <v>6</v>
      </c>
      <c r="T2033">
        <v>6</v>
      </c>
      <c r="U2033">
        <v>7</v>
      </c>
    </row>
    <row r="2034" spans="1:21" x14ac:dyDescent="0.35">
      <c r="B2034" s="2">
        <v>100</v>
      </c>
      <c r="C2034" s="3">
        <v>1</v>
      </c>
      <c r="D2034" s="3">
        <v>0.85714000000000001</v>
      </c>
      <c r="E2034" s="3">
        <v>0.71428999999999998</v>
      </c>
      <c r="F2034" s="3">
        <v>1</v>
      </c>
      <c r="G2034" s="3">
        <v>1</v>
      </c>
      <c r="H2034" s="3">
        <v>1</v>
      </c>
      <c r="I2034" s="3">
        <v>0.92857000000000001</v>
      </c>
      <c r="J2034" s="3">
        <v>0.92857000000000001</v>
      </c>
      <c r="K2034" s="3">
        <v>0.92857000000000001</v>
      </c>
      <c r="L2034" s="3">
        <v>0.78571000000000002</v>
      </c>
      <c r="M2034" s="3">
        <v>0.85714000000000001</v>
      </c>
      <c r="N2034" s="3">
        <v>0.85714000000000001</v>
      </c>
      <c r="O2034" s="3">
        <v>0.92857000000000001</v>
      </c>
      <c r="P2034" s="3">
        <v>0.92857000000000001</v>
      </c>
      <c r="Q2034" s="3">
        <v>0.71428999999999998</v>
      </c>
      <c r="R2034" s="3">
        <v>0.71428999999999998</v>
      </c>
      <c r="S2034" s="3">
        <v>0.5</v>
      </c>
      <c r="T2034" s="3">
        <v>0.58333000000000002</v>
      </c>
      <c r="U2034" s="3">
        <v>0.64285999999999999</v>
      </c>
    </row>
    <row r="2035" spans="1:21" x14ac:dyDescent="0.35">
      <c r="B2035" s="2">
        <v>130</v>
      </c>
      <c r="C2035" s="3">
        <v>0</v>
      </c>
      <c r="D2035" s="3">
        <v>0.14285999999999999</v>
      </c>
      <c r="E2035" s="3">
        <v>0.28571000000000002</v>
      </c>
      <c r="F2035" s="3">
        <v>0</v>
      </c>
      <c r="G2035" s="3">
        <v>0</v>
      </c>
      <c r="H2035" s="3">
        <v>0</v>
      </c>
      <c r="I2035" s="3">
        <v>7.1429999999999993E-2</v>
      </c>
      <c r="J2035" s="3">
        <v>7.1429999999999993E-2</v>
      </c>
      <c r="K2035" s="3">
        <v>7.1429999999999993E-2</v>
      </c>
      <c r="L2035" s="3">
        <v>0.21429000000000001</v>
      </c>
      <c r="M2035" s="3">
        <v>0.14285999999999999</v>
      </c>
      <c r="N2035" s="3">
        <v>0.14285999999999999</v>
      </c>
      <c r="O2035" s="3">
        <v>7.1429999999999993E-2</v>
      </c>
      <c r="P2035" s="3">
        <v>7.1429999999999993E-2</v>
      </c>
      <c r="Q2035" s="3">
        <v>0.28571000000000002</v>
      </c>
      <c r="R2035" s="3">
        <v>0.28571000000000002</v>
      </c>
      <c r="S2035" s="3">
        <v>0.5</v>
      </c>
      <c r="T2035" s="3">
        <v>0.41666999999999998</v>
      </c>
      <c r="U2035" s="3">
        <v>0.35714000000000001</v>
      </c>
    </row>
    <row r="2036" spans="1:21" x14ac:dyDescent="0.35">
      <c r="A2036" s="2" t="s">
        <v>697</v>
      </c>
      <c r="B2036" s="2" t="s">
        <v>1965</v>
      </c>
      <c r="C2036">
        <v>7</v>
      </c>
      <c r="D2036">
        <v>7</v>
      </c>
      <c r="E2036">
        <v>7</v>
      </c>
      <c r="F2036">
        <v>7</v>
      </c>
      <c r="G2036">
        <v>7</v>
      </c>
      <c r="H2036">
        <v>7</v>
      </c>
      <c r="I2036">
        <v>7</v>
      </c>
      <c r="J2036">
        <v>7</v>
      </c>
      <c r="K2036">
        <v>7</v>
      </c>
      <c r="L2036">
        <v>7</v>
      </c>
      <c r="M2036">
        <v>7</v>
      </c>
      <c r="N2036">
        <v>6</v>
      </c>
      <c r="O2036">
        <v>7</v>
      </c>
      <c r="P2036">
        <v>7</v>
      </c>
      <c r="Q2036">
        <v>6</v>
      </c>
      <c r="R2036">
        <v>7</v>
      </c>
      <c r="S2036">
        <v>7</v>
      </c>
      <c r="T2036">
        <v>7</v>
      </c>
      <c r="U2036">
        <v>7</v>
      </c>
    </row>
    <row r="2037" spans="1:21" x14ac:dyDescent="0.35">
      <c r="B2037" s="2">
        <v>100</v>
      </c>
      <c r="C2037" s="3">
        <v>1</v>
      </c>
      <c r="D2037" s="3">
        <v>1</v>
      </c>
      <c r="E2037" s="3">
        <v>1</v>
      </c>
      <c r="F2037" s="3">
        <v>0.64285999999999999</v>
      </c>
      <c r="G2037" s="3">
        <v>0.5</v>
      </c>
      <c r="H2037" s="3">
        <v>0.85714000000000001</v>
      </c>
      <c r="I2037" s="3">
        <v>0.78571000000000002</v>
      </c>
      <c r="J2037" s="3">
        <v>0.71428999999999998</v>
      </c>
      <c r="K2037" s="3">
        <v>0.71428999999999998</v>
      </c>
      <c r="L2037" s="3">
        <v>0.92857000000000001</v>
      </c>
      <c r="M2037" s="3">
        <v>1</v>
      </c>
      <c r="N2037" s="3">
        <v>1</v>
      </c>
      <c r="O2037" s="3">
        <v>0.92857000000000001</v>
      </c>
      <c r="P2037" s="3">
        <v>1</v>
      </c>
      <c r="Q2037" s="3">
        <v>1</v>
      </c>
      <c r="R2037" s="3">
        <v>1</v>
      </c>
      <c r="S2037" s="3">
        <v>1</v>
      </c>
      <c r="T2037" s="3">
        <v>1</v>
      </c>
      <c r="U2037" s="3">
        <v>1</v>
      </c>
    </row>
    <row r="2038" spans="1:21" x14ac:dyDescent="0.35">
      <c r="B2038" s="2">
        <v>110</v>
      </c>
      <c r="C2038" s="3">
        <v>0</v>
      </c>
      <c r="D2038" s="3">
        <v>0</v>
      </c>
      <c r="E2038" s="3">
        <v>0</v>
      </c>
      <c r="F2038" s="3">
        <v>0.35714000000000001</v>
      </c>
      <c r="G2038" s="3">
        <v>0.5</v>
      </c>
      <c r="H2038" s="3">
        <v>0.14285999999999999</v>
      </c>
      <c r="I2038" s="3">
        <v>0.21429000000000001</v>
      </c>
      <c r="J2038" s="3">
        <v>0.28571000000000002</v>
      </c>
      <c r="K2038" s="3">
        <v>0.28571000000000002</v>
      </c>
      <c r="L2038" s="3">
        <v>7.1429999999999993E-2</v>
      </c>
      <c r="M2038" s="3">
        <v>0</v>
      </c>
      <c r="N2038" s="3">
        <v>0</v>
      </c>
      <c r="O2038" s="3">
        <v>7.1429999999999993E-2</v>
      </c>
      <c r="P2038" s="3">
        <v>0</v>
      </c>
      <c r="Q2038" s="3">
        <v>0</v>
      </c>
      <c r="R2038" s="3">
        <v>0</v>
      </c>
      <c r="S2038" s="3">
        <v>0</v>
      </c>
      <c r="T2038" s="3">
        <v>0</v>
      </c>
      <c r="U2038" s="3">
        <v>0</v>
      </c>
    </row>
    <row r="2039" spans="1:21" x14ac:dyDescent="0.35">
      <c r="A2039" s="2" t="s">
        <v>698</v>
      </c>
      <c r="B2039" s="2" t="s">
        <v>1965</v>
      </c>
      <c r="C2039">
        <v>7</v>
      </c>
      <c r="D2039">
        <v>6</v>
      </c>
      <c r="E2039">
        <v>7</v>
      </c>
      <c r="F2039">
        <v>7</v>
      </c>
      <c r="G2039">
        <v>7</v>
      </c>
      <c r="H2039">
        <v>7</v>
      </c>
      <c r="I2039">
        <v>7</v>
      </c>
      <c r="J2039">
        <v>7</v>
      </c>
      <c r="K2039">
        <v>7</v>
      </c>
      <c r="L2039">
        <v>7</v>
      </c>
      <c r="M2039">
        <v>7</v>
      </c>
      <c r="N2039">
        <v>7</v>
      </c>
      <c r="O2039">
        <v>7</v>
      </c>
      <c r="P2039">
        <v>7</v>
      </c>
      <c r="Q2039">
        <v>7</v>
      </c>
      <c r="R2039">
        <v>7</v>
      </c>
      <c r="S2039">
        <v>7</v>
      </c>
      <c r="T2039">
        <v>6</v>
      </c>
      <c r="U2039">
        <v>7</v>
      </c>
    </row>
    <row r="2040" spans="1:21" x14ac:dyDescent="0.35">
      <c r="B2040" s="2">
        <v>110</v>
      </c>
      <c r="C2040" s="3">
        <v>0.28571000000000002</v>
      </c>
      <c r="D2040" s="3">
        <v>0</v>
      </c>
      <c r="E2040" s="3">
        <v>0.21429000000000001</v>
      </c>
      <c r="F2040" s="3">
        <v>0.28571000000000002</v>
      </c>
      <c r="G2040" s="3">
        <v>0.14285999999999999</v>
      </c>
      <c r="H2040" s="3">
        <v>0.57142999999999999</v>
      </c>
      <c r="I2040" s="3">
        <v>0.35714000000000001</v>
      </c>
      <c r="J2040" s="3">
        <v>0.5</v>
      </c>
      <c r="K2040" s="3">
        <v>0.21429000000000001</v>
      </c>
      <c r="L2040" s="3">
        <v>0.57142999999999999</v>
      </c>
      <c r="M2040" s="3">
        <v>0.21429000000000001</v>
      </c>
      <c r="N2040" s="3">
        <v>0.42857000000000001</v>
      </c>
      <c r="O2040" s="3">
        <v>0.42857000000000001</v>
      </c>
      <c r="P2040" s="3">
        <v>0.5</v>
      </c>
      <c r="Q2040" s="3">
        <v>0.35714000000000001</v>
      </c>
      <c r="R2040" s="3">
        <v>0.78571000000000002</v>
      </c>
      <c r="S2040" s="3">
        <v>0.28571000000000002</v>
      </c>
      <c r="T2040" s="3">
        <v>0.41666999999999998</v>
      </c>
      <c r="U2040" s="3">
        <v>0.42857000000000001</v>
      </c>
    </row>
    <row r="2041" spans="1:21" x14ac:dyDescent="0.35">
      <c r="B2041" s="2">
        <v>130</v>
      </c>
      <c r="C2041" s="3">
        <v>0.71428999999999998</v>
      </c>
      <c r="D2041" s="3">
        <v>1</v>
      </c>
      <c r="E2041" s="3">
        <v>0.78571000000000002</v>
      </c>
      <c r="F2041" s="3">
        <v>0.71428999999999998</v>
      </c>
      <c r="G2041" s="3">
        <v>0.85714000000000001</v>
      </c>
      <c r="H2041" s="3">
        <v>0.42857000000000001</v>
      </c>
      <c r="I2041" s="3">
        <v>0.64285999999999999</v>
      </c>
      <c r="J2041" s="3">
        <v>0.5</v>
      </c>
      <c r="K2041" s="3">
        <v>0.78571000000000002</v>
      </c>
      <c r="L2041" s="3">
        <v>0.42857000000000001</v>
      </c>
      <c r="M2041" s="3">
        <v>0.78571000000000002</v>
      </c>
      <c r="N2041" s="3">
        <v>0.57142999999999999</v>
      </c>
      <c r="O2041" s="3">
        <v>0.57142999999999999</v>
      </c>
      <c r="P2041" s="3">
        <v>0.5</v>
      </c>
      <c r="Q2041" s="3">
        <v>0.64285999999999999</v>
      </c>
      <c r="R2041" s="3">
        <v>0.21429000000000001</v>
      </c>
      <c r="S2041" s="3">
        <v>0.71428999999999998</v>
      </c>
      <c r="T2041" s="3">
        <v>0.58333000000000002</v>
      </c>
      <c r="U2041" s="3">
        <v>0.57142999999999999</v>
      </c>
    </row>
    <row r="2042" spans="1:21" x14ac:dyDescent="0.35">
      <c r="A2042" s="2" t="s">
        <v>699</v>
      </c>
      <c r="B2042" s="2" t="s">
        <v>1965</v>
      </c>
      <c r="C2042">
        <v>7</v>
      </c>
      <c r="D2042">
        <v>7</v>
      </c>
      <c r="E2042">
        <v>7</v>
      </c>
      <c r="F2042">
        <v>7</v>
      </c>
      <c r="G2042">
        <v>7</v>
      </c>
      <c r="H2042">
        <v>7</v>
      </c>
      <c r="I2042">
        <v>7</v>
      </c>
      <c r="J2042">
        <v>7</v>
      </c>
      <c r="K2042">
        <v>7</v>
      </c>
      <c r="L2042">
        <v>7</v>
      </c>
      <c r="M2042">
        <v>7</v>
      </c>
      <c r="N2042">
        <v>7</v>
      </c>
      <c r="O2042">
        <v>7</v>
      </c>
      <c r="P2042">
        <v>7</v>
      </c>
      <c r="Q2042">
        <v>7</v>
      </c>
      <c r="R2042">
        <v>5</v>
      </c>
      <c r="S2042">
        <v>7</v>
      </c>
      <c r="T2042">
        <v>7</v>
      </c>
      <c r="U2042">
        <v>7</v>
      </c>
    </row>
    <row r="2043" spans="1:21" x14ac:dyDescent="0.35">
      <c r="B2043" s="2">
        <v>110</v>
      </c>
      <c r="C2043" s="3">
        <v>0</v>
      </c>
      <c r="D2043" s="3">
        <v>0</v>
      </c>
      <c r="E2043" s="3">
        <v>0</v>
      </c>
      <c r="F2043" s="3">
        <v>0.42857000000000001</v>
      </c>
      <c r="G2043" s="3">
        <v>0.42857000000000001</v>
      </c>
      <c r="H2043" s="3">
        <v>0.14285999999999999</v>
      </c>
      <c r="I2043" s="3">
        <v>7.1429999999999993E-2</v>
      </c>
      <c r="J2043" s="3">
        <v>0.21429000000000001</v>
      </c>
      <c r="K2043" s="3">
        <v>0.28571000000000002</v>
      </c>
      <c r="L2043" s="3">
        <v>0.14285999999999999</v>
      </c>
      <c r="M2043" s="3">
        <v>0</v>
      </c>
      <c r="N2043" s="3">
        <v>0</v>
      </c>
      <c r="O2043" s="3">
        <v>0.21429000000000001</v>
      </c>
      <c r="P2043" s="3">
        <v>7.1429999999999993E-2</v>
      </c>
      <c r="Q2043" s="3">
        <v>7.1429999999999993E-2</v>
      </c>
      <c r="R2043" s="3">
        <v>0</v>
      </c>
      <c r="S2043" s="3">
        <v>0</v>
      </c>
      <c r="T2043" s="3">
        <v>0</v>
      </c>
      <c r="U2043" s="3">
        <v>0</v>
      </c>
    </row>
    <row r="2044" spans="1:21" x14ac:dyDescent="0.35">
      <c r="B2044" s="2">
        <v>130</v>
      </c>
      <c r="C2044" s="3">
        <v>1</v>
      </c>
      <c r="D2044" s="3">
        <v>1</v>
      </c>
      <c r="E2044" s="3">
        <v>1</v>
      </c>
      <c r="F2044" s="3">
        <v>0.57142999999999999</v>
      </c>
      <c r="G2044" s="3">
        <v>0.57142999999999999</v>
      </c>
      <c r="H2044" s="3">
        <v>0.85714000000000001</v>
      </c>
      <c r="I2044" s="3">
        <v>0.92857000000000001</v>
      </c>
      <c r="J2044" s="3">
        <v>0.78571000000000002</v>
      </c>
      <c r="K2044" s="3">
        <v>0.71428999999999998</v>
      </c>
      <c r="L2044" s="3">
        <v>0.85714000000000001</v>
      </c>
      <c r="M2044" s="3">
        <v>1</v>
      </c>
      <c r="N2044" s="3">
        <v>1</v>
      </c>
      <c r="O2044" s="3">
        <v>0.78571000000000002</v>
      </c>
      <c r="P2044" s="3">
        <v>0.92857000000000001</v>
      </c>
      <c r="Q2044" s="3">
        <v>0.92857000000000001</v>
      </c>
      <c r="R2044" s="3">
        <v>1</v>
      </c>
      <c r="S2044" s="3">
        <v>1</v>
      </c>
      <c r="T2044" s="3">
        <v>1</v>
      </c>
      <c r="U2044" s="3">
        <v>1</v>
      </c>
    </row>
    <row r="2045" spans="1:21" x14ac:dyDescent="0.35">
      <c r="A2045" s="2" t="s">
        <v>700</v>
      </c>
      <c r="B2045" s="2" t="s">
        <v>1965</v>
      </c>
      <c r="C2045">
        <v>7</v>
      </c>
      <c r="D2045">
        <v>7</v>
      </c>
      <c r="E2045">
        <v>6</v>
      </c>
      <c r="F2045">
        <v>7</v>
      </c>
      <c r="G2045">
        <v>7</v>
      </c>
      <c r="H2045">
        <v>7</v>
      </c>
      <c r="I2045">
        <v>7</v>
      </c>
      <c r="J2045">
        <v>6</v>
      </c>
      <c r="K2045">
        <v>7</v>
      </c>
      <c r="L2045">
        <v>7</v>
      </c>
      <c r="M2045">
        <v>7</v>
      </c>
      <c r="N2045">
        <v>7</v>
      </c>
      <c r="O2045">
        <v>7</v>
      </c>
      <c r="P2045">
        <v>7</v>
      </c>
      <c r="Q2045">
        <v>7</v>
      </c>
      <c r="R2045">
        <v>7</v>
      </c>
      <c r="S2045">
        <v>7</v>
      </c>
      <c r="T2045">
        <v>7</v>
      </c>
      <c r="U2045">
        <v>7</v>
      </c>
    </row>
    <row r="2046" spans="1:21" x14ac:dyDescent="0.35">
      <c r="B2046" s="2">
        <v>110</v>
      </c>
      <c r="C2046" s="3">
        <v>0.21429000000000001</v>
      </c>
      <c r="D2046" s="3">
        <v>0.42857000000000001</v>
      </c>
      <c r="E2046" s="3">
        <v>0.41666999999999998</v>
      </c>
      <c r="F2046" s="3">
        <v>0.57142999999999999</v>
      </c>
      <c r="G2046" s="3">
        <v>0.85714000000000001</v>
      </c>
      <c r="H2046" s="3">
        <v>0.57142999999999999</v>
      </c>
      <c r="I2046" s="3">
        <v>0.71428999999999998</v>
      </c>
      <c r="J2046" s="3">
        <v>0.83333000000000002</v>
      </c>
      <c r="K2046" s="3">
        <v>0.71428999999999998</v>
      </c>
      <c r="L2046" s="3">
        <v>0.5</v>
      </c>
      <c r="M2046" s="3">
        <v>0.71428999999999998</v>
      </c>
      <c r="N2046" s="3">
        <v>0.85714000000000001</v>
      </c>
      <c r="O2046" s="3">
        <v>0.5</v>
      </c>
      <c r="P2046" s="3">
        <v>0.35714000000000001</v>
      </c>
      <c r="Q2046" s="3">
        <v>7.1429999999999993E-2</v>
      </c>
      <c r="R2046" s="3">
        <v>0.21429000000000001</v>
      </c>
      <c r="S2046" s="3">
        <v>7.1429999999999993E-2</v>
      </c>
      <c r="T2046" s="3">
        <v>0.57142999999999999</v>
      </c>
      <c r="U2046" s="3">
        <v>0.35714000000000001</v>
      </c>
    </row>
    <row r="2047" spans="1:21" x14ac:dyDescent="0.35">
      <c r="B2047" s="2">
        <v>130</v>
      </c>
      <c r="C2047" s="3">
        <v>0.78571000000000002</v>
      </c>
      <c r="D2047" s="3">
        <v>0.57142999999999999</v>
      </c>
      <c r="E2047" s="3">
        <v>0.58333000000000002</v>
      </c>
      <c r="F2047" s="3">
        <v>0.42857000000000001</v>
      </c>
      <c r="G2047" s="3">
        <v>0.14285999999999999</v>
      </c>
      <c r="H2047" s="3">
        <v>0.42857000000000001</v>
      </c>
      <c r="I2047" s="3">
        <v>0.28571000000000002</v>
      </c>
      <c r="J2047" s="3">
        <v>0.16667000000000001</v>
      </c>
      <c r="K2047" s="3">
        <v>0.28571000000000002</v>
      </c>
      <c r="L2047" s="3">
        <v>0.5</v>
      </c>
      <c r="M2047" s="3">
        <v>0.28571000000000002</v>
      </c>
      <c r="N2047" s="3">
        <v>0.14285999999999999</v>
      </c>
      <c r="O2047" s="3">
        <v>0.5</v>
      </c>
      <c r="P2047" s="3">
        <v>0.64285999999999999</v>
      </c>
      <c r="Q2047" s="3">
        <v>0.92857000000000001</v>
      </c>
      <c r="R2047" s="3">
        <v>0.78571000000000002</v>
      </c>
      <c r="S2047" s="3">
        <v>0.92857000000000001</v>
      </c>
      <c r="T2047" s="3">
        <v>0.42857000000000001</v>
      </c>
      <c r="U2047" s="3">
        <v>0.64285999999999999</v>
      </c>
    </row>
    <row r="2048" spans="1:21" x14ac:dyDescent="0.35">
      <c r="A2048" s="2" t="s">
        <v>701</v>
      </c>
      <c r="B2048" s="2" t="s">
        <v>1965</v>
      </c>
      <c r="C2048">
        <v>6</v>
      </c>
      <c r="D2048">
        <v>7</v>
      </c>
      <c r="E2048">
        <v>7</v>
      </c>
      <c r="F2048">
        <v>7</v>
      </c>
      <c r="G2048">
        <v>7</v>
      </c>
      <c r="H2048">
        <v>7</v>
      </c>
      <c r="I2048">
        <v>7</v>
      </c>
      <c r="J2048">
        <v>7</v>
      </c>
      <c r="K2048">
        <v>7</v>
      </c>
      <c r="L2048">
        <v>7</v>
      </c>
      <c r="M2048">
        <v>6</v>
      </c>
      <c r="N2048">
        <v>7</v>
      </c>
      <c r="O2048">
        <v>7</v>
      </c>
      <c r="P2048">
        <v>7</v>
      </c>
      <c r="Q2048">
        <v>7</v>
      </c>
      <c r="R2048">
        <v>7</v>
      </c>
      <c r="S2048">
        <v>7</v>
      </c>
      <c r="T2048">
        <v>7</v>
      </c>
      <c r="U2048">
        <v>7</v>
      </c>
    </row>
    <row r="2049" spans="1:21" x14ac:dyDescent="0.35">
      <c r="B2049" s="2">
        <v>100</v>
      </c>
      <c r="C2049" s="3">
        <v>8.3330000000000001E-2</v>
      </c>
      <c r="D2049" s="3">
        <v>0.28571000000000002</v>
      </c>
      <c r="E2049" s="3">
        <v>0</v>
      </c>
      <c r="F2049" s="3">
        <v>0</v>
      </c>
      <c r="G2049" s="3">
        <v>7.1429999999999993E-2</v>
      </c>
      <c r="H2049" s="3">
        <v>0</v>
      </c>
      <c r="I2049" s="3">
        <v>0.14285999999999999</v>
      </c>
      <c r="J2049" s="3">
        <v>0</v>
      </c>
      <c r="K2049" s="3">
        <v>7.1429999999999993E-2</v>
      </c>
      <c r="L2049" s="3">
        <v>7.1429999999999993E-2</v>
      </c>
      <c r="M2049" s="3">
        <v>8.3330000000000001E-2</v>
      </c>
      <c r="N2049" s="3">
        <v>0</v>
      </c>
      <c r="O2049" s="3">
        <v>0.42857000000000001</v>
      </c>
      <c r="P2049" s="3">
        <v>7.1429999999999993E-2</v>
      </c>
      <c r="Q2049" s="3">
        <v>0</v>
      </c>
      <c r="R2049" s="3">
        <v>0</v>
      </c>
      <c r="S2049" s="3">
        <v>0</v>
      </c>
      <c r="T2049" s="3">
        <v>0</v>
      </c>
      <c r="U2049" s="3">
        <v>7.1429999999999993E-2</v>
      </c>
    </row>
    <row r="2050" spans="1:21" x14ac:dyDescent="0.35">
      <c r="B2050" s="2">
        <v>110</v>
      </c>
      <c r="C2050" s="3">
        <v>0.91666999999999998</v>
      </c>
      <c r="D2050" s="3">
        <v>0.71428999999999998</v>
      </c>
      <c r="E2050" s="3">
        <v>1</v>
      </c>
      <c r="F2050" s="3">
        <v>1</v>
      </c>
      <c r="G2050" s="3">
        <v>0.92857000000000001</v>
      </c>
      <c r="H2050" s="3">
        <v>1</v>
      </c>
      <c r="I2050" s="3">
        <v>0.85714000000000001</v>
      </c>
      <c r="J2050" s="3">
        <v>1</v>
      </c>
      <c r="K2050" s="3">
        <v>0.92857000000000001</v>
      </c>
      <c r="L2050" s="3">
        <v>0.92857000000000001</v>
      </c>
      <c r="M2050" s="3">
        <v>0.91666999999999998</v>
      </c>
      <c r="N2050" s="3">
        <v>1</v>
      </c>
      <c r="O2050" s="3">
        <v>0.57142999999999999</v>
      </c>
      <c r="P2050" s="3">
        <v>0.92857000000000001</v>
      </c>
      <c r="Q2050" s="3">
        <v>1</v>
      </c>
      <c r="R2050" s="3">
        <v>1</v>
      </c>
      <c r="S2050" s="3">
        <v>1</v>
      </c>
      <c r="T2050" s="3">
        <v>1</v>
      </c>
      <c r="U2050" s="3">
        <v>0.92857000000000001</v>
      </c>
    </row>
    <row r="2051" spans="1:21" x14ac:dyDescent="0.35">
      <c r="A2051" s="2" t="s">
        <v>702</v>
      </c>
      <c r="B2051" s="2" t="s">
        <v>1965</v>
      </c>
      <c r="C2051">
        <v>6</v>
      </c>
      <c r="D2051">
        <v>6</v>
      </c>
      <c r="E2051">
        <v>7</v>
      </c>
      <c r="F2051">
        <v>7</v>
      </c>
      <c r="G2051">
        <v>7</v>
      </c>
      <c r="H2051">
        <v>7</v>
      </c>
      <c r="I2051">
        <v>7</v>
      </c>
      <c r="J2051">
        <v>7</v>
      </c>
      <c r="K2051">
        <v>7</v>
      </c>
      <c r="L2051">
        <v>7</v>
      </c>
      <c r="M2051">
        <v>7</v>
      </c>
      <c r="N2051">
        <v>7</v>
      </c>
      <c r="O2051">
        <v>7</v>
      </c>
      <c r="P2051">
        <v>7</v>
      </c>
      <c r="Q2051">
        <v>7</v>
      </c>
      <c r="R2051">
        <v>7</v>
      </c>
      <c r="S2051">
        <v>7</v>
      </c>
      <c r="T2051">
        <v>7</v>
      </c>
      <c r="U2051">
        <v>7</v>
      </c>
    </row>
    <row r="2052" spans="1:21" x14ac:dyDescent="0.35">
      <c r="B2052" s="2">
        <v>100</v>
      </c>
      <c r="C2052" s="3">
        <v>8.3330000000000001E-2</v>
      </c>
      <c r="D2052" s="3">
        <v>0.16667000000000001</v>
      </c>
      <c r="E2052" s="3">
        <v>0</v>
      </c>
      <c r="F2052" s="3">
        <v>0</v>
      </c>
      <c r="G2052" s="3">
        <v>0</v>
      </c>
      <c r="H2052" s="3">
        <v>7.1429999999999993E-2</v>
      </c>
      <c r="I2052" s="3">
        <v>7.1429999999999993E-2</v>
      </c>
      <c r="J2052" s="3">
        <v>0.14285999999999999</v>
      </c>
      <c r="K2052" s="3">
        <v>0</v>
      </c>
      <c r="L2052" s="3">
        <v>0.21429000000000001</v>
      </c>
      <c r="M2052" s="3">
        <v>0</v>
      </c>
      <c r="N2052" s="3">
        <v>0.14285999999999999</v>
      </c>
      <c r="O2052" s="3">
        <v>0</v>
      </c>
      <c r="P2052" s="3">
        <v>0.14285999999999999</v>
      </c>
      <c r="Q2052" s="3">
        <v>0.28571000000000002</v>
      </c>
      <c r="R2052" s="3">
        <v>0.21429000000000001</v>
      </c>
      <c r="S2052" s="3">
        <v>0.35714000000000001</v>
      </c>
      <c r="T2052" s="3">
        <v>0.21429000000000001</v>
      </c>
      <c r="U2052" s="3">
        <v>0.28571000000000002</v>
      </c>
    </row>
    <row r="2053" spans="1:21" x14ac:dyDescent="0.35">
      <c r="B2053" s="2">
        <v>120</v>
      </c>
      <c r="C2053" s="3">
        <v>0.91666999999999998</v>
      </c>
      <c r="D2053" s="3">
        <v>0.83333000000000002</v>
      </c>
      <c r="E2053" s="3">
        <v>1</v>
      </c>
      <c r="F2053" s="3">
        <v>1</v>
      </c>
      <c r="G2053" s="3">
        <v>1</v>
      </c>
      <c r="H2053" s="3">
        <v>0.92857000000000001</v>
      </c>
      <c r="I2053" s="3">
        <v>0.92857000000000001</v>
      </c>
      <c r="J2053" s="3">
        <v>0.85714000000000001</v>
      </c>
      <c r="K2053" s="3">
        <v>1</v>
      </c>
      <c r="L2053" s="3">
        <v>0.78571000000000002</v>
      </c>
      <c r="M2053" s="3">
        <v>1</v>
      </c>
      <c r="N2053" s="3">
        <v>0.85714000000000001</v>
      </c>
      <c r="O2053" s="3">
        <v>1</v>
      </c>
      <c r="P2053" s="3">
        <v>0.85714000000000001</v>
      </c>
      <c r="Q2053" s="3">
        <v>0.71428999999999998</v>
      </c>
      <c r="R2053" s="3">
        <v>0.78571000000000002</v>
      </c>
      <c r="S2053" s="3">
        <v>0.64285999999999999</v>
      </c>
      <c r="T2053" s="3">
        <v>0.78571000000000002</v>
      </c>
      <c r="U2053" s="3">
        <v>0.71428999999999998</v>
      </c>
    </row>
    <row r="2054" spans="1:21" x14ac:dyDescent="0.35">
      <c r="A2054" s="2" t="s">
        <v>703</v>
      </c>
      <c r="B2054" s="2" t="s">
        <v>1965</v>
      </c>
      <c r="C2054">
        <v>7</v>
      </c>
      <c r="D2054">
        <v>7</v>
      </c>
      <c r="E2054">
        <v>7</v>
      </c>
      <c r="F2054">
        <v>7</v>
      </c>
      <c r="G2054">
        <v>7</v>
      </c>
      <c r="H2054">
        <v>7</v>
      </c>
      <c r="I2054">
        <v>7</v>
      </c>
      <c r="J2054">
        <v>6</v>
      </c>
      <c r="K2054">
        <v>7</v>
      </c>
      <c r="L2054">
        <v>7</v>
      </c>
      <c r="M2054">
        <v>7</v>
      </c>
      <c r="N2054">
        <v>7</v>
      </c>
      <c r="O2054">
        <v>7</v>
      </c>
      <c r="P2054">
        <v>7</v>
      </c>
      <c r="Q2054">
        <v>7</v>
      </c>
      <c r="R2054">
        <v>7</v>
      </c>
      <c r="S2054">
        <v>6</v>
      </c>
      <c r="T2054">
        <v>7</v>
      </c>
      <c r="U2054">
        <v>7</v>
      </c>
    </row>
    <row r="2055" spans="1:21" x14ac:dyDescent="0.35">
      <c r="B2055" s="2">
        <v>110</v>
      </c>
      <c r="C2055" s="3">
        <v>0.5</v>
      </c>
      <c r="D2055" s="3">
        <v>0.5</v>
      </c>
      <c r="E2055" s="3">
        <v>0.42857000000000001</v>
      </c>
      <c r="F2055" s="3">
        <v>0.5</v>
      </c>
      <c r="G2055" s="3">
        <v>0.5</v>
      </c>
      <c r="H2055" s="3">
        <v>0.5</v>
      </c>
      <c r="I2055" s="3">
        <v>0.57142999999999999</v>
      </c>
      <c r="J2055" s="3">
        <v>0.41666999999999998</v>
      </c>
      <c r="K2055" s="3">
        <v>0.42857000000000001</v>
      </c>
      <c r="L2055" s="3">
        <v>0.42857000000000001</v>
      </c>
      <c r="M2055" s="3">
        <v>0.42857000000000001</v>
      </c>
      <c r="N2055" s="3">
        <v>0.42857000000000001</v>
      </c>
      <c r="O2055" s="3">
        <v>0.5</v>
      </c>
      <c r="P2055" s="3">
        <v>0.5</v>
      </c>
      <c r="Q2055" s="3">
        <v>0.42857000000000001</v>
      </c>
      <c r="R2055" s="3">
        <v>0.42857000000000001</v>
      </c>
      <c r="S2055" s="3">
        <v>0.41666999999999998</v>
      </c>
      <c r="T2055" s="3">
        <v>0.64285999999999999</v>
      </c>
      <c r="U2055" s="3">
        <v>0.5</v>
      </c>
    </row>
    <row r="2056" spans="1:21" x14ac:dyDescent="0.35">
      <c r="B2056" s="2">
        <v>120</v>
      </c>
      <c r="C2056" s="3">
        <v>0.5</v>
      </c>
      <c r="D2056" s="3">
        <v>0.5</v>
      </c>
      <c r="E2056" s="3">
        <v>0.57142999999999999</v>
      </c>
      <c r="F2056" s="3">
        <v>0.5</v>
      </c>
      <c r="G2056" s="3">
        <v>0.5</v>
      </c>
      <c r="H2056" s="3">
        <v>0.5</v>
      </c>
      <c r="I2056" s="3">
        <v>0.42857000000000001</v>
      </c>
      <c r="J2056" s="3">
        <v>0.58333000000000002</v>
      </c>
      <c r="K2056" s="3">
        <v>0.57142999999999999</v>
      </c>
      <c r="L2056" s="3">
        <v>0.57142999999999999</v>
      </c>
      <c r="M2056" s="3">
        <v>0.57142999999999999</v>
      </c>
      <c r="N2056" s="3">
        <v>0.57142999999999999</v>
      </c>
      <c r="O2056" s="3">
        <v>0.5</v>
      </c>
      <c r="P2056" s="3">
        <v>0.5</v>
      </c>
      <c r="Q2056" s="3">
        <v>0.57142999999999999</v>
      </c>
      <c r="R2056" s="3">
        <v>0.57142999999999999</v>
      </c>
      <c r="S2056" s="3">
        <v>0.58333000000000002</v>
      </c>
      <c r="T2056" s="3">
        <v>0.35714000000000001</v>
      </c>
      <c r="U2056" s="3">
        <v>0.5</v>
      </c>
    </row>
    <row r="2057" spans="1:21" x14ac:dyDescent="0.35">
      <c r="A2057" s="2" t="s">
        <v>704</v>
      </c>
      <c r="B2057" s="2" t="s">
        <v>1965</v>
      </c>
      <c r="C2057">
        <v>7</v>
      </c>
      <c r="D2057">
        <v>7</v>
      </c>
      <c r="E2057">
        <v>7</v>
      </c>
      <c r="F2057">
        <v>7</v>
      </c>
      <c r="G2057">
        <v>7</v>
      </c>
      <c r="H2057">
        <v>6</v>
      </c>
      <c r="I2057">
        <v>7</v>
      </c>
      <c r="J2057">
        <v>6</v>
      </c>
      <c r="K2057">
        <v>7</v>
      </c>
      <c r="L2057">
        <v>7</v>
      </c>
      <c r="M2057">
        <v>7</v>
      </c>
      <c r="N2057">
        <v>7</v>
      </c>
      <c r="O2057">
        <v>7</v>
      </c>
      <c r="P2057">
        <v>7</v>
      </c>
      <c r="Q2057">
        <v>7</v>
      </c>
      <c r="R2057">
        <v>7</v>
      </c>
      <c r="S2057">
        <v>7</v>
      </c>
      <c r="T2057">
        <v>7</v>
      </c>
      <c r="U2057">
        <v>7</v>
      </c>
    </row>
    <row r="2058" spans="1:21" x14ac:dyDescent="0.35">
      <c r="B2058" s="2">
        <v>110</v>
      </c>
      <c r="C2058" s="3">
        <v>0.78571000000000002</v>
      </c>
      <c r="D2058" s="3">
        <v>0.64285999999999999</v>
      </c>
      <c r="E2058" s="3">
        <v>0.71428999999999998</v>
      </c>
      <c r="F2058" s="3">
        <v>0.42857000000000001</v>
      </c>
      <c r="G2058" s="3">
        <v>0.71428999999999998</v>
      </c>
      <c r="H2058" s="3">
        <v>0.75</v>
      </c>
      <c r="I2058" s="3">
        <v>0.57142999999999999</v>
      </c>
      <c r="J2058" s="3">
        <v>0.66666999999999998</v>
      </c>
      <c r="K2058" s="3">
        <v>0.71428999999999998</v>
      </c>
      <c r="L2058" s="3">
        <v>0.71428999999999998</v>
      </c>
      <c r="M2058" s="3">
        <v>1</v>
      </c>
      <c r="N2058" s="3">
        <v>0.64285999999999999</v>
      </c>
      <c r="O2058" s="3">
        <v>0.64285999999999999</v>
      </c>
      <c r="P2058" s="3">
        <v>0.78571000000000002</v>
      </c>
      <c r="Q2058" s="3">
        <v>0.71428999999999998</v>
      </c>
      <c r="R2058" s="3">
        <v>0.78571000000000002</v>
      </c>
      <c r="S2058" s="3">
        <v>0.85714000000000001</v>
      </c>
      <c r="T2058" s="3">
        <v>0.28571000000000002</v>
      </c>
      <c r="U2058" s="3">
        <v>0.85714000000000001</v>
      </c>
    </row>
    <row r="2059" spans="1:21" x14ac:dyDescent="0.35">
      <c r="B2059" s="2">
        <v>120</v>
      </c>
      <c r="C2059" s="3">
        <v>0.21429000000000001</v>
      </c>
      <c r="D2059" s="3">
        <v>0.35714000000000001</v>
      </c>
      <c r="E2059" s="3">
        <v>0.28571000000000002</v>
      </c>
      <c r="F2059" s="3">
        <v>0.57142999999999999</v>
      </c>
      <c r="G2059" s="3">
        <v>0.28571000000000002</v>
      </c>
      <c r="H2059" s="3">
        <v>0.25</v>
      </c>
      <c r="I2059" s="3">
        <v>0.42857000000000001</v>
      </c>
      <c r="J2059" s="3">
        <v>0.33333000000000002</v>
      </c>
      <c r="K2059" s="3">
        <v>0.28571000000000002</v>
      </c>
      <c r="L2059" s="3">
        <v>0.28571000000000002</v>
      </c>
      <c r="M2059" s="3">
        <v>0</v>
      </c>
      <c r="N2059" s="3">
        <v>0.35714000000000001</v>
      </c>
      <c r="O2059" s="3">
        <v>0.35714000000000001</v>
      </c>
      <c r="P2059" s="3">
        <v>0.21429000000000001</v>
      </c>
      <c r="Q2059" s="3">
        <v>0.28571000000000002</v>
      </c>
      <c r="R2059" s="3">
        <v>0.21429000000000001</v>
      </c>
      <c r="S2059" s="3">
        <v>0.14285999999999999</v>
      </c>
      <c r="T2059" s="3">
        <v>0.71428999999999998</v>
      </c>
      <c r="U2059" s="3">
        <v>0.14285999999999999</v>
      </c>
    </row>
    <row r="2060" spans="1:21" x14ac:dyDescent="0.35">
      <c r="A2060" s="2" t="s">
        <v>705</v>
      </c>
      <c r="B2060" s="2" t="s">
        <v>1965</v>
      </c>
      <c r="C2060">
        <v>7</v>
      </c>
      <c r="D2060">
        <v>7</v>
      </c>
      <c r="E2060">
        <v>7</v>
      </c>
      <c r="F2060">
        <v>7</v>
      </c>
      <c r="G2060">
        <v>7</v>
      </c>
      <c r="H2060">
        <v>7</v>
      </c>
      <c r="I2060">
        <v>7</v>
      </c>
      <c r="J2060">
        <v>7</v>
      </c>
      <c r="K2060">
        <v>5</v>
      </c>
      <c r="L2060">
        <v>7</v>
      </c>
      <c r="M2060">
        <v>7</v>
      </c>
      <c r="N2060">
        <v>7</v>
      </c>
      <c r="O2060">
        <v>7</v>
      </c>
      <c r="P2060">
        <v>7</v>
      </c>
      <c r="Q2060">
        <v>7</v>
      </c>
      <c r="R2060">
        <v>7</v>
      </c>
      <c r="S2060">
        <v>7</v>
      </c>
      <c r="T2060">
        <v>7</v>
      </c>
      <c r="U2060">
        <v>7</v>
      </c>
    </row>
    <row r="2061" spans="1:21" x14ac:dyDescent="0.35">
      <c r="B2061" s="2">
        <v>110</v>
      </c>
      <c r="C2061" s="3">
        <v>0.57142999999999999</v>
      </c>
      <c r="D2061" s="3">
        <v>0.57142999999999999</v>
      </c>
      <c r="E2061" s="3">
        <v>0.5</v>
      </c>
      <c r="F2061" s="3">
        <v>1</v>
      </c>
      <c r="G2061" s="3">
        <v>1</v>
      </c>
      <c r="H2061" s="3">
        <v>0.85714000000000001</v>
      </c>
      <c r="I2061" s="3">
        <v>0.85714000000000001</v>
      </c>
      <c r="J2061" s="3">
        <v>0.92857000000000001</v>
      </c>
      <c r="K2061" s="3">
        <v>0.8</v>
      </c>
      <c r="L2061" s="3">
        <v>0.71428999999999998</v>
      </c>
      <c r="M2061" s="3">
        <v>0.71428999999999998</v>
      </c>
      <c r="N2061" s="3">
        <v>0.92857000000000001</v>
      </c>
      <c r="O2061" s="3">
        <v>0.64285999999999999</v>
      </c>
      <c r="P2061" s="3">
        <v>0.92857000000000001</v>
      </c>
      <c r="Q2061" s="3">
        <v>0.78571000000000002</v>
      </c>
      <c r="R2061" s="3">
        <v>1</v>
      </c>
      <c r="S2061" s="3">
        <v>0.78571000000000002</v>
      </c>
      <c r="T2061" s="3">
        <v>0.92857000000000001</v>
      </c>
      <c r="U2061" s="3">
        <v>0.92857000000000001</v>
      </c>
    </row>
    <row r="2062" spans="1:21" x14ac:dyDescent="0.35">
      <c r="B2062" s="2">
        <v>120</v>
      </c>
      <c r="C2062" s="3">
        <v>0.42857000000000001</v>
      </c>
      <c r="D2062" s="3">
        <v>0.42857000000000001</v>
      </c>
      <c r="E2062" s="3">
        <v>0.5</v>
      </c>
      <c r="F2062" s="3">
        <v>0</v>
      </c>
      <c r="G2062" s="3">
        <v>0</v>
      </c>
      <c r="H2062" s="3">
        <v>0.14285999999999999</v>
      </c>
      <c r="I2062" s="3">
        <v>0.14285999999999999</v>
      </c>
      <c r="J2062" s="3">
        <v>7.1429999999999993E-2</v>
      </c>
      <c r="K2062" s="3">
        <v>0.2</v>
      </c>
      <c r="L2062" s="3">
        <v>0.28571000000000002</v>
      </c>
      <c r="M2062" s="3">
        <v>0.28571000000000002</v>
      </c>
      <c r="N2062" s="3">
        <v>7.1429999999999993E-2</v>
      </c>
      <c r="O2062" s="3">
        <v>0.35714000000000001</v>
      </c>
      <c r="P2062" s="3">
        <v>7.1429999999999993E-2</v>
      </c>
      <c r="Q2062" s="3">
        <v>0.21429000000000001</v>
      </c>
      <c r="R2062" s="3">
        <v>0</v>
      </c>
      <c r="S2062" s="3">
        <v>0.21429000000000001</v>
      </c>
      <c r="T2062" s="3">
        <v>7.1429999999999993E-2</v>
      </c>
      <c r="U2062" s="3">
        <v>7.1429999999999993E-2</v>
      </c>
    </row>
    <row r="2063" spans="1:21" x14ac:dyDescent="0.35">
      <c r="A2063" s="2" t="s">
        <v>706</v>
      </c>
      <c r="B2063" s="2" t="s">
        <v>1965</v>
      </c>
      <c r="C2063">
        <v>7</v>
      </c>
      <c r="D2063">
        <v>7</v>
      </c>
      <c r="E2063">
        <v>7</v>
      </c>
      <c r="F2063">
        <v>7</v>
      </c>
      <c r="G2063">
        <v>7</v>
      </c>
      <c r="H2063">
        <v>7</v>
      </c>
      <c r="I2063">
        <v>6</v>
      </c>
      <c r="J2063">
        <v>7</v>
      </c>
      <c r="K2063">
        <v>7</v>
      </c>
      <c r="L2063">
        <v>7</v>
      </c>
      <c r="M2063">
        <v>7</v>
      </c>
      <c r="N2063">
        <v>7</v>
      </c>
      <c r="O2063">
        <v>7</v>
      </c>
      <c r="P2063">
        <v>7</v>
      </c>
      <c r="Q2063">
        <v>7</v>
      </c>
      <c r="R2063">
        <v>7</v>
      </c>
      <c r="S2063">
        <v>7</v>
      </c>
      <c r="T2063">
        <v>7</v>
      </c>
      <c r="U2063">
        <v>7</v>
      </c>
    </row>
    <row r="2064" spans="1:21" x14ac:dyDescent="0.35">
      <c r="B2064" s="2">
        <v>100</v>
      </c>
      <c r="C2064" s="3">
        <v>0.14285999999999999</v>
      </c>
      <c r="D2064" s="3">
        <v>7.1429999999999993E-2</v>
      </c>
      <c r="E2064" s="3">
        <v>0.21429000000000001</v>
      </c>
      <c r="F2064" s="3">
        <v>0.14285999999999999</v>
      </c>
      <c r="G2064" s="3">
        <v>0.28571000000000002</v>
      </c>
      <c r="H2064" s="3">
        <v>0</v>
      </c>
      <c r="I2064" s="3">
        <v>0</v>
      </c>
      <c r="J2064" s="3">
        <v>0</v>
      </c>
      <c r="K2064" s="3">
        <v>0.21429000000000001</v>
      </c>
      <c r="L2064" s="3">
        <v>0.21429000000000001</v>
      </c>
      <c r="M2064" s="3">
        <v>0.14285999999999999</v>
      </c>
      <c r="N2064" s="3">
        <v>0.21429000000000001</v>
      </c>
      <c r="O2064" s="3">
        <v>0</v>
      </c>
      <c r="P2064" s="3">
        <v>0.35714000000000001</v>
      </c>
      <c r="Q2064" s="3">
        <v>0.14285999999999999</v>
      </c>
      <c r="R2064" s="3">
        <v>0.14285999999999999</v>
      </c>
      <c r="S2064" s="3">
        <v>0.28571000000000002</v>
      </c>
      <c r="T2064" s="3">
        <v>0.14285999999999999</v>
      </c>
      <c r="U2064" s="3">
        <v>0.28571000000000002</v>
      </c>
    </row>
    <row r="2065" spans="1:21" x14ac:dyDescent="0.35">
      <c r="B2065" s="2">
        <v>120</v>
      </c>
      <c r="C2065" s="3">
        <v>0.85714000000000001</v>
      </c>
      <c r="D2065" s="3">
        <v>0.92857000000000001</v>
      </c>
      <c r="E2065" s="3">
        <v>0.78571000000000002</v>
      </c>
      <c r="F2065" s="3">
        <v>0.85714000000000001</v>
      </c>
      <c r="G2065" s="3">
        <v>0.71428999999999998</v>
      </c>
      <c r="H2065" s="3">
        <v>1</v>
      </c>
      <c r="I2065" s="3">
        <v>1</v>
      </c>
      <c r="J2065" s="3">
        <v>1</v>
      </c>
      <c r="K2065" s="3">
        <v>0.78571000000000002</v>
      </c>
      <c r="L2065" s="3">
        <v>0.78571000000000002</v>
      </c>
      <c r="M2065" s="3">
        <v>0.85714000000000001</v>
      </c>
      <c r="N2065" s="3">
        <v>0.78571000000000002</v>
      </c>
      <c r="O2065" s="3">
        <v>1</v>
      </c>
      <c r="P2065" s="3">
        <v>0.64285999999999999</v>
      </c>
      <c r="Q2065" s="3">
        <v>0.85714000000000001</v>
      </c>
      <c r="R2065" s="3">
        <v>0.85714000000000001</v>
      </c>
      <c r="S2065" s="3">
        <v>0.71428999999999998</v>
      </c>
      <c r="T2065" s="3">
        <v>0.85714000000000001</v>
      </c>
      <c r="U2065" s="3">
        <v>0.71428999999999998</v>
      </c>
    </row>
    <row r="2066" spans="1:21" x14ac:dyDescent="0.35">
      <c r="A2066" s="2" t="s">
        <v>707</v>
      </c>
      <c r="B2066" s="2" t="s">
        <v>1965</v>
      </c>
      <c r="C2066">
        <v>7</v>
      </c>
      <c r="D2066">
        <v>7</v>
      </c>
      <c r="E2066">
        <v>7</v>
      </c>
      <c r="F2066">
        <v>7</v>
      </c>
      <c r="G2066">
        <v>7</v>
      </c>
      <c r="H2066">
        <v>7</v>
      </c>
      <c r="I2066">
        <v>7</v>
      </c>
      <c r="J2066">
        <v>6</v>
      </c>
      <c r="K2066">
        <v>6</v>
      </c>
      <c r="L2066">
        <v>7</v>
      </c>
      <c r="M2066">
        <v>7</v>
      </c>
      <c r="N2066">
        <v>7</v>
      </c>
      <c r="O2066">
        <v>7</v>
      </c>
      <c r="P2066">
        <v>7</v>
      </c>
      <c r="Q2066">
        <v>7</v>
      </c>
      <c r="R2066">
        <v>7</v>
      </c>
      <c r="S2066">
        <v>7</v>
      </c>
      <c r="T2066">
        <v>7</v>
      </c>
      <c r="U2066">
        <v>7</v>
      </c>
    </row>
    <row r="2067" spans="1:21" x14ac:dyDescent="0.35">
      <c r="B2067" s="2">
        <v>100</v>
      </c>
      <c r="C2067" s="3">
        <v>0.42857000000000001</v>
      </c>
      <c r="D2067" s="3">
        <v>0.64285999999999999</v>
      </c>
      <c r="E2067" s="3">
        <v>0.35714000000000001</v>
      </c>
      <c r="F2067" s="3">
        <v>0.35714000000000001</v>
      </c>
      <c r="G2067" s="3">
        <v>0.28571000000000002</v>
      </c>
      <c r="H2067" s="3">
        <v>0.35714000000000001</v>
      </c>
      <c r="I2067" s="3">
        <v>0.21429000000000001</v>
      </c>
      <c r="J2067" s="3">
        <v>0.16667000000000001</v>
      </c>
      <c r="K2067" s="3">
        <v>0.5</v>
      </c>
      <c r="L2067" s="3">
        <v>0.35714000000000001</v>
      </c>
      <c r="M2067" s="3">
        <v>0.28571000000000002</v>
      </c>
      <c r="N2067" s="3">
        <v>0.35714000000000001</v>
      </c>
      <c r="O2067" s="3">
        <v>0.28571000000000002</v>
      </c>
      <c r="P2067" s="3">
        <v>0.5</v>
      </c>
      <c r="Q2067" s="3">
        <v>0.35714000000000001</v>
      </c>
      <c r="R2067" s="3">
        <v>0.42857000000000001</v>
      </c>
      <c r="S2067" s="3">
        <v>0.64285999999999999</v>
      </c>
      <c r="T2067" s="3">
        <v>0.64285999999999999</v>
      </c>
      <c r="U2067" s="3">
        <v>0.21429000000000001</v>
      </c>
    </row>
    <row r="2068" spans="1:21" x14ac:dyDescent="0.35">
      <c r="B2068" s="2">
        <v>120</v>
      </c>
      <c r="C2068" s="3">
        <v>0.57142999999999999</v>
      </c>
      <c r="D2068" s="3">
        <v>0.35714000000000001</v>
      </c>
      <c r="E2068" s="3">
        <v>0.64285999999999999</v>
      </c>
      <c r="F2068" s="3">
        <v>0.64285999999999999</v>
      </c>
      <c r="G2068" s="3">
        <v>0.71428999999999998</v>
      </c>
      <c r="H2068" s="3">
        <v>0.64285999999999999</v>
      </c>
      <c r="I2068" s="3">
        <v>0.78571000000000002</v>
      </c>
      <c r="J2068" s="3">
        <v>0.83333000000000002</v>
      </c>
      <c r="K2068" s="3">
        <v>0.5</v>
      </c>
      <c r="L2068" s="3">
        <v>0.64285999999999999</v>
      </c>
      <c r="M2068" s="3">
        <v>0.71428999999999998</v>
      </c>
      <c r="N2068" s="3">
        <v>0.64285999999999999</v>
      </c>
      <c r="O2068" s="3">
        <v>0.71428999999999998</v>
      </c>
      <c r="P2068" s="3">
        <v>0.5</v>
      </c>
      <c r="Q2068" s="3">
        <v>0.64285999999999999</v>
      </c>
      <c r="R2068" s="3">
        <v>0.57142999999999999</v>
      </c>
      <c r="S2068" s="3">
        <v>0.35714000000000001</v>
      </c>
      <c r="T2068" s="3">
        <v>0.35714000000000001</v>
      </c>
      <c r="U2068" s="3">
        <v>0.78571000000000002</v>
      </c>
    </row>
    <row r="2069" spans="1:21" x14ac:dyDescent="0.35">
      <c r="A2069" s="2" t="s">
        <v>708</v>
      </c>
      <c r="B2069" s="2" t="s">
        <v>1965</v>
      </c>
      <c r="C2069">
        <v>7</v>
      </c>
      <c r="D2069">
        <v>7</v>
      </c>
      <c r="E2069">
        <v>7</v>
      </c>
      <c r="F2069">
        <v>7</v>
      </c>
      <c r="G2069">
        <v>7</v>
      </c>
      <c r="H2069">
        <v>6</v>
      </c>
      <c r="I2069">
        <v>7</v>
      </c>
      <c r="J2069">
        <v>7</v>
      </c>
      <c r="K2069">
        <v>7</v>
      </c>
      <c r="L2069">
        <v>7</v>
      </c>
      <c r="M2069">
        <v>7</v>
      </c>
      <c r="N2069">
        <v>7</v>
      </c>
      <c r="O2069">
        <v>7</v>
      </c>
      <c r="P2069">
        <v>7</v>
      </c>
      <c r="Q2069">
        <v>7</v>
      </c>
      <c r="R2069">
        <v>7</v>
      </c>
      <c r="S2069">
        <v>6</v>
      </c>
      <c r="T2069">
        <v>7</v>
      </c>
      <c r="U2069">
        <v>7</v>
      </c>
    </row>
    <row r="2070" spans="1:21" x14ac:dyDescent="0.35">
      <c r="B2070" s="2">
        <v>100</v>
      </c>
      <c r="C2070" s="3">
        <v>0.85714000000000001</v>
      </c>
      <c r="D2070" s="3">
        <v>0.64285999999999999</v>
      </c>
      <c r="E2070" s="3">
        <v>0.92857000000000001</v>
      </c>
      <c r="F2070" s="3">
        <v>0.35714000000000001</v>
      </c>
      <c r="G2070" s="3">
        <v>0.35714000000000001</v>
      </c>
      <c r="H2070" s="3">
        <v>0.58333000000000002</v>
      </c>
      <c r="I2070" s="3">
        <v>0.5</v>
      </c>
      <c r="J2070" s="3">
        <v>0.35714000000000001</v>
      </c>
      <c r="K2070" s="3">
        <v>0.42857000000000001</v>
      </c>
      <c r="L2070" s="3">
        <v>0.57142999999999999</v>
      </c>
      <c r="M2070" s="3">
        <v>0.42857000000000001</v>
      </c>
      <c r="N2070" s="3">
        <v>0.57142999999999999</v>
      </c>
      <c r="O2070" s="3">
        <v>0.5</v>
      </c>
      <c r="P2070" s="3">
        <v>0.78571000000000002</v>
      </c>
      <c r="Q2070" s="3">
        <v>0.64285999999999999</v>
      </c>
      <c r="R2070" s="3">
        <v>0.71428999999999998</v>
      </c>
      <c r="S2070" s="3">
        <v>0.58333000000000002</v>
      </c>
      <c r="T2070" s="3">
        <v>0.78571000000000002</v>
      </c>
      <c r="U2070" s="3">
        <v>0.57142999999999999</v>
      </c>
    </row>
    <row r="2071" spans="1:21" x14ac:dyDescent="0.35">
      <c r="B2071" s="2">
        <v>110</v>
      </c>
      <c r="C2071" s="3">
        <v>0.14285999999999999</v>
      </c>
      <c r="D2071" s="3">
        <v>0.35714000000000001</v>
      </c>
      <c r="E2071" s="3">
        <v>7.1429999999999993E-2</v>
      </c>
      <c r="F2071" s="3">
        <v>0.64285999999999999</v>
      </c>
      <c r="G2071" s="3">
        <v>0.64285999999999999</v>
      </c>
      <c r="H2071" s="3">
        <v>0.41666999999999998</v>
      </c>
      <c r="I2071" s="3">
        <v>0.5</v>
      </c>
      <c r="J2071" s="3">
        <v>0.64285999999999999</v>
      </c>
      <c r="K2071" s="3">
        <v>0.57142999999999999</v>
      </c>
      <c r="L2071" s="3">
        <v>0.42857000000000001</v>
      </c>
      <c r="M2071" s="3">
        <v>0.57142999999999999</v>
      </c>
      <c r="N2071" s="3">
        <v>0.42857000000000001</v>
      </c>
      <c r="O2071" s="3">
        <v>0.5</v>
      </c>
      <c r="P2071" s="3">
        <v>0.21429000000000001</v>
      </c>
      <c r="Q2071" s="3">
        <v>0.35714000000000001</v>
      </c>
      <c r="R2071" s="3">
        <v>0.28571000000000002</v>
      </c>
      <c r="S2071" s="3">
        <v>0.41666999999999998</v>
      </c>
      <c r="T2071" s="3">
        <v>0.21429000000000001</v>
      </c>
      <c r="U2071" s="3">
        <v>0.42857000000000001</v>
      </c>
    </row>
    <row r="2072" spans="1:21" x14ac:dyDescent="0.35">
      <c r="A2072" s="2" t="s">
        <v>709</v>
      </c>
      <c r="B2072" s="2" t="s">
        <v>1965</v>
      </c>
      <c r="C2072">
        <v>7</v>
      </c>
      <c r="D2072">
        <v>6</v>
      </c>
      <c r="E2072">
        <v>7</v>
      </c>
      <c r="F2072">
        <v>7</v>
      </c>
      <c r="G2072">
        <v>7</v>
      </c>
      <c r="H2072">
        <v>7</v>
      </c>
      <c r="I2072">
        <v>7</v>
      </c>
      <c r="J2072">
        <v>7</v>
      </c>
      <c r="K2072">
        <v>7</v>
      </c>
      <c r="L2072">
        <v>7</v>
      </c>
      <c r="M2072">
        <v>7</v>
      </c>
      <c r="N2072">
        <v>7</v>
      </c>
      <c r="O2072">
        <v>6</v>
      </c>
      <c r="P2072">
        <v>7</v>
      </c>
      <c r="Q2072">
        <v>7</v>
      </c>
      <c r="R2072">
        <v>7</v>
      </c>
      <c r="S2072">
        <v>7</v>
      </c>
      <c r="T2072">
        <v>7</v>
      </c>
      <c r="U2072">
        <v>7</v>
      </c>
    </row>
    <row r="2073" spans="1:21" x14ac:dyDescent="0.35">
      <c r="B2073" s="2">
        <v>100</v>
      </c>
      <c r="C2073" s="3">
        <v>0.21429000000000001</v>
      </c>
      <c r="D2073" s="3">
        <v>0.33333000000000002</v>
      </c>
      <c r="E2073" s="3">
        <v>0.14285999999999999</v>
      </c>
      <c r="F2073" s="3">
        <v>0</v>
      </c>
      <c r="G2073" s="3">
        <v>0</v>
      </c>
      <c r="H2073" s="3">
        <v>7.1429999999999993E-2</v>
      </c>
      <c r="I2073" s="3">
        <v>7.1429999999999993E-2</v>
      </c>
      <c r="J2073" s="3">
        <v>7.1429999999999993E-2</v>
      </c>
      <c r="K2073" s="3">
        <v>0.21429000000000001</v>
      </c>
      <c r="L2073" s="3">
        <v>0.14285999999999999</v>
      </c>
      <c r="M2073" s="3">
        <v>0.21429000000000001</v>
      </c>
      <c r="N2073" s="3">
        <v>7.1429999999999993E-2</v>
      </c>
      <c r="O2073" s="3">
        <v>0.33333000000000002</v>
      </c>
      <c r="P2073" s="3">
        <v>0</v>
      </c>
      <c r="Q2073" s="3">
        <v>0.14285999999999999</v>
      </c>
      <c r="R2073" s="3">
        <v>7.1429999999999993E-2</v>
      </c>
      <c r="S2073" s="3">
        <v>0.14285999999999999</v>
      </c>
      <c r="T2073" s="3">
        <v>0</v>
      </c>
      <c r="U2073" s="3">
        <v>0</v>
      </c>
    </row>
    <row r="2074" spans="1:21" x14ac:dyDescent="0.35">
      <c r="B2074" s="2">
        <v>120</v>
      </c>
      <c r="C2074" s="3">
        <v>0.78571000000000002</v>
      </c>
      <c r="D2074" s="3">
        <v>0.66666999999999998</v>
      </c>
      <c r="E2074" s="3">
        <v>0.85714000000000001</v>
      </c>
      <c r="F2074" s="3">
        <v>1</v>
      </c>
      <c r="G2074" s="3">
        <v>1</v>
      </c>
      <c r="H2074" s="3">
        <v>0.92857000000000001</v>
      </c>
      <c r="I2074" s="3">
        <v>0.92857000000000001</v>
      </c>
      <c r="J2074" s="3">
        <v>0.92857000000000001</v>
      </c>
      <c r="K2074" s="3">
        <v>0.78571000000000002</v>
      </c>
      <c r="L2074" s="3">
        <v>0.85714000000000001</v>
      </c>
      <c r="M2074" s="3">
        <v>0.78571000000000002</v>
      </c>
      <c r="N2074" s="3">
        <v>0.92857000000000001</v>
      </c>
      <c r="O2074" s="3">
        <v>0.66666999999999998</v>
      </c>
      <c r="P2074" s="3">
        <v>1</v>
      </c>
      <c r="Q2074" s="3">
        <v>0.85714000000000001</v>
      </c>
      <c r="R2074" s="3">
        <v>0.92857000000000001</v>
      </c>
      <c r="S2074" s="3">
        <v>0.85714000000000001</v>
      </c>
      <c r="T2074" s="3">
        <v>1</v>
      </c>
      <c r="U2074" s="3">
        <v>1</v>
      </c>
    </row>
    <row r="2075" spans="1:21" x14ac:dyDescent="0.35">
      <c r="A2075" s="2" t="s">
        <v>710</v>
      </c>
      <c r="B2075" s="2" t="s">
        <v>1965</v>
      </c>
      <c r="C2075">
        <v>7</v>
      </c>
      <c r="D2075">
        <v>7</v>
      </c>
      <c r="E2075">
        <v>7</v>
      </c>
      <c r="F2075">
        <v>7</v>
      </c>
      <c r="G2075">
        <v>7</v>
      </c>
      <c r="H2075">
        <v>6</v>
      </c>
      <c r="I2075">
        <v>7</v>
      </c>
      <c r="J2075">
        <v>6</v>
      </c>
      <c r="K2075">
        <v>7</v>
      </c>
      <c r="L2075">
        <v>7</v>
      </c>
      <c r="M2075">
        <v>7</v>
      </c>
      <c r="N2075">
        <v>7</v>
      </c>
      <c r="O2075">
        <v>7</v>
      </c>
      <c r="P2075">
        <v>7</v>
      </c>
      <c r="Q2075">
        <v>7</v>
      </c>
      <c r="R2075">
        <v>7</v>
      </c>
      <c r="S2075">
        <v>7</v>
      </c>
      <c r="T2075">
        <v>7</v>
      </c>
      <c r="U2075">
        <v>7</v>
      </c>
    </row>
    <row r="2076" spans="1:21" x14ac:dyDescent="0.35">
      <c r="B2076" s="2">
        <v>120</v>
      </c>
      <c r="C2076" s="3">
        <v>1</v>
      </c>
      <c r="D2076" s="3">
        <v>0.85714000000000001</v>
      </c>
      <c r="E2076" s="3">
        <v>0.85714000000000001</v>
      </c>
      <c r="F2076" s="3">
        <v>0.5</v>
      </c>
      <c r="G2076" s="3">
        <v>0.85714000000000001</v>
      </c>
      <c r="H2076" s="3">
        <v>0.75</v>
      </c>
      <c r="I2076" s="3">
        <v>0.5</v>
      </c>
      <c r="J2076" s="3">
        <v>0.58333000000000002</v>
      </c>
      <c r="K2076" s="3">
        <v>0.57142999999999999</v>
      </c>
      <c r="L2076" s="3">
        <v>0.92857000000000001</v>
      </c>
      <c r="M2076" s="3">
        <v>0.85714000000000001</v>
      </c>
      <c r="N2076" s="3">
        <v>0.64285999999999999</v>
      </c>
      <c r="O2076" s="3">
        <v>0.71428999999999998</v>
      </c>
      <c r="P2076" s="3">
        <v>1</v>
      </c>
      <c r="Q2076" s="3">
        <v>0.78571000000000002</v>
      </c>
      <c r="R2076" s="3">
        <v>0.85714000000000001</v>
      </c>
      <c r="S2076" s="3">
        <v>0.85714000000000001</v>
      </c>
      <c r="T2076" s="3">
        <v>0.78571000000000002</v>
      </c>
      <c r="U2076" s="3">
        <v>0.78571000000000002</v>
      </c>
    </row>
    <row r="2077" spans="1:21" x14ac:dyDescent="0.35">
      <c r="B2077" s="2">
        <v>130</v>
      </c>
      <c r="C2077" s="3">
        <v>0</v>
      </c>
      <c r="D2077" s="3">
        <v>0.14285999999999999</v>
      </c>
      <c r="E2077" s="3">
        <v>0.14285999999999999</v>
      </c>
      <c r="F2077" s="3">
        <v>0.5</v>
      </c>
      <c r="G2077" s="3">
        <v>0.14285999999999999</v>
      </c>
      <c r="H2077" s="3">
        <v>0.25</v>
      </c>
      <c r="I2077" s="3">
        <v>0.5</v>
      </c>
      <c r="J2077" s="3">
        <v>0.41666999999999998</v>
      </c>
      <c r="K2077" s="3">
        <v>0.42857000000000001</v>
      </c>
      <c r="L2077" s="3">
        <v>7.1429999999999993E-2</v>
      </c>
      <c r="M2077" s="3">
        <v>0.14285999999999999</v>
      </c>
      <c r="N2077" s="3">
        <v>0.35714000000000001</v>
      </c>
      <c r="O2077" s="3">
        <v>0.28571000000000002</v>
      </c>
      <c r="P2077" s="3">
        <v>0</v>
      </c>
      <c r="Q2077" s="3">
        <v>0.21429000000000001</v>
      </c>
      <c r="R2077" s="3">
        <v>0.14285999999999999</v>
      </c>
      <c r="S2077" s="3">
        <v>0.14285999999999999</v>
      </c>
      <c r="T2077" s="3">
        <v>0.21429000000000001</v>
      </c>
      <c r="U2077" s="3">
        <v>0.21429000000000001</v>
      </c>
    </row>
    <row r="2078" spans="1:21" x14ac:dyDescent="0.35">
      <c r="A2078" s="2" t="s">
        <v>711</v>
      </c>
      <c r="B2078" s="2" t="s">
        <v>1965</v>
      </c>
      <c r="C2078">
        <v>7</v>
      </c>
      <c r="D2078">
        <v>7</v>
      </c>
      <c r="E2078">
        <v>7</v>
      </c>
      <c r="F2078">
        <v>7</v>
      </c>
      <c r="G2078">
        <v>7</v>
      </c>
      <c r="H2078">
        <v>6</v>
      </c>
      <c r="I2078">
        <v>7</v>
      </c>
      <c r="J2078">
        <v>6</v>
      </c>
      <c r="K2078">
        <v>7</v>
      </c>
      <c r="L2078">
        <v>7</v>
      </c>
      <c r="M2078">
        <v>7</v>
      </c>
      <c r="N2078">
        <v>7</v>
      </c>
      <c r="O2078">
        <v>7</v>
      </c>
      <c r="P2078">
        <v>7</v>
      </c>
      <c r="Q2078">
        <v>7</v>
      </c>
      <c r="R2078">
        <v>7</v>
      </c>
      <c r="S2078">
        <v>7</v>
      </c>
      <c r="T2078">
        <v>7</v>
      </c>
      <c r="U2078">
        <v>7</v>
      </c>
    </row>
    <row r="2079" spans="1:21" x14ac:dyDescent="0.35">
      <c r="B2079" s="2">
        <v>100</v>
      </c>
      <c r="C2079" s="3">
        <v>0.64285999999999999</v>
      </c>
      <c r="D2079" s="3">
        <v>0.85714000000000001</v>
      </c>
      <c r="E2079" s="3">
        <v>0.64285999999999999</v>
      </c>
      <c r="F2079" s="3">
        <v>0.35714000000000001</v>
      </c>
      <c r="G2079" s="3">
        <v>0.85714000000000001</v>
      </c>
      <c r="H2079" s="3">
        <v>0.66666999999999998</v>
      </c>
      <c r="I2079" s="3">
        <v>0.28571000000000002</v>
      </c>
      <c r="J2079" s="3">
        <v>0.41666999999999998</v>
      </c>
      <c r="K2079" s="3">
        <v>0.78571000000000002</v>
      </c>
      <c r="L2079" s="3">
        <v>0.42857000000000001</v>
      </c>
      <c r="M2079" s="3">
        <v>0.64285999999999999</v>
      </c>
      <c r="N2079" s="3">
        <v>0.71428999999999998</v>
      </c>
      <c r="O2079" s="3">
        <v>0.92857000000000001</v>
      </c>
      <c r="P2079" s="3">
        <v>0.35714000000000001</v>
      </c>
      <c r="Q2079" s="3">
        <v>0.28571000000000002</v>
      </c>
      <c r="R2079" s="3">
        <v>0.42857000000000001</v>
      </c>
      <c r="S2079" s="3">
        <v>0.57142999999999999</v>
      </c>
      <c r="T2079" s="3">
        <v>0.5</v>
      </c>
      <c r="U2079" s="3">
        <v>0.35714000000000001</v>
      </c>
    </row>
    <row r="2080" spans="1:21" x14ac:dyDescent="0.35">
      <c r="B2080" s="2">
        <v>120</v>
      </c>
      <c r="C2080" s="3">
        <v>0.35714000000000001</v>
      </c>
      <c r="D2080" s="3">
        <v>0.14285999999999999</v>
      </c>
      <c r="E2080" s="3">
        <v>0.35714000000000001</v>
      </c>
      <c r="F2080" s="3">
        <v>0.64285999999999999</v>
      </c>
      <c r="G2080" s="3">
        <v>0.14285999999999999</v>
      </c>
      <c r="H2080" s="3">
        <v>0.33333000000000002</v>
      </c>
      <c r="I2080" s="3">
        <v>0.71428999999999998</v>
      </c>
      <c r="J2080" s="3">
        <v>0.58333000000000002</v>
      </c>
      <c r="K2080" s="3">
        <v>0.21429000000000001</v>
      </c>
      <c r="L2080" s="3">
        <v>0.57142999999999999</v>
      </c>
      <c r="M2080" s="3">
        <v>0.35714000000000001</v>
      </c>
      <c r="N2080" s="3">
        <v>0.28571000000000002</v>
      </c>
      <c r="O2080" s="3">
        <v>7.1429999999999993E-2</v>
      </c>
      <c r="P2080" s="3">
        <v>0.64285999999999999</v>
      </c>
      <c r="Q2080" s="3">
        <v>0.71428999999999998</v>
      </c>
      <c r="R2080" s="3">
        <v>0.57142999999999999</v>
      </c>
      <c r="S2080" s="3">
        <v>0.42857000000000001</v>
      </c>
      <c r="T2080" s="3">
        <v>0.5</v>
      </c>
      <c r="U2080" s="3">
        <v>0.64285999999999999</v>
      </c>
    </row>
    <row r="2081" spans="1:21" x14ac:dyDescent="0.35">
      <c r="A2081" s="2" t="s">
        <v>712</v>
      </c>
      <c r="B2081" s="2" t="s">
        <v>1965</v>
      </c>
      <c r="C2081">
        <v>6</v>
      </c>
      <c r="D2081">
        <v>7</v>
      </c>
      <c r="E2081">
        <v>7</v>
      </c>
      <c r="F2081">
        <v>6</v>
      </c>
      <c r="G2081">
        <v>7</v>
      </c>
      <c r="H2081">
        <v>7</v>
      </c>
      <c r="I2081">
        <v>7</v>
      </c>
      <c r="J2081">
        <v>7</v>
      </c>
      <c r="K2081">
        <v>7</v>
      </c>
      <c r="L2081">
        <v>7</v>
      </c>
      <c r="M2081">
        <v>7</v>
      </c>
      <c r="N2081">
        <v>7</v>
      </c>
      <c r="O2081">
        <v>7</v>
      </c>
      <c r="P2081">
        <v>7</v>
      </c>
      <c r="Q2081">
        <v>7</v>
      </c>
      <c r="R2081">
        <v>7</v>
      </c>
      <c r="S2081">
        <v>7</v>
      </c>
      <c r="T2081">
        <v>7</v>
      </c>
      <c r="U2081">
        <v>7</v>
      </c>
    </row>
    <row r="2082" spans="1:21" x14ac:dyDescent="0.35">
      <c r="B2082" s="2">
        <v>100</v>
      </c>
      <c r="C2082" s="3">
        <v>1</v>
      </c>
      <c r="D2082" s="3">
        <v>1</v>
      </c>
      <c r="E2082" s="3">
        <v>0.85714000000000001</v>
      </c>
      <c r="F2082" s="3">
        <v>0.5</v>
      </c>
      <c r="G2082" s="3">
        <v>0.85714000000000001</v>
      </c>
      <c r="H2082" s="3">
        <v>0.71428999999999998</v>
      </c>
      <c r="I2082" s="3">
        <v>0.78571000000000002</v>
      </c>
      <c r="J2082" s="3">
        <v>0.71428999999999998</v>
      </c>
      <c r="K2082" s="3">
        <v>0.85714000000000001</v>
      </c>
      <c r="L2082" s="3">
        <v>0.85714000000000001</v>
      </c>
      <c r="M2082" s="3">
        <v>0.85714000000000001</v>
      </c>
      <c r="N2082" s="3">
        <v>0.85714000000000001</v>
      </c>
      <c r="O2082" s="3">
        <v>0.78571000000000002</v>
      </c>
      <c r="P2082" s="3">
        <v>0.78571000000000002</v>
      </c>
      <c r="Q2082" s="3">
        <v>0.71428999999999998</v>
      </c>
      <c r="R2082" s="3">
        <v>0.71428999999999998</v>
      </c>
      <c r="S2082" s="3">
        <v>0.92857000000000001</v>
      </c>
      <c r="T2082" s="3">
        <v>0.85714000000000001</v>
      </c>
      <c r="U2082" s="3">
        <v>0.78571000000000002</v>
      </c>
    </row>
    <row r="2083" spans="1:21" x14ac:dyDescent="0.35">
      <c r="B2083" s="2">
        <v>110</v>
      </c>
      <c r="C2083" s="3">
        <v>0</v>
      </c>
      <c r="D2083" s="3">
        <v>0</v>
      </c>
      <c r="E2083" s="3">
        <v>0.14285999999999999</v>
      </c>
      <c r="F2083" s="3">
        <v>0.5</v>
      </c>
      <c r="G2083" s="3">
        <v>0.14285999999999999</v>
      </c>
      <c r="H2083" s="3">
        <v>0.28571000000000002</v>
      </c>
      <c r="I2083" s="3">
        <v>0.21429000000000001</v>
      </c>
      <c r="J2083" s="3">
        <v>0.28571000000000002</v>
      </c>
      <c r="K2083" s="3">
        <v>0.14285999999999999</v>
      </c>
      <c r="L2083" s="3">
        <v>0.14285999999999999</v>
      </c>
      <c r="M2083" s="3">
        <v>0.14285999999999999</v>
      </c>
      <c r="N2083" s="3">
        <v>0.14285999999999999</v>
      </c>
      <c r="O2083" s="3">
        <v>0.21429000000000001</v>
      </c>
      <c r="P2083" s="3">
        <v>0.21429000000000001</v>
      </c>
      <c r="Q2083" s="3">
        <v>0.28571000000000002</v>
      </c>
      <c r="R2083" s="3">
        <v>0.28571000000000002</v>
      </c>
      <c r="S2083" s="3">
        <v>7.1429999999999993E-2</v>
      </c>
      <c r="T2083" s="3">
        <v>0.14285999999999999</v>
      </c>
      <c r="U2083" s="3">
        <v>0.21429000000000001</v>
      </c>
    </row>
    <row r="2084" spans="1:21" x14ac:dyDescent="0.35">
      <c r="A2084" s="2" t="s">
        <v>713</v>
      </c>
      <c r="B2084" s="2" t="s">
        <v>1965</v>
      </c>
      <c r="C2084">
        <v>7</v>
      </c>
      <c r="D2084">
        <v>7</v>
      </c>
      <c r="E2084">
        <v>7</v>
      </c>
      <c r="F2084">
        <v>7</v>
      </c>
      <c r="G2084">
        <v>7</v>
      </c>
      <c r="H2084">
        <v>7</v>
      </c>
      <c r="I2084">
        <v>7</v>
      </c>
      <c r="J2084">
        <v>7</v>
      </c>
      <c r="K2084">
        <v>7</v>
      </c>
      <c r="L2084">
        <v>7</v>
      </c>
      <c r="M2084">
        <v>5</v>
      </c>
      <c r="N2084">
        <v>7</v>
      </c>
      <c r="O2084">
        <v>7</v>
      </c>
      <c r="P2084">
        <v>7</v>
      </c>
      <c r="Q2084">
        <v>7</v>
      </c>
      <c r="R2084">
        <v>7</v>
      </c>
      <c r="S2084">
        <v>7</v>
      </c>
      <c r="T2084">
        <v>7</v>
      </c>
      <c r="U2084">
        <v>7</v>
      </c>
    </row>
    <row r="2085" spans="1:21" x14ac:dyDescent="0.35">
      <c r="B2085" s="2">
        <v>110</v>
      </c>
      <c r="C2085" s="3">
        <v>1</v>
      </c>
      <c r="D2085" s="3">
        <v>0.85714000000000001</v>
      </c>
      <c r="E2085" s="3">
        <v>0.85714000000000001</v>
      </c>
      <c r="F2085" s="3">
        <v>0.92857000000000001</v>
      </c>
      <c r="G2085" s="3">
        <v>0.42857000000000001</v>
      </c>
      <c r="H2085" s="3">
        <v>0.71428999999999998</v>
      </c>
      <c r="I2085" s="3">
        <v>0.64285999999999999</v>
      </c>
      <c r="J2085" s="3">
        <v>0.5</v>
      </c>
      <c r="K2085" s="3">
        <v>0.57142999999999999</v>
      </c>
      <c r="L2085" s="3">
        <v>0.71428999999999998</v>
      </c>
      <c r="M2085" s="3">
        <v>0.5</v>
      </c>
      <c r="N2085" s="3">
        <v>0.78571000000000002</v>
      </c>
      <c r="O2085" s="3">
        <v>0.42857000000000001</v>
      </c>
      <c r="P2085" s="3">
        <v>0.64285999999999999</v>
      </c>
      <c r="Q2085" s="3">
        <v>0.42857000000000001</v>
      </c>
      <c r="R2085" s="3">
        <v>0.78571000000000002</v>
      </c>
      <c r="S2085" s="3">
        <v>0.5</v>
      </c>
      <c r="T2085" s="3">
        <v>0.85714000000000001</v>
      </c>
      <c r="U2085" s="3">
        <v>0.78571000000000002</v>
      </c>
    </row>
    <row r="2086" spans="1:21" x14ac:dyDescent="0.35">
      <c r="B2086" s="2">
        <v>120</v>
      </c>
      <c r="C2086" s="3">
        <v>0</v>
      </c>
      <c r="D2086" s="3">
        <v>0.14285999999999999</v>
      </c>
      <c r="E2086" s="3">
        <v>0.14285999999999999</v>
      </c>
      <c r="F2086" s="3">
        <v>7.1429999999999993E-2</v>
      </c>
      <c r="G2086" s="3">
        <v>0.57142999999999999</v>
      </c>
      <c r="H2086" s="3">
        <v>0.28571000000000002</v>
      </c>
      <c r="I2086" s="3">
        <v>0.35714000000000001</v>
      </c>
      <c r="J2086" s="3">
        <v>0.5</v>
      </c>
      <c r="K2086" s="3">
        <v>0.42857000000000001</v>
      </c>
      <c r="L2086" s="3">
        <v>0.28571000000000002</v>
      </c>
      <c r="M2086" s="3">
        <v>0.5</v>
      </c>
      <c r="N2086" s="3">
        <v>0.21429000000000001</v>
      </c>
      <c r="O2086" s="3">
        <v>0.57142999999999999</v>
      </c>
      <c r="P2086" s="3">
        <v>0.35714000000000001</v>
      </c>
      <c r="Q2086" s="3">
        <v>0.57142999999999999</v>
      </c>
      <c r="R2086" s="3">
        <v>0.21429000000000001</v>
      </c>
      <c r="S2086" s="3">
        <v>0.5</v>
      </c>
      <c r="T2086" s="3">
        <v>0.14285999999999999</v>
      </c>
      <c r="U2086" s="3">
        <v>0.21429000000000001</v>
      </c>
    </row>
    <row r="2087" spans="1:21" x14ac:dyDescent="0.35">
      <c r="A2087" s="2" t="s">
        <v>714</v>
      </c>
      <c r="B2087" s="2" t="s">
        <v>1965</v>
      </c>
      <c r="C2087">
        <v>7</v>
      </c>
      <c r="D2087">
        <v>7</v>
      </c>
      <c r="E2087">
        <v>7</v>
      </c>
      <c r="F2087">
        <v>7</v>
      </c>
      <c r="G2087">
        <v>7</v>
      </c>
      <c r="H2087">
        <v>7</v>
      </c>
      <c r="I2087">
        <v>7</v>
      </c>
      <c r="J2087">
        <v>7</v>
      </c>
      <c r="K2087">
        <v>7</v>
      </c>
      <c r="L2087">
        <v>7</v>
      </c>
      <c r="M2087">
        <v>7</v>
      </c>
      <c r="N2087">
        <v>7</v>
      </c>
      <c r="O2087">
        <v>7</v>
      </c>
      <c r="P2087">
        <v>7</v>
      </c>
      <c r="Q2087">
        <v>7</v>
      </c>
      <c r="R2087">
        <v>7</v>
      </c>
      <c r="S2087">
        <v>7</v>
      </c>
      <c r="T2087">
        <v>7</v>
      </c>
      <c r="U2087">
        <v>6</v>
      </c>
    </row>
    <row r="2088" spans="1:21" x14ac:dyDescent="0.35">
      <c r="B2088" s="2">
        <v>110</v>
      </c>
      <c r="C2088" s="3">
        <v>0.28571000000000002</v>
      </c>
      <c r="D2088" s="3">
        <v>0.28571000000000002</v>
      </c>
      <c r="E2088" s="3">
        <v>0.21429000000000001</v>
      </c>
      <c r="F2088" s="3">
        <v>0.35714000000000001</v>
      </c>
      <c r="G2088" s="3">
        <v>0.35714000000000001</v>
      </c>
      <c r="H2088" s="3">
        <v>0.14285999999999999</v>
      </c>
      <c r="I2088" s="3">
        <v>0.14285999999999999</v>
      </c>
      <c r="J2088" s="3">
        <v>0.28571000000000002</v>
      </c>
      <c r="K2088" s="3">
        <v>0.28571000000000002</v>
      </c>
      <c r="L2088" s="3">
        <v>0.28571000000000002</v>
      </c>
      <c r="M2088" s="3">
        <v>0.35714000000000001</v>
      </c>
      <c r="N2088" s="3">
        <v>0.28571000000000002</v>
      </c>
      <c r="O2088" s="3">
        <v>0.14285999999999999</v>
      </c>
      <c r="P2088" s="3">
        <v>0.21429000000000001</v>
      </c>
      <c r="Q2088" s="3">
        <v>7.1429999999999993E-2</v>
      </c>
      <c r="R2088" s="3">
        <v>7.1429999999999993E-2</v>
      </c>
      <c r="S2088" s="3">
        <v>0.21429000000000001</v>
      </c>
      <c r="T2088" s="3">
        <v>0</v>
      </c>
      <c r="U2088" s="3">
        <v>0.25</v>
      </c>
    </row>
    <row r="2089" spans="1:21" x14ac:dyDescent="0.35">
      <c r="B2089" s="2">
        <v>120</v>
      </c>
      <c r="C2089" s="3">
        <v>0.71428999999999998</v>
      </c>
      <c r="D2089" s="3">
        <v>0.71428999999999998</v>
      </c>
      <c r="E2089" s="3">
        <v>0.78571000000000002</v>
      </c>
      <c r="F2089" s="3">
        <v>0.64285999999999999</v>
      </c>
      <c r="G2089" s="3">
        <v>0.64285999999999999</v>
      </c>
      <c r="H2089" s="3">
        <v>0.85714000000000001</v>
      </c>
      <c r="I2089" s="3">
        <v>0.85714000000000001</v>
      </c>
      <c r="J2089" s="3">
        <v>0.71428999999999998</v>
      </c>
      <c r="K2089" s="3">
        <v>0.71428999999999998</v>
      </c>
      <c r="L2089" s="3">
        <v>0.71428999999999998</v>
      </c>
      <c r="M2089" s="3">
        <v>0.64285999999999999</v>
      </c>
      <c r="N2089" s="3">
        <v>0.71428999999999998</v>
      </c>
      <c r="O2089" s="3">
        <v>0.85714000000000001</v>
      </c>
      <c r="P2089" s="3">
        <v>0.78571000000000002</v>
      </c>
      <c r="Q2089" s="3">
        <v>0.92857000000000001</v>
      </c>
      <c r="R2089" s="3">
        <v>0.92857000000000001</v>
      </c>
      <c r="S2089" s="3">
        <v>0.78571000000000002</v>
      </c>
      <c r="T2089" s="3">
        <v>1</v>
      </c>
      <c r="U2089" s="3">
        <v>0.75</v>
      </c>
    </row>
    <row r="2090" spans="1:21" x14ac:dyDescent="0.35">
      <c r="A2090" s="2" t="s">
        <v>715</v>
      </c>
      <c r="B2090" s="2" t="s">
        <v>1965</v>
      </c>
      <c r="C2090">
        <v>7</v>
      </c>
      <c r="D2090">
        <v>7</v>
      </c>
      <c r="E2090">
        <v>7</v>
      </c>
      <c r="F2090">
        <v>7</v>
      </c>
      <c r="G2090">
        <v>7</v>
      </c>
      <c r="H2090">
        <v>7</v>
      </c>
      <c r="I2090">
        <v>7</v>
      </c>
      <c r="J2090">
        <v>6</v>
      </c>
      <c r="K2090">
        <v>7</v>
      </c>
      <c r="L2090">
        <v>7</v>
      </c>
      <c r="M2090">
        <v>6</v>
      </c>
      <c r="N2090">
        <v>7</v>
      </c>
      <c r="O2090">
        <v>7</v>
      </c>
      <c r="P2090">
        <v>7</v>
      </c>
      <c r="Q2090">
        <v>7</v>
      </c>
      <c r="R2090">
        <v>7</v>
      </c>
      <c r="S2090">
        <v>7</v>
      </c>
      <c r="T2090">
        <v>7</v>
      </c>
      <c r="U2090">
        <v>7</v>
      </c>
    </row>
    <row r="2091" spans="1:21" x14ac:dyDescent="0.35">
      <c r="B2091" s="2">
        <v>110</v>
      </c>
      <c r="C2091" s="3">
        <v>7.1429999999999993E-2</v>
      </c>
      <c r="D2091" s="3">
        <v>0</v>
      </c>
      <c r="E2091" s="3">
        <v>0</v>
      </c>
      <c r="F2091" s="3">
        <v>0</v>
      </c>
      <c r="G2091" s="3">
        <v>0</v>
      </c>
      <c r="H2091" s="3">
        <v>7.1429999999999993E-2</v>
      </c>
      <c r="I2091" s="3">
        <v>0.14285999999999999</v>
      </c>
      <c r="J2091" s="3">
        <v>8.3330000000000001E-2</v>
      </c>
      <c r="K2091" s="3">
        <v>0.14285999999999999</v>
      </c>
      <c r="L2091" s="3">
        <v>0.14285999999999999</v>
      </c>
      <c r="M2091" s="3">
        <v>8.3330000000000001E-2</v>
      </c>
      <c r="N2091" s="3">
        <v>0.21429000000000001</v>
      </c>
      <c r="O2091" s="3">
        <v>0.28571000000000002</v>
      </c>
      <c r="P2091" s="3">
        <v>7.1429999999999993E-2</v>
      </c>
      <c r="Q2091" s="3">
        <v>0.21429000000000001</v>
      </c>
      <c r="R2091" s="3">
        <v>7.1429999999999993E-2</v>
      </c>
      <c r="S2091" s="3">
        <v>0.28571000000000002</v>
      </c>
      <c r="T2091" s="3">
        <v>7.1429999999999993E-2</v>
      </c>
      <c r="U2091" s="3">
        <v>0.14285999999999999</v>
      </c>
    </row>
    <row r="2092" spans="1:21" x14ac:dyDescent="0.35">
      <c r="B2092" s="2">
        <v>130</v>
      </c>
      <c r="C2092" s="3">
        <v>0.92857000000000001</v>
      </c>
      <c r="D2092" s="3">
        <v>1</v>
      </c>
      <c r="E2092" s="3">
        <v>1</v>
      </c>
      <c r="F2092" s="3">
        <v>1</v>
      </c>
      <c r="G2092" s="3">
        <v>1</v>
      </c>
      <c r="H2092" s="3">
        <v>0.92857000000000001</v>
      </c>
      <c r="I2092" s="3">
        <v>0.85714000000000001</v>
      </c>
      <c r="J2092" s="3">
        <v>0.91666999999999998</v>
      </c>
      <c r="K2092" s="3">
        <v>0.85714000000000001</v>
      </c>
      <c r="L2092" s="3">
        <v>0.85714000000000001</v>
      </c>
      <c r="M2092" s="3">
        <v>0.91666999999999998</v>
      </c>
      <c r="N2092" s="3">
        <v>0.78571000000000002</v>
      </c>
      <c r="O2092" s="3">
        <v>0.71428999999999998</v>
      </c>
      <c r="P2092" s="3">
        <v>0.92857000000000001</v>
      </c>
      <c r="Q2092" s="3">
        <v>0.78571000000000002</v>
      </c>
      <c r="R2092" s="3">
        <v>0.92857000000000001</v>
      </c>
      <c r="S2092" s="3">
        <v>0.71428999999999998</v>
      </c>
      <c r="T2092" s="3">
        <v>0.92857000000000001</v>
      </c>
      <c r="U2092" s="3">
        <v>0.85714000000000001</v>
      </c>
    </row>
    <row r="2093" spans="1:21" x14ac:dyDescent="0.35">
      <c r="A2093" s="2" t="s">
        <v>716</v>
      </c>
      <c r="B2093" s="2" t="s">
        <v>1965</v>
      </c>
      <c r="C2093">
        <v>7</v>
      </c>
      <c r="D2093">
        <v>7</v>
      </c>
      <c r="E2093">
        <v>7</v>
      </c>
      <c r="F2093">
        <v>7</v>
      </c>
      <c r="G2093">
        <v>7</v>
      </c>
      <c r="H2093">
        <v>7</v>
      </c>
      <c r="I2093">
        <v>7</v>
      </c>
      <c r="J2093">
        <v>6</v>
      </c>
      <c r="K2093">
        <v>7</v>
      </c>
      <c r="L2093">
        <v>7</v>
      </c>
      <c r="M2093">
        <v>7</v>
      </c>
      <c r="N2093">
        <v>7</v>
      </c>
      <c r="O2093">
        <v>7</v>
      </c>
      <c r="P2093">
        <v>7</v>
      </c>
      <c r="Q2093">
        <v>7</v>
      </c>
      <c r="R2093">
        <v>7</v>
      </c>
      <c r="S2093">
        <v>6</v>
      </c>
      <c r="T2093">
        <v>7</v>
      </c>
      <c r="U2093">
        <v>7</v>
      </c>
    </row>
    <row r="2094" spans="1:21" x14ac:dyDescent="0.35">
      <c r="B2094" s="2">
        <v>100</v>
      </c>
      <c r="C2094" s="3">
        <v>0.35714000000000001</v>
      </c>
      <c r="D2094" s="3">
        <v>0.28571000000000002</v>
      </c>
      <c r="E2094" s="3">
        <v>0.64285999999999999</v>
      </c>
      <c r="F2094" s="3">
        <v>0.42857000000000001</v>
      </c>
      <c r="G2094" s="3">
        <v>0.35714000000000001</v>
      </c>
      <c r="H2094" s="3">
        <v>0.21429000000000001</v>
      </c>
      <c r="I2094" s="3">
        <v>0.35714000000000001</v>
      </c>
      <c r="J2094" s="3">
        <v>0.25</v>
      </c>
      <c r="K2094" s="3">
        <v>0.14285999999999999</v>
      </c>
      <c r="L2094" s="3">
        <v>0.28571000000000002</v>
      </c>
      <c r="M2094" s="3">
        <v>0.64285999999999999</v>
      </c>
      <c r="N2094" s="3">
        <v>7.1429999999999993E-2</v>
      </c>
      <c r="O2094" s="3">
        <v>7.1429999999999993E-2</v>
      </c>
      <c r="P2094" s="3">
        <v>0.42857000000000001</v>
      </c>
      <c r="Q2094" s="3">
        <v>0.21429000000000001</v>
      </c>
      <c r="R2094" s="3">
        <v>0.42857000000000001</v>
      </c>
      <c r="S2094" s="3">
        <v>0.33333000000000002</v>
      </c>
      <c r="T2094" s="3">
        <v>0.35714000000000001</v>
      </c>
      <c r="U2094" s="3">
        <v>0.42857000000000001</v>
      </c>
    </row>
    <row r="2095" spans="1:21" x14ac:dyDescent="0.35">
      <c r="B2095" s="2">
        <v>120</v>
      </c>
      <c r="C2095" s="3">
        <v>0.64285999999999999</v>
      </c>
      <c r="D2095" s="3">
        <v>0.71428999999999998</v>
      </c>
      <c r="E2095" s="3">
        <v>0.35714000000000001</v>
      </c>
      <c r="F2095" s="3">
        <v>0.57142999999999999</v>
      </c>
      <c r="G2095" s="3">
        <v>0.64285999999999999</v>
      </c>
      <c r="H2095" s="3">
        <v>0.78571000000000002</v>
      </c>
      <c r="I2095" s="3">
        <v>0.64285999999999999</v>
      </c>
      <c r="J2095" s="3">
        <v>0.75</v>
      </c>
      <c r="K2095" s="3">
        <v>0.85714000000000001</v>
      </c>
      <c r="L2095" s="3">
        <v>0.71428999999999998</v>
      </c>
      <c r="M2095" s="3">
        <v>0.35714000000000001</v>
      </c>
      <c r="N2095" s="3">
        <v>0.92857000000000001</v>
      </c>
      <c r="O2095" s="3">
        <v>0.92857000000000001</v>
      </c>
      <c r="P2095" s="3">
        <v>0.57142999999999999</v>
      </c>
      <c r="Q2095" s="3">
        <v>0.78571000000000002</v>
      </c>
      <c r="R2095" s="3">
        <v>0.57142999999999999</v>
      </c>
      <c r="S2095" s="3">
        <v>0.66666999999999998</v>
      </c>
      <c r="T2095" s="3">
        <v>0.64285999999999999</v>
      </c>
      <c r="U2095" s="3">
        <v>0.57142999999999999</v>
      </c>
    </row>
    <row r="2096" spans="1:21" x14ac:dyDescent="0.35">
      <c r="A2096" s="2" t="s">
        <v>717</v>
      </c>
      <c r="B2096" s="2" t="s">
        <v>1965</v>
      </c>
      <c r="C2096">
        <v>7</v>
      </c>
      <c r="D2096">
        <v>7</v>
      </c>
      <c r="E2096">
        <v>7</v>
      </c>
      <c r="F2096">
        <v>7</v>
      </c>
      <c r="G2096">
        <v>7</v>
      </c>
      <c r="H2096">
        <v>7</v>
      </c>
      <c r="I2096">
        <v>7</v>
      </c>
      <c r="J2096">
        <v>5</v>
      </c>
      <c r="K2096">
        <v>7</v>
      </c>
      <c r="L2096">
        <v>7</v>
      </c>
      <c r="M2096">
        <v>7</v>
      </c>
      <c r="N2096">
        <v>7</v>
      </c>
      <c r="O2096">
        <v>7</v>
      </c>
      <c r="P2096">
        <v>7</v>
      </c>
      <c r="Q2096">
        <v>7</v>
      </c>
      <c r="R2096">
        <v>7</v>
      </c>
      <c r="S2096">
        <v>7</v>
      </c>
      <c r="T2096">
        <v>7</v>
      </c>
      <c r="U2096">
        <v>7</v>
      </c>
    </row>
    <row r="2097" spans="1:21" x14ac:dyDescent="0.35">
      <c r="B2097" s="2">
        <v>100</v>
      </c>
      <c r="C2097" s="3">
        <v>0.64285999999999999</v>
      </c>
      <c r="D2097" s="3">
        <v>0.35714000000000001</v>
      </c>
      <c r="E2097" s="3">
        <v>0.35714000000000001</v>
      </c>
      <c r="F2097" s="3">
        <v>0.21429000000000001</v>
      </c>
      <c r="G2097" s="3">
        <v>0.28571000000000002</v>
      </c>
      <c r="H2097" s="3">
        <v>0.28571000000000002</v>
      </c>
      <c r="I2097" s="3">
        <v>0.14285999999999999</v>
      </c>
      <c r="J2097" s="3">
        <v>0.1</v>
      </c>
      <c r="K2097" s="3">
        <v>7.1429999999999993E-2</v>
      </c>
      <c r="L2097" s="3">
        <v>0.21429000000000001</v>
      </c>
      <c r="M2097" s="3">
        <v>7.1429999999999993E-2</v>
      </c>
      <c r="N2097" s="3">
        <v>0.21429000000000001</v>
      </c>
      <c r="O2097" s="3">
        <v>0.21429000000000001</v>
      </c>
      <c r="P2097" s="3">
        <v>0.21429000000000001</v>
      </c>
      <c r="Q2097" s="3">
        <v>0.57142999999999999</v>
      </c>
      <c r="R2097" s="3">
        <v>0.21429000000000001</v>
      </c>
      <c r="S2097" s="3">
        <v>0.42857000000000001</v>
      </c>
      <c r="T2097" s="3">
        <v>0.35714000000000001</v>
      </c>
      <c r="U2097" s="3">
        <v>0.42857000000000001</v>
      </c>
    </row>
    <row r="2098" spans="1:21" x14ac:dyDescent="0.35">
      <c r="B2098" s="2">
        <v>120</v>
      </c>
      <c r="C2098" s="3">
        <v>0.35714000000000001</v>
      </c>
      <c r="D2098" s="3">
        <v>0.64285999999999999</v>
      </c>
      <c r="E2098" s="3">
        <v>0.64285999999999999</v>
      </c>
      <c r="F2098" s="3">
        <v>0.78571000000000002</v>
      </c>
      <c r="G2098" s="3">
        <v>0.71428999999999998</v>
      </c>
      <c r="H2098" s="3">
        <v>0.71428999999999998</v>
      </c>
      <c r="I2098" s="3">
        <v>0.85714000000000001</v>
      </c>
      <c r="J2098" s="3">
        <v>0.9</v>
      </c>
      <c r="K2098" s="3">
        <v>0.92857000000000001</v>
      </c>
      <c r="L2098" s="3">
        <v>0.78571000000000002</v>
      </c>
      <c r="M2098" s="3">
        <v>0.92857000000000001</v>
      </c>
      <c r="N2098" s="3">
        <v>0.78571000000000002</v>
      </c>
      <c r="O2098" s="3">
        <v>0.78571000000000002</v>
      </c>
      <c r="P2098" s="3">
        <v>0.78571000000000002</v>
      </c>
      <c r="Q2098" s="3">
        <v>0.42857000000000001</v>
      </c>
      <c r="R2098" s="3">
        <v>0.78571000000000002</v>
      </c>
      <c r="S2098" s="3">
        <v>0.57142999999999999</v>
      </c>
      <c r="T2098" s="3">
        <v>0.64285999999999999</v>
      </c>
      <c r="U2098" s="3">
        <v>0.57142999999999999</v>
      </c>
    </row>
    <row r="2099" spans="1:21" x14ac:dyDescent="0.35">
      <c r="A2099" s="2" t="s">
        <v>718</v>
      </c>
      <c r="B2099" s="2" t="s">
        <v>1965</v>
      </c>
      <c r="C2099">
        <v>7</v>
      </c>
      <c r="D2099">
        <v>7</v>
      </c>
      <c r="E2099">
        <v>7</v>
      </c>
      <c r="F2099">
        <v>7</v>
      </c>
      <c r="G2099">
        <v>7</v>
      </c>
      <c r="H2099">
        <v>7</v>
      </c>
      <c r="I2099">
        <v>7</v>
      </c>
      <c r="J2099">
        <v>6</v>
      </c>
      <c r="K2099">
        <v>7</v>
      </c>
      <c r="L2099">
        <v>7</v>
      </c>
      <c r="M2099">
        <v>7</v>
      </c>
      <c r="N2099">
        <v>7</v>
      </c>
      <c r="O2099">
        <v>7</v>
      </c>
      <c r="P2099">
        <v>7</v>
      </c>
      <c r="Q2099">
        <v>6</v>
      </c>
      <c r="R2099">
        <v>7</v>
      </c>
      <c r="S2099">
        <v>7</v>
      </c>
      <c r="T2099">
        <v>7</v>
      </c>
      <c r="U2099">
        <v>7</v>
      </c>
    </row>
    <row r="2100" spans="1:21" x14ac:dyDescent="0.35">
      <c r="B2100" s="2">
        <v>100</v>
      </c>
      <c r="C2100" s="3">
        <v>0.14285999999999999</v>
      </c>
      <c r="D2100" s="3">
        <v>0.14285999999999999</v>
      </c>
      <c r="E2100" s="3">
        <v>0.21429000000000001</v>
      </c>
      <c r="F2100" s="3">
        <v>0</v>
      </c>
      <c r="G2100" s="3">
        <v>7.1429999999999993E-2</v>
      </c>
      <c r="H2100" s="3">
        <v>0</v>
      </c>
      <c r="I2100" s="3">
        <v>0</v>
      </c>
      <c r="J2100" s="3">
        <v>0</v>
      </c>
      <c r="K2100" s="3">
        <v>0.14285999999999999</v>
      </c>
      <c r="L2100" s="3">
        <v>7.1429999999999993E-2</v>
      </c>
      <c r="M2100" s="3">
        <v>7.1429999999999993E-2</v>
      </c>
      <c r="N2100" s="3">
        <v>0</v>
      </c>
      <c r="O2100" s="3">
        <v>0</v>
      </c>
      <c r="P2100" s="3">
        <v>0</v>
      </c>
      <c r="Q2100" s="3">
        <v>0</v>
      </c>
      <c r="R2100" s="3">
        <v>0.14285999999999999</v>
      </c>
      <c r="S2100" s="3">
        <v>0</v>
      </c>
      <c r="T2100" s="3">
        <v>7.1429999999999993E-2</v>
      </c>
      <c r="U2100" s="3">
        <v>0.14285999999999999</v>
      </c>
    </row>
    <row r="2101" spans="1:21" x14ac:dyDescent="0.35">
      <c r="B2101" s="2">
        <v>120</v>
      </c>
      <c r="C2101" s="3">
        <v>0.85714000000000001</v>
      </c>
      <c r="D2101" s="3">
        <v>0.85714000000000001</v>
      </c>
      <c r="E2101" s="3">
        <v>0.78571000000000002</v>
      </c>
      <c r="F2101" s="3">
        <v>1</v>
      </c>
      <c r="G2101" s="3">
        <v>0.92857000000000001</v>
      </c>
      <c r="H2101" s="3">
        <v>1</v>
      </c>
      <c r="I2101" s="3">
        <v>1</v>
      </c>
      <c r="J2101" s="3">
        <v>1</v>
      </c>
      <c r="K2101" s="3">
        <v>0.85714000000000001</v>
      </c>
      <c r="L2101" s="3">
        <v>0.92857000000000001</v>
      </c>
      <c r="M2101" s="3">
        <v>0.92857000000000001</v>
      </c>
      <c r="N2101" s="3">
        <v>1</v>
      </c>
      <c r="O2101" s="3">
        <v>1</v>
      </c>
      <c r="P2101" s="3">
        <v>1</v>
      </c>
      <c r="Q2101" s="3">
        <v>1</v>
      </c>
      <c r="R2101" s="3">
        <v>0.85714000000000001</v>
      </c>
      <c r="S2101" s="3">
        <v>1</v>
      </c>
      <c r="T2101" s="3">
        <v>0.92857000000000001</v>
      </c>
      <c r="U2101" s="3">
        <v>0.85714000000000001</v>
      </c>
    </row>
    <row r="2102" spans="1:21" x14ac:dyDescent="0.35">
      <c r="A2102" s="2" t="s">
        <v>719</v>
      </c>
      <c r="B2102" s="2" t="s">
        <v>1965</v>
      </c>
      <c r="C2102">
        <v>7</v>
      </c>
      <c r="D2102">
        <v>7</v>
      </c>
      <c r="E2102">
        <v>7</v>
      </c>
      <c r="F2102">
        <v>7</v>
      </c>
      <c r="G2102">
        <v>6</v>
      </c>
      <c r="H2102">
        <v>7</v>
      </c>
      <c r="I2102">
        <v>7</v>
      </c>
      <c r="J2102">
        <v>7</v>
      </c>
      <c r="K2102">
        <v>7</v>
      </c>
      <c r="L2102">
        <v>7</v>
      </c>
      <c r="M2102">
        <v>7</v>
      </c>
      <c r="N2102">
        <v>7</v>
      </c>
      <c r="O2102">
        <v>7</v>
      </c>
      <c r="P2102">
        <v>7</v>
      </c>
      <c r="Q2102">
        <v>7</v>
      </c>
      <c r="R2102">
        <v>7</v>
      </c>
      <c r="S2102">
        <v>7</v>
      </c>
      <c r="T2102">
        <v>6</v>
      </c>
      <c r="U2102">
        <v>7</v>
      </c>
    </row>
    <row r="2103" spans="1:21" x14ac:dyDescent="0.35">
      <c r="B2103" s="2">
        <v>100</v>
      </c>
      <c r="C2103" s="3">
        <v>0.92857000000000001</v>
      </c>
      <c r="D2103" s="3">
        <v>1</v>
      </c>
      <c r="E2103" s="3">
        <v>0.92857000000000001</v>
      </c>
      <c r="F2103" s="3">
        <v>0.71428999999999998</v>
      </c>
      <c r="G2103" s="3">
        <v>0.83333000000000002</v>
      </c>
      <c r="H2103" s="3">
        <v>0.78571000000000002</v>
      </c>
      <c r="I2103" s="3">
        <v>0.85714000000000001</v>
      </c>
      <c r="J2103" s="3">
        <v>0.57142999999999999</v>
      </c>
      <c r="K2103" s="3">
        <v>0.71428999999999998</v>
      </c>
      <c r="L2103" s="3">
        <v>0.92857000000000001</v>
      </c>
      <c r="M2103" s="3">
        <v>0.92857000000000001</v>
      </c>
      <c r="N2103" s="3">
        <v>0.92857000000000001</v>
      </c>
      <c r="O2103" s="3">
        <v>0.71428999999999998</v>
      </c>
      <c r="P2103" s="3">
        <v>0.92857000000000001</v>
      </c>
      <c r="Q2103" s="3">
        <v>0.85714000000000001</v>
      </c>
      <c r="R2103" s="3">
        <v>0.71428999999999998</v>
      </c>
      <c r="S2103" s="3">
        <v>0.92857000000000001</v>
      </c>
      <c r="T2103" s="3">
        <v>0.91666999999999998</v>
      </c>
      <c r="U2103" s="3">
        <v>1</v>
      </c>
    </row>
    <row r="2104" spans="1:21" x14ac:dyDescent="0.35">
      <c r="B2104" s="2">
        <v>110</v>
      </c>
      <c r="C2104" s="3">
        <v>7.1429999999999993E-2</v>
      </c>
      <c r="D2104" s="3">
        <v>0</v>
      </c>
      <c r="E2104" s="3">
        <v>7.1429999999999993E-2</v>
      </c>
      <c r="F2104" s="3">
        <v>0.28571000000000002</v>
      </c>
      <c r="G2104" s="3">
        <v>0.16667000000000001</v>
      </c>
      <c r="H2104" s="3">
        <v>0.21429000000000001</v>
      </c>
      <c r="I2104" s="3">
        <v>0.14285999999999999</v>
      </c>
      <c r="J2104" s="3">
        <v>0.42857000000000001</v>
      </c>
      <c r="K2104" s="3">
        <v>0.28571000000000002</v>
      </c>
      <c r="L2104" s="3">
        <v>7.1429999999999993E-2</v>
      </c>
      <c r="M2104" s="3">
        <v>7.1429999999999993E-2</v>
      </c>
      <c r="N2104" s="3">
        <v>7.1429999999999993E-2</v>
      </c>
      <c r="O2104" s="3">
        <v>0.28571000000000002</v>
      </c>
      <c r="P2104" s="3">
        <v>7.1429999999999993E-2</v>
      </c>
      <c r="Q2104" s="3">
        <v>0.14285999999999999</v>
      </c>
      <c r="R2104" s="3">
        <v>0.28571000000000002</v>
      </c>
      <c r="S2104" s="3">
        <v>7.1429999999999993E-2</v>
      </c>
      <c r="T2104" s="3">
        <v>8.3330000000000001E-2</v>
      </c>
      <c r="U2104" s="3">
        <v>0</v>
      </c>
    </row>
    <row r="2105" spans="1:21" x14ac:dyDescent="0.35">
      <c r="A2105" s="2" t="s">
        <v>720</v>
      </c>
      <c r="B2105" s="2" t="s">
        <v>1965</v>
      </c>
      <c r="C2105">
        <v>7</v>
      </c>
      <c r="D2105">
        <v>7</v>
      </c>
      <c r="E2105">
        <v>7</v>
      </c>
      <c r="F2105">
        <v>7</v>
      </c>
      <c r="G2105">
        <v>7</v>
      </c>
      <c r="H2105">
        <v>7</v>
      </c>
      <c r="I2105">
        <v>7</v>
      </c>
      <c r="J2105">
        <v>7</v>
      </c>
      <c r="K2105">
        <v>7</v>
      </c>
      <c r="L2105">
        <v>6</v>
      </c>
      <c r="M2105">
        <v>7</v>
      </c>
      <c r="N2105">
        <v>7</v>
      </c>
      <c r="O2105">
        <v>7</v>
      </c>
      <c r="P2105">
        <v>7</v>
      </c>
      <c r="Q2105">
        <v>7</v>
      </c>
      <c r="R2105">
        <v>6</v>
      </c>
      <c r="S2105">
        <v>7</v>
      </c>
      <c r="T2105">
        <v>7</v>
      </c>
      <c r="U2105">
        <v>7</v>
      </c>
    </row>
    <row r="2106" spans="1:21" x14ac:dyDescent="0.35">
      <c r="B2106" s="2">
        <v>100</v>
      </c>
      <c r="C2106" s="3">
        <v>7.1429999999999993E-2</v>
      </c>
      <c r="D2106" s="3">
        <v>7.1429999999999993E-2</v>
      </c>
      <c r="E2106" s="3">
        <v>0.28571000000000002</v>
      </c>
      <c r="F2106" s="3">
        <v>7.1429999999999993E-2</v>
      </c>
      <c r="G2106" s="3">
        <v>7.1429999999999993E-2</v>
      </c>
      <c r="H2106" s="3">
        <v>7.1429999999999993E-2</v>
      </c>
      <c r="I2106" s="3">
        <v>0.28571000000000002</v>
      </c>
      <c r="J2106" s="3">
        <v>0</v>
      </c>
      <c r="K2106" s="3">
        <v>0.14285999999999999</v>
      </c>
      <c r="L2106" s="3">
        <v>0.16667000000000001</v>
      </c>
      <c r="M2106" s="3">
        <v>0.14285999999999999</v>
      </c>
      <c r="N2106" s="3">
        <v>0.14285999999999999</v>
      </c>
      <c r="O2106" s="3">
        <v>0.21429000000000001</v>
      </c>
      <c r="P2106" s="3">
        <v>0.5</v>
      </c>
      <c r="Q2106" s="3">
        <v>0.71428999999999998</v>
      </c>
      <c r="R2106" s="3">
        <v>0.41666999999999998</v>
      </c>
      <c r="S2106" s="3">
        <v>0.5</v>
      </c>
      <c r="T2106" s="3">
        <v>0.28571000000000002</v>
      </c>
      <c r="U2106" s="3">
        <v>0.35714000000000001</v>
      </c>
    </row>
    <row r="2107" spans="1:21" x14ac:dyDescent="0.35">
      <c r="B2107" s="2">
        <v>120</v>
      </c>
      <c r="C2107" s="3">
        <v>0.92857000000000001</v>
      </c>
      <c r="D2107" s="3">
        <v>0.92857000000000001</v>
      </c>
      <c r="E2107" s="3">
        <v>0.71428999999999998</v>
      </c>
      <c r="F2107" s="3">
        <v>0.92857000000000001</v>
      </c>
      <c r="G2107" s="3">
        <v>0.92857000000000001</v>
      </c>
      <c r="H2107" s="3">
        <v>0.92857000000000001</v>
      </c>
      <c r="I2107" s="3">
        <v>0.71428999999999998</v>
      </c>
      <c r="J2107" s="3">
        <v>1</v>
      </c>
      <c r="K2107" s="3">
        <v>0.85714000000000001</v>
      </c>
      <c r="L2107" s="3">
        <v>0.83333000000000002</v>
      </c>
      <c r="M2107" s="3">
        <v>0.85714000000000001</v>
      </c>
      <c r="N2107" s="3">
        <v>0.85714000000000001</v>
      </c>
      <c r="O2107" s="3">
        <v>0.78571000000000002</v>
      </c>
      <c r="P2107" s="3">
        <v>0.5</v>
      </c>
      <c r="Q2107" s="3">
        <v>0.28571000000000002</v>
      </c>
      <c r="R2107" s="3">
        <v>0.58333000000000002</v>
      </c>
      <c r="S2107" s="3">
        <v>0.5</v>
      </c>
      <c r="T2107" s="3">
        <v>0.71428999999999998</v>
      </c>
      <c r="U2107" s="3">
        <v>0.64285999999999999</v>
      </c>
    </row>
    <row r="2108" spans="1:21" x14ac:dyDescent="0.35">
      <c r="A2108" s="2" t="s">
        <v>721</v>
      </c>
      <c r="B2108" s="2" t="s">
        <v>1965</v>
      </c>
      <c r="C2108">
        <v>7</v>
      </c>
      <c r="D2108">
        <v>7</v>
      </c>
      <c r="E2108">
        <v>7</v>
      </c>
      <c r="F2108">
        <v>7</v>
      </c>
      <c r="G2108">
        <v>7</v>
      </c>
      <c r="H2108">
        <v>7</v>
      </c>
      <c r="I2108">
        <v>6</v>
      </c>
      <c r="J2108">
        <v>7</v>
      </c>
      <c r="K2108">
        <v>7</v>
      </c>
      <c r="L2108">
        <v>7</v>
      </c>
      <c r="M2108">
        <v>6</v>
      </c>
      <c r="N2108">
        <v>7</v>
      </c>
      <c r="O2108">
        <v>7</v>
      </c>
      <c r="P2108">
        <v>7</v>
      </c>
      <c r="Q2108">
        <v>7</v>
      </c>
      <c r="R2108">
        <v>7</v>
      </c>
      <c r="S2108">
        <v>7</v>
      </c>
      <c r="T2108">
        <v>7</v>
      </c>
      <c r="U2108">
        <v>7</v>
      </c>
    </row>
    <row r="2109" spans="1:21" x14ac:dyDescent="0.35">
      <c r="B2109" s="2">
        <v>100</v>
      </c>
      <c r="C2109" s="3">
        <v>1</v>
      </c>
      <c r="D2109" s="3">
        <v>1</v>
      </c>
      <c r="E2109" s="3">
        <v>0.92857000000000001</v>
      </c>
      <c r="F2109" s="3">
        <v>1</v>
      </c>
      <c r="G2109" s="3">
        <v>1</v>
      </c>
      <c r="H2109" s="3">
        <v>1</v>
      </c>
      <c r="I2109" s="3">
        <v>0.75</v>
      </c>
      <c r="J2109" s="3">
        <v>0.85714000000000001</v>
      </c>
      <c r="K2109" s="3">
        <v>0.85714000000000001</v>
      </c>
      <c r="L2109" s="3">
        <v>0.85714000000000001</v>
      </c>
      <c r="M2109" s="3">
        <v>0.75</v>
      </c>
      <c r="N2109" s="3">
        <v>1</v>
      </c>
      <c r="O2109" s="3">
        <v>1</v>
      </c>
      <c r="P2109" s="3">
        <v>0.85714000000000001</v>
      </c>
      <c r="Q2109" s="3">
        <v>0.64285999999999999</v>
      </c>
      <c r="R2109" s="3">
        <v>0.64285999999999999</v>
      </c>
      <c r="S2109" s="3">
        <v>0.78571000000000002</v>
      </c>
      <c r="T2109" s="3">
        <v>0.57142999999999999</v>
      </c>
      <c r="U2109" s="3">
        <v>0.85714000000000001</v>
      </c>
    </row>
    <row r="2110" spans="1:21" x14ac:dyDescent="0.35">
      <c r="B2110" s="2">
        <v>110</v>
      </c>
      <c r="C2110" s="3">
        <v>0</v>
      </c>
      <c r="D2110" s="3">
        <v>0</v>
      </c>
      <c r="E2110" s="3">
        <v>7.1429999999999993E-2</v>
      </c>
      <c r="F2110" s="3">
        <v>0</v>
      </c>
      <c r="G2110" s="3">
        <v>0</v>
      </c>
      <c r="H2110" s="3">
        <v>0</v>
      </c>
      <c r="I2110" s="3">
        <v>0.25</v>
      </c>
      <c r="J2110" s="3">
        <v>0.14285999999999999</v>
      </c>
      <c r="K2110" s="3">
        <v>0.14285999999999999</v>
      </c>
      <c r="L2110" s="3">
        <v>0.14285999999999999</v>
      </c>
      <c r="M2110" s="3">
        <v>0.25</v>
      </c>
      <c r="N2110" s="3">
        <v>0</v>
      </c>
      <c r="O2110" s="3">
        <v>0</v>
      </c>
      <c r="P2110" s="3">
        <v>0.14285999999999999</v>
      </c>
      <c r="Q2110" s="3">
        <v>0.35714000000000001</v>
      </c>
      <c r="R2110" s="3">
        <v>0.35714000000000001</v>
      </c>
      <c r="S2110" s="3">
        <v>0.21429000000000001</v>
      </c>
      <c r="T2110" s="3">
        <v>0.42857000000000001</v>
      </c>
      <c r="U2110" s="3">
        <v>0.14285999999999999</v>
      </c>
    </row>
    <row r="2111" spans="1:21" x14ac:dyDescent="0.35">
      <c r="A2111" s="2" t="s">
        <v>722</v>
      </c>
      <c r="B2111" s="2" t="s">
        <v>1965</v>
      </c>
      <c r="C2111">
        <v>7</v>
      </c>
      <c r="D2111">
        <v>7</v>
      </c>
      <c r="E2111">
        <v>7</v>
      </c>
      <c r="F2111">
        <v>7</v>
      </c>
      <c r="G2111">
        <v>7</v>
      </c>
      <c r="H2111">
        <v>7</v>
      </c>
      <c r="I2111">
        <v>7</v>
      </c>
      <c r="J2111">
        <v>7</v>
      </c>
      <c r="K2111">
        <v>7</v>
      </c>
      <c r="L2111">
        <v>7</v>
      </c>
      <c r="M2111">
        <v>7</v>
      </c>
      <c r="N2111">
        <v>7</v>
      </c>
      <c r="O2111">
        <v>7</v>
      </c>
      <c r="P2111">
        <v>7</v>
      </c>
      <c r="Q2111">
        <v>7</v>
      </c>
      <c r="R2111">
        <v>6</v>
      </c>
      <c r="S2111">
        <v>7</v>
      </c>
      <c r="T2111">
        <v>7</v>
      </c>
      <c r="U2111">
        <v>7</v>
      </c>
    </row>
    <row r="2112" spans="1:21" x14ac:dyDescent="0.35">
      <c r="B2112" s="2">
        <v>110</v>
      </c>
      <c r="C2112" s="3">
        <v>0.28571000000000002</v>
      </c>
      <c r="D2112" s="3">
        <v>0.14285999999999999</v>
      </c>
      <c r="E2112" s="3">
        <v>0.14285999999999999</v>
      </c>
      <c r="F2112" s="3">
        <v>0</v>
      </c>
      <c r="G2112" s="3">
        <v>0</v>
      </c>
      <c r="H2112" s="3">
        <v>0</v>
      </c>
      <c r="I2112" s="3">
        <v>0</v>
      </c>
      <c r="J2112" s="3">
        <v>7.1429999999999993E-2</v>
      </c>
      <c r="K2112" s="3">
        <v>0.14285999999999999</v>
      </c>
      <c r="L2112" s="3">
        <v>0</v>
      </c>
      <c r="M2112" s="3">
        <v>0</v>
      </c>
      <c r="N2112" s="3">
        <v>0</v>
      </c>
      <c r="O2112" s="3">
        <v>0.14285999999999999</v>
      </c>
      <c r="P2112" s="3">
        <v>0</v>
      </c>
      <c r="Q2112" s="3">
        <v>0</v>
      </c>
      <c r="R2112" s="3">
        <v>0.25</v>
      </c>
      <c r="S2112" s="3">
        <v>7.1429999999999993E-2</v>
      </c>
      <c r="T2112" s="3">
        <v>0.21429000000000001</v>
      </c>
      <c r="U2112" s="3">
        <v>0</v>
      </c>
    </row>
    <row r="2113" spans="1:21" x14ac:dyDescent="0.35">
      <c r="B2113" s="2">
        <v>130</v>
      </c>
      <c r="C2113" s="3">
        <v>0.71428999999999998</v>
      </c>
      <c r="D2113" s="3">
        <v>0.85714000000000001</v>
      </c>
      <c r="E2113" s="3">
        <v>0.85714000000000001</v>
      </c>
      <c r="F2113" s="3">
        <v>1</v>
      </c>
      <c r="G2113" s="3">
        <v>1</v>
      </c>
      <c r="H2113" s="3">
        <v>1</v>
      </c>
      <c r="I2113" s="3">
        <v>1</v>
      </c>
      <c r="J2113" s="3">
        <v>0.92857000000000001</v>
      </c>
      <c r="K2113" s="3">
        <v>0.85714000000000001</v>
      </c>
      <c r="L2113" s="3">
        <v>1</v>
      </c>
      <c r="M2113" s="3">
        <v>1</v>
      </c>
      <c r="N2113" s="3">
        <v>1</v>
      </c>
      <c r="O2113" s="3">
        <v>0.85714000000000001</v>
      </c>
      <c r="P2113" s="3">
        <v>1</v>
      </c>
      <c r="Q2113" s="3">
        <v>1</v>
      </c>
      <c r="R2113" s="3">
        <v>0.75</v>
      </c>
      <c r="S2113" s="3">
        <v>0.92857000000000001</v>
      </c>
      <c r="T2113" s="3">
        <v>0.78571000000000002</v>
      </c>
      <c r="U2113" s="3">
        <v>1</v>
      </c>
    </row>
    <row r="2114" spans="1:21" x14ac:dyDescent="0.35">
      <c r="A2114" s="2" t="s">
        <v>723</v>
      </c>
      <c r="B2114" s="2" t="s">
        <v>1965</v>
      </c>
      <c r="C2114">
        <v>7</v>
      </c>
      <c r="D2114">
        <v>7</v>
      </c>
      <c r="E2114">
        <v>7</v>
      </c>
      <c r="F2114">
        <v>6</v>
      </c>
      <c r="G2114">
        <v>6</v>
      </c>
      <c r="H2114">
        <v>7</v>
      </c>
      <c r="I2114">
        <v>7</v>
      </c>
      <c r="J2114">
        <v>7</v>
      </c>
      <c r="K2114">
        <v>7</v>
      </c>
      <c r="L2114">
        <v>7</v>
      </c>
      <c r="M2114">
        <v>7</v>
      </c>
      <c r="N2114">
        <v>7</v>
      </c>
      <c r="O2114">
        <v>7</v>
      </c>
      <c r="P2114">
        <v>7</v>
      </c>
      <c r="Q2114">
        <v>7</v>
      </c>
      <c r="R2114">
        <v>7</v>
      </c>
      <c r="S2114">
        <v>7</v>
      </c>
      <c r="T2114">
        <v>7</v>
      </c>
      <c r="U2114">
        <v>7</v>
      </c>
    </row>
    <row r="2115" spans="1:21" x14ac:dyDescent="0.35">
      <c r="B2115" s="2">
        <v>100</v>
      </c>
      <c r="C2115" s="3">
        <v>0</v>
      </c>
      <c r="D2115" s="3">
        <v>0</v>
      </c>
      <c r="E2115" s="3">
        <v>0.21429000000000001</v>
      </c>
      <c r="F2115" s="3">
        <v>0.25</v>
      </c>
      <c r="G2115" s="3">
        <v>0.25</v>
      </c>
      <c r="H2115" s="3">
        <v>0.21429000000000001</v>
      </c>
      <c r="I2115" s="3">
        <v>0.28571000000000002</v>
      </c>
      <c r="J2115" s="3">
        <v>0.28571000000000002</v>
      </c>
      <c r="K2115" s="3">
        <v>0.57142999999999999</v>
      </c>
      <c r="L2115" s="3">
        <v>0.21429000000000001</v>
      </c>
      <c r="M2115" s="3">
        <v>0.14285999999999999</v>
      </c>
      <c r="N2115" s="3">
        <v>0.21429000000000001</v>
      </c>
      <c r="O2115" s="3">
        <v>0.64285999999999999</v>
      </c>
      <c r="P2115" s="3">
        <v>0</v>
      </c>
      <c r="Q2115" s="3">
        <v>0.21429000000000001</v>
      </c>
      <c r="R2115" s="3">
        <v>0</v>
      </c>
      <c r="S2115" s="3">
        <v>0.21429000000000001</v>
      </c>
      <c r="T2115" s="3">
        <v>0</v>
      </c>
      <c r="U2115" s="3">
        <v>0</v>
      </c>
    </row>
    <row r="2116" spans="1:21" x14ac:dyDescent="0.35">
      <c r="B2116" s="2">
        <v>130</v>
      </c>
      <c r="C2116" s="3">
        <v>1</v>
      </c>
      <c r="D2116" s="3">
        <v>1</v>
      </c>
      <c r="E2116" s="3">
        <v>0.78571000000000002</v>
      </c>
      <c r="F2116" s="3">
        <v>0.75</v>
      </c>
      <c r="G2116" s="3">
        <v>0.75</v>
      </c>
      <c r="H2116" s="3">
        <v>0.78571000000000002</v>
      </c>
      <c r="I2116" s="3">
        <v>0.71428999999999998</v>
      </c>
      <c r="J2116" s="3">
        <v>0.71428999999999998</v>
      </c>
      <c r="K2116" s="3">
        <v>0.42857000000000001</v>
      </c>
      <c r="L2116" s="3">
        <v>0.78571000000000002</v>
      </c>
      <c r="M2116" s="3">
        <v>0.85714000000000001</v>
      </c>
      <c r="N2116" s="3">
        <v>0.78571000000000002</v>
      </c>
      <c r="O2116" s="3">
        <v>0.35714000000000001</v>
      </c>
      <c r="P2116" s="3">
        <v>1</v>
      </c>
      <c r="Q2116" s="3">
        <v>0.78571000000000002</v>
      </c>
      <c r="R2116" s="3">
        <v>1</v>
      </c>
      <c r="S2116" s="3">
        <v>0.78571000000000002</v>
      </c>
      <c r="T2116" s="3">
        <v>1</v>
      </c>
      <c r="U2116" s="3">
        <v>1</v>
      </c>
    </row>
    <row r="2117" spans="1:21" x14ac:dyDescent="0.35">
      <c r="A2117" s="2" t="s">
        <v>724</v>
      </c>
      <c r="B2117" s="2" t="s">
        <v>1965</v>
      </c>
      <c r="C2117">
        <v>7</v>
      </c>
      <c r="D2117">
        <v>7</v>
      </c>
      <c r="E2117">
        <v>7</v>
      </c>
      <c r="F2117">
        <v>6</v>
      </c>
      <c r="G2117">
        <v>7</v>
      </c>
      <c r="H2117">
        <v>7</v>
      </c>
      <c r="I2117">
        <v>7</v>
      </c>
      <c r="J2117">
        <v>7</v>
      </c>
      <c r="K2117">
        <v>7</v>
      </c>
      <c r="L2117">
        <v>7</v>
      </c>
      <c r="M2117">
        <v>7</v>
      </c>
      <c r="N2117">
        <v>7</v>
      </c>
      <c r="O2117">
        <v>7</v>
      </c>
      <c r="P2117">
        <v>7</v>
      </c>
      <c r="Q2117">
        <v>7</v>
      </c>
      <c r="R2117">
        <v>7</v>
      </c>
      <c r="S2117">
        <v>7</v>
      </c>
      <c r="T2117">
        <v>7</v>
      </c>
      <c r="U2117">
        <v>7</v>
      </c>
    </row>
    <row r="2118" spans="1:21" x14ac:dyDescent="0.35">
      <c r="B2118" s="2">
        <v>110</v>
      </c>
      <c r="C2118" s="3">
        <v>0.85714000000000001</v>
      </c>
      <c r="D2118" s="3">
        <v>0.71428999999999998</v>
      </c>
      <c r="E2118" s="3">
        <v>0.78571000000000002</v>
      </c>
      <c r="F2118" s="3">
        <v>0.75</v>
      </c>
      <c r="G2118" s="3">
        <v>0.78571000000000002</v>
      </c>
      <c r="H2118" s="3">
        <v>0.71428999999999998</v>
      </c>
      <c r="I2118" s="3">
        <v>0.64285999999999999</v>
      </c>
      <c r="J2118" s="3">
        <v>0.78571000000000002</v>
      </c>
      <c r="K2118" s="3">
        <v>0.71428999999999998</v>
      </c>
      <c r="L2118" s="3">
        <v>0.78571000000000002</v>
      </c>
      <c r="M2118" s="3">
        <v>0.5</v>
      </c>
      <c r="N2118" s="3">
        <v>0.64285999999999999</v>
      </c>
      <c r="O2118" s="3">
        <v>0.71428999999999998</v>
      </c>
      <c r="P2118" s="3">
        <v>0.71428999999999998</v>
      </c>
      <c r="Q2118" s="3">
        <v>0.78571000000000002</v>
      </c>
      <c r="R2118" s="3">
        <v>0.71428999999999998</v>
      </c>
      <c r="S2118" s="3">
        <v>0.71428999999999998</v>
      </c>
      <c r="T2118" s="3">
        <v>0.64285999999999999</v>
      </c>
      <c r="U2118" s="3">
        <v>0.71428999999999998</v>
      </c>
    </row>
    <row r="2119" spans="1:21" x14ac:dyDescent="0.35">
      <c r="B2119" s="2">
        <v>130</v>
      </c>
      <c r="C2119" s="3">
        <v>0.14285999999999999</v>
      </c>
      <c r="D2119" s="3">
        <v>0.28571000000000002</v>
      </c>
      <c r="E2119" s="3">
        <v>0.21429000000000001</v>
      </c>
      <c r="F2119" s="3">
        <v>0.25</v>
      </c>
      <c r="G2119" s="3">
        <v>0.21429000000000001</v>
      </c>
      <c r="H2119" s="3">
        <v>0.28571000000000002</v>
      </c>
      <c r="I2119" s="3">
        <v>0.35714000000000001</v>
      </c>
      <c r="J2119" s="3">
        <v>0.21429000000000001</v>
      </c>
      <c r="K2119" s="3">
        <v>0.28571000000000002</v>
      </c>
      <c r="L2119" s="3">
        <v>0.21429000000000001</v>
      </c>
      <c r="M2119" s="3">
        <v>0.5</v>
      </c>
      <c r="N2119" s="3">
        <v>0.35714000000000001</v>
      </c>
      <c r="O2119" s="3">
        <v>0.28571000000000002</v>
      </c>
      <c r="P2119" s="3">
        <v>0.28571000000000002</v>
      </c>
      <c r="Q2119" s="3">
        <v>0.21429000000000001</v>
      </c>
      <c r="R2119" s="3">
        <v>0.28571000000000002</v>
      </c>
      <c r="S2119" s="3">
        <v>0.28571000000000002</v>
      </c>
      <c r="T2119" s="3">
        <v>0.35714000000000001</v>
      </c>
      <c r="U2119" s="3">
        <v>0.28571000000000002</v>
      </c>
    </row>
    <row r="2120" spans="1:21" x14ac:dyDescent="0.35">
      <c r="A2120" s="2" t="s">
        <v>725</v>
      </c>
      <c r="B2120" s="2" t="s">
        <v>1965</v>
      </c>
      <c r="C2120">
        <v>7</v>
      </c>
      <c r="D2120">
        <v>7</v>
      </c>
      <c r="E2120">
        <v>7</v>
      </c>
      <c r="F2120">
        <v>7</v>
      </c>
      <c r="G2120">
        <v>7</v>
      </c>
      <c r="H2120">
        <v>7</v>
      </c>
      <c r="I2120">
        <v>7</v>
      </c>
      <c r="J2120">
        <v>7</v>
      </c>
      <c r="K2120">
        <v>7</v>
      </c>
      <c r="L2120">
        <v>7</v>
      </c>
      <c r="M2120">
        <v>7</v>
      </c>
      <c r="N2120">
        <v>7</v>
      </c>
      <c r="O2120">
        <v>7</v>
      </c>
      <c r="P2120">
        <v>7</v>
      </c>
      <c r="Q2120">
        <v>7</v>
      </c>
      <c r="R2120">
        <v>7</v>
      </c>
      <c r="S2120">
        <v>7</v>
      </c>
      <c r="T2120">
        <v>6</v>
      </c>
      <c r="U2120">
        <v>7</v>
      </c>
    </row>
    <row r="2121" spans="1:21" x14ac:dyDescent="0.35">
      <c r="B2121" s="2">
        <v>110</v>
      </c>
      <c r="C2121" s="3">
        <v>0.78571000000000002</v>
      </c>
      <c r="D2121" s="3">
        <v>0.71428999999999998</v>
      </c>
      <c r="E2121" s="3">
        <v>0.71428999999999998</v>
      </c>
      <c r="F2121" s="3">
        <v>0.64285999999999999</v>
      </c>
      <c r="G2121" s="3">
        <v>0.71428999999999998</v>
      </c>
      <c r="H2121" s="3">
        <v>0.64285999999999999</v>
      </c>
      <c r="I2121" s="3">
        <v>0.57142999999999999</v>
      </c>
      <c r="J2121" s="3">
        <v>0.78571000000000002</v>
      </c>
      <c r="K2121" s="3">
        <v>0.64285999999999999</v>
      </c>
      <c r="L2121" s="3">
        <v>0.57142999999999999</v>
      </c>
      <c r="M2121" s="3">
        <v>0.85714000000000001</v>
      </c>
      <c r="N2121" s="3">
        <v>0.85714000000000001</v>
      </c>
      <c r="O2121" s="3">
        <v>1</v>
      </c>
      <c r="P2121" s="3">
        <v>0.57142999999999999</v>
      </c>
      <c r="Q2121" s="3">
        <v>0.85714000000000001</v>
      </c>
      <c r="R2121" s="3">
        <v>0.85714000000000001</v>
      </c>
      <c r="S2121" s="3">
        <v>0.85714000000000001</v>
      </c>
      <c r="T2121" s="3">
        <v>0.33333000000000002</v>
      </c>
      <c r="U2121" s="3">
        <v>0.35714000000000001</v>
      </c>
    </row>
    <row r="2122" spans="1:21" x14ac:dyDescent="0.35">
      <c r="B2122" s="2">
        <v>120</v>
      </c>
      <c r="C2122" s="3">
        <v>0.21429000000000001</v>
      </c>
      <c r="D2122" s="3">
        <v>0.28571000000000002</v>
      </c>
      <c r="E2122" s="3">
        <v>0.28571000000000002</v>
      </c>
      <c r="F2122" s="3">
        <v>0.35714000000000001</v>
      </c>
      <c r="G2122" s="3">
        <v>0.28571000000000002</v>
      </c>
      <c r="H2122" s="3">
        <v>0.35714000000000001</v>
      </c>
      <c r="I2122" s="3">
        <v>0.42857000000000001</v>
      </c>
      <c r="J2122" s="3">
        <v>0.21429000000000001</v>
      </c>
      <c r="K2122" s="3">
        <v>0.35714000000000001</v>
      </c>
      <c r="L2122" s="3">
        <v>0.42857000000000001</v>
      </c>
      <c r="M2122" s="3">
        <v>0.14285999999999999</v>
      </c>
      <c r="N2122" s="3">
        <v>0.14285999999999999</v>
      </c>
      <c r="O2122" s="3">
        <v>0</v>
      </c>
      <c r="P2122" s="3">
        <v>0.42857000000000001</v>
      </c>
      <c r="Q2122" s="3">
        <v>0.14285999999999999</v>
      </c>
      <c r="R2122" s="3">
        <v>0.14285999999999999</v>
      </c>
      <c r="S2122" s="3">
        <v>0.14285999999999999</v>
      </c>
      <c r="T2122" s="3">
        <v>0.66666999999999998</v>
      </c>
      <c r="U2122" s="3">
        <v>0.64285999999999999</v>
      </c>
    </row>
    <row r="2123" spans="1:21" x14ac:dyDescent="0.35">
      <c r="A2123" s="2" t="s">
        <v>726</v>
      </c>
      <c r="B2123" s="2" t="s">
        <v>1965</v>
      </c>
      <c r="C2123">
        <v>7</v>
      </c>
      <c r="D2123">
        <v>7</v>
      </c>
      <c r="E2123">
        <v>7</v>
      </c>
      <c r="F2123">
        <v>7</v>
      </c>
      <c r="G2123">
        <v>7</v>
      </c>
      <c r="H2123">
        <v>7</v>
      </c>
      <c r="I2123">
        <v>7</v>
      </c>
      <c r="J2123">
        <v>7</v>
      </c>
      <c r="K2123">
        <v>7</v>
      </c>
      <c r="L2123">
        <v>7</v>
      </c>
      <c r="M2123">
        <v>7</v>
      </c>
      <c r="N2123">
        <v>7</v>
      </c>
      <c r="O2123">
        <v>7</v>
      </c>
      <c r="P2123">
        <v>7</v>
      </c>
      <c r="Q2123">
        <v>7</v>
      </c>
      <c r="R2123">
        <v>7</v>
      </c>
      <c r="S2123">
        <v>6</v>
      </c>
      <c r="T2123">
        <v>7</v>
      </c>
      <c r="U2123">
        <v>7</v>
      </c>
    </row>
    <row r="2124" spans="1:21" x14ac:dyDescent="0.35">
      <c r="B2124" s="2">
        <v>100</v>
      </c>
      <c r="C2124" s="3">
        <v>0.85714000000000001</v>
      </c>
      <c r="D2124" s="3">
        <v>0.92857000000000001</v>
      </c>
      <c r="E2124" s="3">
        <v>0.85714000000000001</v>
      </c>
      <c r="F2124" s="3">
        <v>0.57142999999999999</v>
      </c>
      <c r="G2124" s="3">
        <v>0.71428999999999998</v>
      </c>
      <c r="H2124" s="3">
        <v>0.57142999999999999</v>
      </c>
      <c r="I2124" s="3">
        <v>0.57142999999999999</v>
      </c>
      <c r="J2124" s="3">
        <v>0.78571000000000002</v>
      </c>
      <c r="K2124" s="3">
        <v>0.71428999999999998</v>
      </c>
      <c r="L2124" s="3">
        <v>0.5</v>
      </c>
      <c r="M2124" s="3">
        <v>0.71428999999999998</v>
      </c>
      <c r="N2124" s="3">
        <v>0.78571000000000002</v>
      </c>
      <c r="O2124" s="3">
        <v>1</v>
      </c>
      <c r="P2124" s="3">
        <v>0.57142999999999999</v>
      </c>
      <c r="Q2124" s="3">
        <v>0.85714000000000001</v>
      </c>
      <c r="R2124" s="3">
        <v>0.85714000000000001</v>
      </c>
      <c r="S2124" s="3">
        <v>0.91666999999999998</v>
      </c>
      <c r="T2124" s="3">
        <v>0.57142999999999999</v>
      </c>
      <c r="U2124" s="3">
        <v>0.5</v>
      </c>
    </row>
    <row r="2125" spans="1:21" x14ac:dyDescent="0.35">
      <c r="B2125" s="2">
        <v>120</v>
      </c>
      <c r="C2125" s="3">
        <v>0.14285999999999999</v>
      </c>
      <c r="D2125" s="3">
        <v>7.1429999999999993E-2</v>
      </c>
      <c r="E2125" s="3">
        <v>0.14285999999999999</v>
      </c>
      <c r="F2125" s="3">
        <v>0.42857000000000001</v>
      </c>
      <c r="G2125" s="3">
        <v>0.28571000000000002</v>
      </c>
      <c r="H2125" s="3">
        <v>0.42857000000000001</v>
      </c>
      <c r="I2125" s="3">
        <v>0.42857000000000001</v>
      </c>
      <c r="J2125" s="3">
        <v>0.21429000000000001</v>
      </c>
      <c r="K2125" s="3">
        <v>0.28571000000000002</v>
      </c>
      <c r="L2125" s="3">
        <v>0.5</v>
      </c>
      <c r="M2125" s="3">
        <v>0.28571000000000002</v>
      </c>
      <c r="N2125" s="3">
        <v>0.21429000000000001</v>
      </c>
      <c r="O2125" s="3">
        <v>0</v>
      </c>
      <c r="P2125" s="3">
        <v>0.42857000000000001</v>
      </c>
      <c r="Q2125" s="3">
        <v>0.14285999999999999</v>
      </c>
      <c r="R2125" s="3">
        <v>0.14285999999999999</v>
      </c>
      <c r="S2125" s="3">
        <v>8.3330000000000001E-2</v>
      </c>
      <c r="T2125" s="3">
        <v>0.42857000000000001</v>
      </c>
      <c r="U2125" s="3">
        <v>0.5</v>
      </c>
    </row>
    <row r="2126" spans="1:21" x14ac:dyDescent="0.35">
      <c r="A2126" s="2" t="s">
        <v>727</v>
      </c>
      <c r="B2126" s="2" t="s">
        <v>1965</v>
      </c>
      <c r="C2126">
        <v>7</v>
      </c>
      <c r="D2126">
        <v>7</v>
      </c>
      <c r="E2126">
        <v>7</v>
      </c>
      <c r="F2126">
        <v>7</v>
      </c>
      <c r="G2126">
        <v>7</v>
      </c>
      <c r="H2126">
        <v>7</v>
      </c>
      <c r="I2126">
        <v>7</v>
      </c>
      <c r="J2126">
        <v>7</v>
      </c>
      <c r="K2126">
        <v>7</v>
      </c>
      <c r="L2126">
        <v>7</v>
      </c>
      <c r="M2126">
        <v>7</v>
      </c>
      <c r="N2126">
        <v>7</v>
      </c>
      <c r="O2126">
        <v>7</v>
      </c>
      <c r="P2126">
        <v>7</v>
      </c>
      <c r="Q2126">
        <v>7</v>
      </c>
      <c r="R2126">
        <v>7</v>
      </c>
      <c r="S2126">
        <v>6</v>
      </c>
      <c r="T2126">
        <v>7</v>
      </c>
      <c r="U2126">
        <v>7</v>
      </c>
    </row>
    <row r="2127" spans="1:21" x14ac:dyDescent="0.35">
      <c r="B2127" s="2">
        <v>100</v>
      </c>
      <c r="C2127" s="3">
        <v>0.42857000000000001</v>
      </c>
      <c r="D2127" s="3">
        <v>0.64285999999999999</v>
      </c>
      <c r="E2127" s="3">
        <v>0.57142999999999999</v>
      </c>
      <c r="F2127" s="3">
        <v>0.42857000000000001</v>
      </c>
      <c r="G2127" s="3">
        <v>0.28571000000000002</v>
      </c>
      <c r="H2127" s="3">
        <v>0.57142999999999999</v>
      </c>
      <c r="I2127" s="3">
        <v>0.28571000000000002</v>
      </c>
      <c r="J2127" s="3">
        <v>0.42857000000000001</v>
      </c>
      <c r="K2127" s="3">
        <v>0.21429000000000001</v>
      </c>
      <c r="L2127" s="3">
        <v>0.14285999999999999</v>
      </c>
      <c r="M2127" s="3">
        <v>7.1429999999999993E-2</v>
      </c>
      <c r="N2127" s="3">
        <v>0.14285999999999999</v>
      </c>
      <c r="O2127" s="3">
        <v>0.42857000000000001</v>
      </c>
      <c r="P2127" s="3">
        <v>0.5</v>
      </c>
      <c r="Q2127" s="3">
        <v>0.57142999999999999</v>
      </c>
      <c r="R2127" s="3">
        <v>0.57142999999999999</v>
      </c>
      <c r="S2127" s="3">
        <v>0.5</v>
      </c>
      <c r="T2127" s="3">
        <v>0.42857000000000001</v>
      </c>
      <c r="U2127" s="3">
        <v>0.71428999999999998</v>
      </c>
    </row>
    <row r="2128" spans="1:21" x14ac:dyDescent="0.35">
      <c r="B2128" s="2">
        <v>110</v>
      </c>
      <c r="C2128" s="3">
        <v>0.57142999999999999</v>
      </c>
      <c r="D2128" s="3">
        <v>0.35714000000000001</v>
      </c>
      <c r="E2128" s="3">
        <v>0.42857000000000001</v>
      </c>
      <c r="F2128" s="3">
        <v>0.57142999999999999</v>
      </c>
      <c r="G2128" s="3">
        <v>0.71428999999999998</v>
      </c>
      <c r="H2128" s="3">
        <v>0.42857000000000001</v>
      </c>
      <c r="I2128" s="3">
        <v>0.71428999999999998</v>
      </c>
      <c r="J2128" s="3">
        <v>0.57142999999999999</v>
      </c>
      <c r="K2128" s="3">
        <v>0.78571000000000002</v>
      </c>
      <c r="L2128" s="3">
        <v>0.85714000000000001</v>
      </c>
      <c r="M2128" s="3">
        <v>0.92857000000000001</v>
      </c>
      <c r="N2128" s="3">
        <v>0.85714000000000001</v>
      </c>
      <c r="O2128" s="3">
        <v>0.57142999999999999</v>
      </c>
      <c r="P2128" s="3">
        <v>0.5</v>
      </c>
      <c r="Q2128" s="3">
        <v>0.42857000000000001</v>
      </c>
      <c r="R2128" s="3">
        <v>0.42857000000000001</v>
      </c>
      <c r="S2128" s="3">
        <v>0.5</v>
      </c>
      <c r="T2128" s="3">
        <v>0.57142999999999999</v>
      </c>
      <c r="U2128" s="3">
        <v>0.28571000000000002</v>
      </c>
    </row>
    <row r="2129" spans="1:21" x14ac:dyDescent="0.35">
      <c r="A2129" s="2" t="s">
        <v>728</v>
      </c>
      <c r="B2129" s="2" t="s">
        <v>1965</v>
      </c>
      <c r="C2129">
        <v>7</v>
      </c>
      <c r="D2129">
        <v>7</v>
      </c>
      <c r="E2129">
        <v>7</v>
      </c>
      <c r="F2129">
        <v>7</v>
      </c>
      <c r="G2129">
        <v>7</v>
      </c>
      <c r="H2129">
        <v>7</v>
      </c>
      <c r="I2129">
        <v>7</v>
      </c>
      <c r="J2129">
        <v>6</v>
      </c>
      <c r="K2129">
        <v>7</v>
      </c>
      <c r="L2129">
        <v>7</v>
      </c>
      <c r="M2129">
        <v>7</v>
      </c>
      <c r="N2129">
        <v>7</v>
      </c>
      <c r="O2129">
        <v>7</v>
      </c>
      <c r="P2129">
        <v>7</v>
      </c>
      <c r="Q2129">
        <v>7</v>
      </c>
      <c r="R2129">
        <v>7</v>
      </c>
      <c r="S2129">
        <v>7</v>
      </c>
      <c r="T2129">
        <v>7</v>
      </c>
      <c r="U2129">
        <v>7</v>
      </c>
    </row>
    <row r="2130" spans="1:21" x14ac:dyDescent="0.35">
      <c r="B2130" s="2">
        <v>100</v>
      </c>
      <c r="C2130" s="3">
        <v>0.57142999999999999</v>
      </c>
      <c r="D2130" s="3">
        <v>7.1429999999999993E-2</v>
      </c>
      <c r="E2130" s="3">
        <v>0.21429000000000001</v>
      </c>
      <c r="F2130" s="3">
        <v>0</v>
      </c>
      <c r="G2130" s="3">
        <v>0</v>
      </c>
      <c r="H2130" s="3">
        <v>7.1429999999999993E-2</v>
      </c>
      <c r="I2130" s="3">
        <v>7.1429999999999993E-2</v>
      </c>
      <c r="J2130" s="3">
        <v>8.3330000000000001E-2</v>
      </c>
      <c r="K2130" s="3">
        <v>0</v>
      </c>
      <c r="L2130" s="3">
        <v>0</v>
      </c>
      <c r="M2130" s="3">
        <v>0</v>
      </c>
      <c r="N2130" s="3">
        <v>0</v>
      </c>
      <c r="O2130" s="3">
        <v>0</v>
      </c>
      <c r="P2130" s="3">
        <v>0.28571000000000002</v>
      </c>
      <c r="Q2130" s="3">
        <v>0.35714000000000001</v>
      </c>
      <c r="R2130" s="3">
        <v>0</v>
      </c>
      <c r="S2130" s="3">
        <v>7.1429999999999993E-2</v>
      </c>
      <c r="T2130" s="3">
        <v>7.1429999999999993E-2</v>
      </c>
      <c r="U2130" s="3">
        <v>0.35714000000000001</v>
      </c>
    </row>
    <row r="2131" spans="1:21" x14ac:dyDescent="0.35">
      <c r="B2131" s="2">
        <v>120</v>
      </c>
      <c r="C2131" s="3">
        <v>0.42857000000000001</v>
      </c>
      <c r="D2131" s="3">
        <v>0.92857000000000001</v>
      </c>
      <c r="E2131" s="3">
        <v>0.78571000000000002</v>
      </c>
      <c r="F2131" s="3">
        <v>1</v>
      </c>
      <c r="G2131" s="3">
        <v>1</v>
      </c>
      <c r="H2131" s="3">
        <v>0.92857000000000001</v>
      </c>
      <c r="I2131" s="3">
        <v>0.92857000000000001</v>
      </c>
      <c r="J2131" s="3">
        <v>0.91666999999999998</v>
      </c>
      <c r="K2131" s="3">
        <v>1</v>
      </c>
      <c r="L2131" s="3">
        <v>1</v>
      </c>
      <c r="M2131" s="3">
        <v>1</v>
      </c>
      <c r="N2131" s="3">
        <v>1</v>
      </c>
      <c r="O2131" s="3">
        <v>1</v>
      </c>
      <c r="P2131" s="3">
        <v>0.71428999999999998</v>
      </c>
      <c r="Q2131" s="3">
        <v>0.64285999999999999</v>
      </c>
      <c r="R2131" s="3">
        <v>1</v>
      </c>
      <c r="S2131" s="3">
        <v>0.92857000000000001</v>
      </c>
      <c r="T2131" s="3">
        <v>0.92857000000000001</v>
      </c>
      <c r="U2131" s="3">
        <v>0.64285999999999999</v>
      </c>
    </row>
    <row r="2132" spans="1:21" x14ac:dyDescent="0.35">
      <c r="A2132" s="2" t="s">
        <v>729</v>
      </c>
      <c r="B2132" s="2" t="s">
        <v>1965</v>
      </c>
      <c r="C2132">
        <v>7</v>
      </c>
      <c r="D2132">
        <v>7</v>
      </c>
      <c r="E2132">
        <v>7</v>
      </c>
      <c r="F2132">
        <v>7</v>
      </c>
      <c r="G2132">
        <v>7</v>
      </c>
      <c r="H2132">
        <v>7</v>
      </c>
      <c r="I2132">
        <v>7</v>
      </c>
      <c r="J2132">
        <v>7</v>
      </c>
      <c r="K2132">
        <v>7</v>
      </c>
      <c r="L2132">
        <v>7</v>
      </c>
      <c r="M2132">
        <v>7</v>
      </c>
      <c r="N2132">
        <v>7</v>
      </c>
      <c r="O2132">
        <v>7</v>
      </c>
      <c r="P2132">
        <v>6</v>
      </c>
      <c r="Q2132">
        <v>7</v>
      </c>
      <c r="R2132">
        <v>7</v>
      </c>
      <c r="S2132">
        <v>7</v>
      </c>
      <c r="T2132">
        <v>7</v>
      </c>
      <c r="U2132">
        <v>7</v>
      </c>
    </row>
    <row r="2133" spans="1:21" x14ac:dyDescent="0.35">
      <c r="B2133" s="2">
        <v>100</v>
      </c>
      <c r="C2133" s="3">
        <v>0.57142999999999999</v>
      </c>
      <c r="D2133" s="3">
        <v>0.5</v>
      </c>
      <c r="E2133" s="3">
        <v>0.35714000000000001</v>
      </c>
      <c r="F2133" s="3">
        <v>0.42857000000000001</v>
      </c>
      <c r="G2133" s="3">
        <v>0.28571000000000002</v>
      </c>
      <c r="H2133" s="3">
        <v>0.28571000000000002</v>
      </c>
      <c r="I2133" s="3">
        <v>0.28571000000000002</v>
      </c>
      <c r="J2133" s="3">
        <v>0.28571000000000002</v>
      </c>
      <c r="K2133" s="3">
        <v>7.1429999999999993E-2</v>
      </c>
      <c r="L2133" s="3">
        <v>7.1429999999999993E-2</v>
      </c>
      <c r="M2133" s="3">
        <v>0.28571000000000002</v>
      </c>
      <c r="N2133" s="3">
        <v>7.1429999999999993E-2</v>
      </c>
      <c r="O2133" s="3">
        <v>0.14285999999999999</v>
      </c>
      <c r="P2133" s="3">
        <v>0.5</v>
      </c>
      <c r="Q2133" s="3">
        <v>0.35714000000000001</v>
      </c>
      <c r="R2133" s="3">
        <v>0.21429000000000001</v>
      </c>
      <c r="S2133" s="3">
        <v>0.42857000000000001</v>
      </c>
      <c r="T2133" s="3">
        <v>0</v>
      </c>
      <c r="U2133" s="3">
        <v>0.14285999999999999</v>
      </c>
    </row>
    <row r="2134" spans="1:21" x14ac:dyDescent="0.35">
      <c r="B2134" s="2">
        <v>120</v>
      </c>
      <c r="C2134" s="3">
        <v>0.42857000000000001</v>
      </c>
      <c r="D2134" s="3">
        <v>0.5</v>
      </c>
      <c r="E2134" s="3">
        <v>0.64285999999999999</v>
      </c>
      <c r="F2134" s="3">
        <v>0.57142999999999999</v>
      </c>
      <c r="G2134" s="3">
        <v>0.71428999999999998</v>
      </c>
      <c r="H2134" s="3">
        <v>0.71428999999999998</v>
      </c>
      <c r="I2134" s="3">
        <v>0.71428999999999998</v>
      </c>
      <c r="J2134" s="3">
        <v>0.71428999999999998</v>
      </c>
      <c r="K2134" s="3">
        <v>0.92857000000000001</v>
      </c>
      <c r="L2134" s="3">
        <v>0.92857000000000001</v>
      </c>
      <c r="M2134" s="3">
        <v>0.71428999999999998</v>
      </c>
      <c r="N2134" s="3">
        <v>0.92857000000000001</v>
      </c>
      <c r="O2134" s="3">
        <v>0.85714000000000001</v>
      </c>
      <c r="P2134" s="3">
        <v>0.5</v>
      </c>
      <c r="Q2134" s="3">
        <v>0.64285999999999999</v>
      </c>
      <c r="R2134" s="3">
        <v>0.78571000000000002</v>
      </c>
      <c r="S2134" s="3">
        <v>0.57142999999999999</v>
      </c>
      <c r="T2134" s="3">
        <v>1</v>
      </c>
      <c r="U2134" s="3">
        <v>0.85714000000000001</v>
      </c>
    </row>
    <row r="2135" spans="1:21" x14ac:dyDescent="0.35">
      <c r="A2135" s="2" t="s">
        <v>730</v>
      </c>
      <c r="B2135" s="2" t="s">
        <v>1965</v>
      </c>
      <c r="C2135">
        <v>7</v>
      </c>
      <c r="D2135">
        <v>7</v>
      </c>
      <c r="E2135">
        <v>7</v>
      </c>
      <c r="F2135">
        <v>7</v>
      </c>
      <c r="G2135">
        <v>7</v>
      </c>
      <c r="H2135">
        <v>7</v>
      </c>
      <c r="I2135">
        <v>7</v>
      </c>
      <c r="J2135">
        <v>7</v>
      </c>
      <c r="K2135">
        <v>6</v>
      </c>
      <c r="L2135">
        <v>7</v>
      </c>
      <c r="M2135">
        <v>7</v>
      </c>
      <c r="N2135">
        <v>7</v>
      </c>
      <c r="O2135">
        <v>7</v>
      </c>
      <c r="P2135">
        <v>7</v>
      </c>
      <c r="Q2135">
        <v>7</v>
      </c>
      <c r="R2135">
        <v>7</v>
      </c>
      <c r="S2135">
        <v>7</v>
      </c>
      <c r="T2135">
        <v>7</v>
      </c>
      <c r="U2135">
        <v>7</v>
      </c>
    </row>
    <row r="2136" spans="1:21" x14ac:dyDescent="0.35">
      <c r="B2136" s="2">
        <v>110</v>
      </c>
      <c r="C2136" s="3">
        <v>0.14285999999999999</v>
      </c>
      <c r="D2136" s="3">
        <v>0.35714000000000001</v>
      </c>
      <c r="E2136" s="3">
        <v>0.35714000000000001</v>
      </c>
      <c r="F2136" s="3">
        <v>0.42857000000000001</v>
      </c>
      <c r="G2136" s="3">
        <v>0.21429000000000001</v>
      </c>
      <c r="H2136" s="3">
        <v>0.35714000000000001</v>
      </c>
      <c r="I2136" s="3">
        <v>0.35714000000000001</v>
      </c>
      <c r="J2136" s="3">
        <v>0.28571000000000002</v>
      </c>
      <c r="K2136" s="3">
        <v>0.5</v>
      </c>
      <c r="L2136" s="3">
        <v>0.57142999999999999</v>
      </c>
      <c r="M2136" s="3">
        <v>0.5</v>
      </c>
      <c r="N2136" s="3">
        <v>0.21429000000000001</v>
      </c>
      <c r="O2136" s="3">
        <v>0</v>
      </c>
      <c r="P2136" s="3">
        <v>0.28571000000000002</v>
      </c>
      <c r="Q2136" s="3">
        <v>7.1429999999999993E-2</v>
      </c>
      <c r="R2136" s="3">
        <v>7.1429999999999993E-2</v>
      </c>
      <c r="S2136" s="3">
        <v>0.14285999999999999</v>
      </c>
      <c r="T2136" s="3">
        <v>0.42857000000000001</v>
      </c>
      <c r="U2136" s="3">
        <v>0.28571000000000002</v>
      </c>
    </row>
    <row r="2137" spans="1:21" x14ac:dyDescent="0.35">
      <c r="B2137" s="2">
        <v>130</v>
      </c>
      <c r="C2137" s="3">
        <v>0.85714000000000001</v>
      </c>
      <c r="D2137" s="3">
        <v>0.64285999999999999</v>
      </c>
      <c r="E2137" s="3">
        <v>0.64285999999999999</v>
      </c>
      <c r="F2137" s="3">
        <v>0.57142999999999999</v>
      </c>
      <c r="G2137" s="3">
        <v>0.78571000000000002</v>
      </c>
      <c r="H2137" s="3">
        <v>0.64285999999999999</v>
      </c>
      <c r="I2137" s="3">
        <v>0.64285999999999999</v>
      </c>
      <c r="J2137" s="3">
        <v>0.71428999999999998</v>
      </c>
      <c r="K2137" s="3">
        <v>0.5</v>
      </c>
      <c r="L2137" s="3">
        <v>0.42857000000000001</v>
      </c>
      <c r="M2137" s="3">
        <v>0.5</v>
      </c>
      <c r="N2137" s="3">
        <v>0.78571000000000002</v>
      </c>
      <c r="O2137" s="3">
        <v>1</v>
      </c>
      <c r="P2137" s="3">
        <v>0.71428999999999998</v>
      </c>
      <c r="Q2137" s="3">
        <v>0.92857000000000001</v>
      </c>
      <c r="R2137" s="3">
        <v>0.92857000000000001</v>
      </c>
      <c r="S2137" s="3">
        <v>0.85714000000000001</v>
      </c>
      <c r="T2137" s="3">
        <v>0.57142999999999999</v>
      </c>
      <c r="U2137" s="3">
        <v>0.71428999999999998</v>
      </c>
    </row>
    <row r="2138" spans="1:21" x14ac:dyDescent="0.35">
      <c r="A2138" s="2" t="s">
        <v>731</v>
      </c>
      <c r="B2138" s="2" t="s">
        <v>1965</v>
      </c>
      <c r="C2138">
        <v>7</v>
      </c>
      <c r="D2138">
        <v>7</v>
      </c>
      <c r="E2138">
        <v>7</v>
      </c>
      <c r="F2138">
        <v>7</v>
      </c>
      <c r="G2138">
        <v>6</v>
      </c>
      <c r="H2138">
        <v>7</v>
      </c>
      <c r="I2138">
        <v>7</v>
      </c>
      <c r="J2138">
        <v>7</v>
      </c>
      <c r="K2138">
        <v>7</v>
      </c>
      <c r="L2138">
        <v>7</v>
      </c>
      <c r="M2138">
        <v>7</v>
      </c>
      <c r="N2138">
        <v>7</v>
      </c>
      <c r="O2138">
        <v>7</v>
      </c>
      <c r="P2138">
        <v>7</v>
      </c>
      <c r="Q2138">
        <v>7</v>
      </c>
      <c r="R2138">
        <v>7</v>
      </c>
      <c r="S2138">
        <v>7</v>
      </c>
      <c r="T2138">
        <v>7</v>
      </c>
      <c r="U2138">
        <v>7</v>
      </c>
    </row>
    <row r="2139" spans="1:21" x14ac:dyDescent="0.35">
      <c r="B2139" s="2">
        <v>110</v>
      </c>
      <c r="C2139" s="3">
        <v>0.21429000000000001</v>
      </c>
      <c r="D2139" s="3">
        <v>0.21429000000000001</v>
      </c>
      <c r="E2139" s="3">
        <v>0.14285999999999999</v>
      </c>
      <c r="F2139" s="3">
        <v>0.14285999999999999</v>
      </c>
      <c r="G2139" s="3">
        <v>0.33333000000000002</v>
      </c>
      <c r="H2139" s="3">
        <v>7.1429999999999993E-2</v>
      </c>
      <c r="I2139" s="3">
        <v>7.1429999999999993E-2</v>
      </c>
      <c r="J2139" s="3">
        <v>0.14285999999999999</v>
      </c>
      <c r="K2139" s="3">
        <v>0.21429000000000001</v>
      </c>
      <c r="L2139" s="3">
        <v>0.14285999999999999</v>
      </c>
      <c r="M2139" s="3">
        <v>0.14285999999999999</v>
      </c>
      <c r="N2139" s="3">
        <v>0.14285999999999999</v>
      </c>
      <c r="O2139" s="3">
        <v>7.1429999999999993E-2</v>
      </c>
      <c r="P2139" s="3">
        <v>0.14285999999999999</v>
      </c>
      <c r="Q2139" s="3">
        <v>7.1429999999999993E-2</v>
      </c>
      <c r="R2139" s="3">
        <v>0.14285999999999999</v>
      </c>
      <c r="S2139" s="3">
        <v>7.1429999999999993E-2</v>
      </c>
      <c r="T2139" s="3">
        <v>0.35714000000000001</v>
      </c>
      <c r="U2139" s="3">
        <v>7.1429999999999993E-2</v>
      </c>
    </row>
    <row r="2140" spans="1:21" x14ac:dyDescent="0.35">
      <c r="B2140" s="2">
        <v>130</v>
      </c>
      <c r="C2140" s="3">
        <v>0.78571000000000002</v>
      </c>
      <c r="D2140" s="3">
        <v>0.78571000000000002</v>
      </c>
      <c r="E2140" s="3">
        <v>0.85714000000000001</v>
      </c>
      <c r="F2140" s="3">
        <v>0.85714000000000001</v>
      </c>
      <c r="G2140" s="3">
        <v>0.66666999999999998</v>
      </c>
      <c r="H2140" s="3">
        <v>0.92857000000000001</v>
      </c>
      <c r="I2140" s="3">
        <v>0.92857000000000001</v>
      </c>
      <c r="J2140" s="3">
        <v>0.85714000000000001</v>
      </c>
      <c r="K2140" s="3">
        <v>0.78571000000000002</v>
      </c>
      <c r="L2140" s="3">
        <v>0.85714000000000001</v>
      </c>
      <c r="M2140" s="3">
        <v>0.85714000000000001</v>
      </c>
      <c r="N2140" s="3">
        <v>0.85714000000000001</v>
      </c>
      <c r="O2140" s="3">
        <v>0.92857000000000001</v>
      </c>
      <c r="P2140" s="3">
        <v>0.85714000000000001</v>
      </c>
      <c r="Q2140" s="3">
        <v>0.92857000000000001</v>
      </c>
      <c r="R2140" s="3">
        <v>0.85714000000000001</v>
      </c>
      <c r="S2140" s="3">
        <v>0.92857000000000001</v>
      </c>
      <c r="T2140" s="3">
        <v>0.64285999999999999</v>
      </c>
      <c r="U2140" s="3">
        <v>0.92857000000000001</v>
      </c>
    </row>
    <row r="2141" spans="1:21" x14ac:dyDescent="0.35">
      <c r="A2141" s="2" t="s">
        <v>732</v>
      </c>
      <c r="B2141" s="2" t="s">
        <v>1965</v>
      </c>
      <c r="C2141">
        <v>7</v>
      </c>
      <c r="D2141">
        <v>7</v>
      </c>
      <c r="E2141">
        <v>7</v>
      </c>
      <c r="F2141">
        <v>7</v>
      </c>
      <c r="G2141">
        <v>7</v>
      </c>
      <c r="H2141">
        <v>6</v>
      </c>
      <c r="I2141">
        <v>7</v>
      </c>
      <c r="J2141">
        <v>7</v>
      </c>
      <c r="K2141">
        <v>7</v>
      </c>
      <c r="L2141">
        <v>7</v>
      </c>
      <c r="M2141">
        <v>7</v>
      </c>
      <c r="N2141">
        <v>7</v>
      </c>
      <c r="O2141">
        <v>7</v>
      </c>
      <c r="P2141">
        <v>7</v>
      </c>
      <c r="Q2141">
        <v>7</v>
      </c>
      <c r="R2141">
        <v>7</v>
      </c>
      <c r="S2141">
        <v>7</v>
      </c>
      <c r="T2141">
        <v>7</v>
      </c>
      <c r="U2141">
        <v>7</v>
      </c>
    </row>
    <row r="2142" spans="1:21" x14ac:dyDescent="0.35">
      <c r="B2142" s="2">
        <v>110</v>
      </c>
      <c r="C2142" s="3">
        <v>0.35714000000000001</v>
      </c>
      <c r="D2142" s="3">
        <v>0.28571000000000002</v>
      </c>
      <c r="E2142" s="3">
        <v>0.35714000000000001</v>
      </c>
      <c r="F2142" s="3">
        <v>0.35714000000000001</v>
      </c>
      <c r="G2142" s="3">
        <v>0.21429000000000001</v>
      </c>
      <c r="H2142" s="3">
        <v>0.58333000000000002</v>
      </c>
      <c r="I2142" s="3">
        <v>0.21429000000000001</v>
      </c>
      <c r="J2142" s="3">
        <v>0.35714000000000001</v>
      </c>
      <c r="K2142" s="3">
        <v>0.35714000000000001</v>
      </c>
      <c r="L2142" s="3">
        <v>0.28571000000000002</v>
      </c>
      <c r="M2142" s="3">
        <v>0.14285999999999999</v>
      </c>
      <c r="N2142" s="3">
        <v>0.21429000000000001</v>
      </c>
      <c r="O2142" s="3">
        <v>0.57142999999999999</v>
      </c>
      <c r="P2142" s="3">
        <v>0.21429000000000001</v>
      </c>
      <c r="Q2142" s="3">
        <v>0.71428999999999998</v>
      </c>
      <c r="R2142" s="3">
        <v>0.35714000000000001</v>
      </c>
      <c r="S2142" s="3">
        <v>0.5</v>
      </c>
      <c r="T2142" s="3">
        <v>0.28571000000000002</v>
      </c>
      <c r="U2142" s="3">
        <v>0.5</v>
      </c>
    </row>
    <row r="2143" spans="1:21" x14ac:dyDescent="0.35">
      <c r="B2143" s="2">
        <v>120</v>
      </c>
      <c r="C2143" s="3">
        <v>0.64285999999999999</v>
      </c>
      <c r="D2143" s="3">
        <v>0.71428999999999998</v>
      </c>
      <c r="E2143" s="3">
        <v>0.64285999999999999</v>
      </c>
      <c r="F2143" s="3">
        <v>0.64285999999999999</v>
      </c>
      <c r="G2143" s="3">
        <v>0.78571000000000002</v>
      </c>
      <c r="H2143" s="3">
        <v>0.41666999999999998</v>
      </c>
      <c r="I2143" s="3">
        <v>0.78571000000000002</v>
      </c>
      <c r="J2143" s="3">
        <v>0.64285999999999999</v>
      </c>
      <c r="K2143" s="3">
        <v>0.64285999999999999</v>
      </c>
      <c r="L2143" s="3">
        <v>0.71428999999999998</v>
      </c>
      <c r="M2143" s="3">
        <v>0.85714000000000001</v>
      </c>
      <c r="N2143" s="3">
        <v>0.78571000000000002</v>
      </c>
      <c r="O2143" s="3">
        <v>0.42857000000000001</v>
      </c>
      <c r="P2143" s="3">
        <v>0.78571000000000002</v>
      </c>
      <c r="Q2143" s="3">
        <v>0.28571000000000002</v>
      </c>
      <c r="R2143" s="3">
        <v>0.64285999999999999</v>
      </c>
      <c r="S2143" s="3">
        <v>0.5</v>
      </c>
      <c r="T2143" s="3">
        <v>0.71428999999999998</v>
      </c>
      <c r="U2143" s="3">
        <v>0.5</v>
      </c>
    </row>
    <row r="2144" spans="1:21" x14ac:dyDescent="0.35">
      <c r="A2144" s="2" t="s">
        <v>733</v>
      </c>
      <c r="B2144" s="2" t="s">
        <v>1965</v>
      </c>
      <c r="C2144">
        <v>7</v>
      </c>
      <c r="D2144">
        <v>7</v>
      </c>
      <c r="E2144">
        <v>7</v>
      </c>
      <c r="F2144">
        <v>7</v>
      </c>
      <c r="G2144">
        <v>7</v>
      </c>
      <c r="H2144">
        <v>7</v>
      </c>
      <c r="I2144">
        <v>7</v>
      </c>
      <c r="J2144">
        <v>7</v>
      </c>
      <c r="K2144">
        <v>7</v>
      </c>
      <c r="L2144">
        <v>7</v>
      </c>
      <c r="M2144">
        <v>7</v>
      </c>
      <c r="N2144">
        <v>7</v>
      </c>
      <c r="O2144">
        <v>7</v>
      </c>
      <c r="P2144">
        <v>6</v>
      </c>
      <c r="Q2144">
        <v>7</v>
      </c>
      <c r="R2144">
        <v>7</v>
      </c>
      <c r="S2144">
        <v>7</v>
      </c>
      <c r="T2144">
        <v>7</v>
      </c>
      <c r="U2144">
        <v>7</v>
      </c>
    </row>
    <row r="2145" spans="1:21" x14ac:dyDescent="0.35">
      <c r="B2145" s="2">
        <v>100</v>
      </c>
      <c r="C2145" s="3">
        <v>0.78571000000000002</v>
      </c>
      <c r="D2145" s="3">
        <v>0.57142999999999999</v>
      </c>
      <c r="E2145" s="3">
        <v>0.71428999999999998</v>
      </c>
      <c r="F2145" s="3">
        <v>0.85714000000000001</v>
      </c>
      <c r="G2145" s="3">
        <v>1</v>
      </c>
      <c r="H2145" s="3">
        <v>0.92857000000000001</v>
      </c>
      <c r="I2145" s="3">
        <v>0.92857000000000001</v>
      </c>
      <c r="J2145" s="3">
        <v>1</v>
      </c>
      <c r="K2145" s="3">
        <v>0.92857000000000001</v>
      </c>
      <c r="L2145" s="3">
        <v>1</v>
      </c>
      <c r="M2145" s="3">
        <v>0.85714000000000001</v>
      </c>
      <c r="N2145" s="3">
        <v>1</v>
      </c>
      <c r="O2145" s="3">
        <v>1</v>
      </c>
      <c r="P2145" s="3">
        <v>0.91666999999999998</v>
      </c>
      <c r="Q2145" s="3">
        <v>0.57142999999999999</v>
      </c>
      <c r="R2145" s="3">
        <v>0.78571000000000002</v>
      </c>
      <c r="S2145" s="3">
        <v>0.85714000000000001</v>
      </c>
      <c r="T2145" s="3">
        <v>1</v>
      </c>
      <c r="U2145" s="3">
        <v>1</v>
      </c>
    </row>
    <row r="2146" spans="1:21" x14ac:dyDescent="0.35">
      <c r="B2146" s="2">
        <v>110</v>
      </c>
      <c r="C2146" s="3">
        <v>0.21429000000000001</v>
      </c>
      <c r="D2146" s="3">
        <v>0.42857000000000001</v>
      </c>
      <c r="E2146" s="3">
        <v>0.28571000000000002</v>
      </c>
      <c r="F2146" s="3">
        <v>0.14285999999999999</v>
      </c>
      <c r="G2146" s="3">
        <v>0</v>
      </c>
      <c r="H2146" s="3">
        <v>7.1429999999999993E-2</v>
      </c>
      <c r="I2146" s="3">
        <v>7.1429999999999993E-2</v>
      </c>
      <c r="J2146" s="3">
        <v>0</v>
      </c>
      <c r="K2146" s="3">
        <v>7.1429999999999993E-2</v>
      </c>
      <c r="L2146" s="3">
        <v>0</v>
      </c>
      <c r="M2146" s="3">
        <v>0.14285999999999999</v>
      </c>
      <c r="N2146" s="3">
        <v>0</v>
      </c>
      <c r="O2146" s="3">
        <v>0</v>
      </c>
      <c r="P2146" s="3">
        <v>8.3330000000000001E-2</v>
      </c>
      <c r="Q2146" s="3">
        <v>0.42857000000000001</v>
      </c>
      <c r="R2146" s="3">
        <v>0.21429000000000001</v>
      </c>
      <c r="S2146" s="3">
        <v>0.14285999999999999</v>
      </c>
      <c r="T2146" s="3">
        <v>0</v>
      </c>
      <c r="U2146" s="3">
        <v>0</v>
      </c>
    </row>
    <row r="2147" spans="1:21" x14ac:dyDescent="0.35">
      <c r="A2147" s="2" t="s">
        <v>734</v>
      </c>
      <c r="B2147" s="2" t="s">
        <v>1965</v>
      </c>
      <c r="C2147">
        <v>7</v>
      </c>
      <c r="D2147">
        <v>7</v>
      </c>
      <c r="E2147">
        <v>6</v>
      </c>
      <c r="F2147">
        <v>7</v>
      </c>
      <c r="G2147">
        <v>7</v>
      </c>
      <c r="H2147">
        <v>7</v>
      </c>
      <c r="I2147">
        <v>7</v>
      </c>
      <c r="J2147">
        <v>7</v>
      </c>
      <c r="K2147">
        <v>7</v>
      </c>
      <c r="L2147">
        <v>7</v>
      </c>
      <c r="M2147">
        <v>7</v>
      </c>
      <c r="N2147">
        <v>7</v>
      </c>
      <c r="O2147">
        <v>7</v>
      </c>
      <c r="P2147">
        <v>7</v>
      </c>
      <c r="Q2147">
        <v>7</v>
      </c>
      <c r="R2147">
        <v>7</v>
      </c>
      <c r="S2147">
        <v>7</v>
      </c>
      <c r="T2147">
        <v>7</v>
      </c>
      <c r="U2147">
        <v>7</v>
      </c>
    </row>
    <row r="2148" spans="1:21" x14ac:dyDescent="0.35">
      <c r="B2148" s="2">
        <v>100</v>
      </c>
      <c r="C2148" s="3">
        <v>0.21429000000000001</v>
      </c>
      <c r="D2148" s="3">
        <v>0.42857000000000001</v>
      </c>
      <c r="E2148" s="3">
        <v>8.3330000000000001E-2</v>
      </c>
      <c r="F2148" s="3">
        <v>0.28571000000000002</v>
      </c>
      <c r="G2148" s="3">
        <v>0.21429000000000001</v>
      </c>
      <c r="H2148" s="3">
        <v>0.21429000000000001</v>
      </c>
      <c r="I2148" s="3">
        <v>0.14285999999999999</v>
      </c>
      <c r="J2148" s="3">
        <v>0.14285999999999999</v>
      </c>
      <c r="K2148" s="3">
        <v>0.21429000000000001</v>
      </c>
      <c r="L2148" s="3">
        <v>0</v>
      </c>
      <c r="M2148" s="3">
        <v>0.21429000000000001</v>
      </c>
      <c r="N2148" s="3">
        <v>0.14285999999999999</v>
      </c>
      <c r="O2148" s="3">
        <v>7.1429999999999993E-2</v>
      </c>
      <c r="P2148" s="3">
        <v>0.42857000000000001</v>
      </c>
      <c r="Q2148" s="3">
        <v>0.21429000000000001</v>
      </c>
      <c r="R2148" s="3">
        <v>0.28571000000000002</v>
      </c>
      <c r="S2148" s="3">
        <v>7.1429999999999993E-2</v>
      </c>
      <c r="T2148" s="3">
        <v>0</v>
      </c>
      <c r="U2148" s="3">
        <v>0</v>
      </c>
    </row>
    <row r="2149" spans="1:21" x14ac:dyDescent="0.35">
      <c r="B2149" s="2">
        <v>120</v>
      </c>
      <c r="C2149" s="3">
        <v>0.78571000000000002</v>
      </c>
      <c r="D2149" s="3">
        <v>0.57142999999999999</v>
      </c>
      <c r="E2149" s="3">
        <v>0.91666999999999998</v>
      </c>
      <c r="F2149" s="3">
        <v>0.71428999999999998</v>
      </c>
      <c r="G2149" s="3">
        <v>0.78571000000000002</v>
      </c>
      <c r="H2149" s="3">
        <v>0.78571000000000002</v>
      </c>
      <c r="I2149" s="3">
        <v>0.85714000000000001</v>
      </c>
      <c r="J2149" s="3">
        <v>0.85714000000000001</v>
      </c>
      <c r="K2149" s="3">
        <v>0.78571000000000002</v>
      </c>
      <c r="L2149" s="3">
        <v>1</v>
      </c>
      <c r="M2149" s="3">
        <v>0.78571000000000002</v>
      </c>
      <c r="N2149" s="3">
        <v>0.85714000000000001</v>
      </c>
      <c r="O2149" s="3">
        <v>0.92857000000000001</v>
      </c>
      <c r="P2149" s="3">
        <v>0.57142999999999999</v>
      </c>
      <c r="Q2149" s="3">
        <v>0.78571000000000002</v>
      </c>
      <c r="R2149" s="3">
        <v>0.71428999999999998</v>
      </c>
      <c r="S2149" s="3">
        <v>0.92857000000000001</v>
      </c>
      <c r="T2149" s="3">
        <v>1</v>
      </c>
      <c r="U2149" s="3">
        <v>1</v>
      </c>
    </row>
    <row r="2150" spans="1:21" x14ac:dyDescent="0.35">
      <c r="A2150" s="2" t="s">
        <v>735</v>
      </c>
      <c r="B2150" s="2" t="s">
        <v>1965</v>
      </c>
      <c r="C2150">
        <v>7</v>
      </c>
      <c r="D2150">
        <v>7</v>
      </c>
      <c r="E2150">
        <v>7</v>
      </c>
      <c r="F2150">
        <v>7</v>
      </c>
      <c r="G2150">
        <v>7</v>
      </c>
      <c r="H2150">
        <v>7</v>
      </c>
      <c r="I2150">
        <v>7</v>
      </c>
      <c r="J2150">
        <v>7</v>
      </c>
      <c r="K2150">
        <v>7</v>
      </c>
      <c r="L2150">
        <v>7</v>
      </c>
      <c r="M2150">
        <v>7</v>
      </c>
      <c r="N2150">
        <v>7</v>
      </c>
      <c r="O2150">
        <v>7</v>
      </c>
      <c r="P2150">
        <v>7</v>
      </c>
      <c r="Q2150">
        <v>7</v>
      </c>
      <c r="R2150">
        <v>7</v>
      </c>
      <c r="S2150">
        <v>7</v>
      </c>
      <c r="T2150">
        <v>6</v>
      </c>
      <c r="U2150">
        <v>7</v>
      </c>
    </row>
    <row r="2151" spans="1:21" x14ac:dyDescent="0.35">
      <c r="B2151" s="2">
        <v>110</v>
      </c>
      <c r="C2151" s="3">
        <v>0.35714000000000001</v>
      </c>
      <c r="D2151" s="3">
        <v>0.42857000000000001</v>
      </c>
      <c r="E2151" s="3">
        <v>0.35714000000000001</v>
      </c>
      <c r="F2151" s="3">
        <v>0</v>
      </c>
      <c r="G2151" s="3">
        <v>0.21429000000000001</v>
      </c>
      <c r="H2151" s="3">
        <v>0.28571000000000002</v>
      </c>
      <c r="I2151" s="3">
        <v>7.1429999999999993E-2</v>
      </c>
      <c r="J2151" s="3">
        <v>0.14285999999999999</v>
      </c>
      <c r="K2151" s="3">
        <v>0.14285999999999999</v>
      </c>
      <c r="L2151" s="3">
        <v>0</v>
      </c>
      <c r="M2151" s="3">
        <v>0</v>
      </c>
      <c r="N2151" s="3">
        <v>0.14285999999999999</v>
      </c>
      <c r="O2151" s="3">
        <v>0.28571000000000002</v>
      </c>
      <c r="P2151" s="3">
        <v>0.5</v>
      </c>
      <c r="Q2151" s="3">
        <v>0.42857000000000001</v>
      </c>
      <c r="R2151" s="3">
        <v>0.57142999999999999</v>
      </c>
      <c r="S2151" s="3">
        <v>0.78571000000000002</v>
      </c>
      <c r="T2151" s="3">
        <v>0.25</v>
      </c>
      <c r="U2151" s="3">
        <v>0.71428999999999998</v>
      </c>
    </row>
    <row r="2152" spans="1:21" x14ac:dyDescent="0.35">
      <c r="B2152" s="2">
        <v>130</v>
      </c>
      <c r="C2152" s="3">
        <v>0.64285999999999999</v>
      </c>
      <c r="D2152" s="3">
        <v>0.57142999999999999</v>
      </c>
      <c r="E2152" s="3">
        <v>0.64285999999999999</v>
      </c>
      <c r="F2152" s="3">
        <v>1</v>
      </c>
      <c r="G2152" s="3">
        <v>0.78571000000000002</v>
      </c>
      <c r="H2152" s="3">
        <v>0.71428999999999998</v>
      </c>
      <c r="I2152" s="3">
        <v>0.92857000000000001</v>
      </c>
      <c r="J2152" s="3">
        <v>0.85714000000000001</v>
      </c>
      <c r="K2152" s="3">
        <v>0.85714000000000001</v>
      </c>
      <c r="L2152" s="3">
        <v>1</v>
      </c>
      <c r="M2152" s="3">
        <v>1</v>
      </c>
      <c r="N2152" s="3">
        <v>0.85714000000000001</v>
      </c>
      <c r="O2152" s="3">
        <v>0.71428999999999998</v>
      </c>
      <c r="P2152" s="3">
        <v>0.5</v>
      </c>
      <c r="Q2152" s="3">
        <v>0.57142999999999999</v>
      </c>
      <c r="R2152" s="3">
        <v>0.42857000000000001</v>
      </c>
      <c r="S2152" s="3">
        <v>0.21429000000000001</v>
      </c>
      <c r="T2152" s="3">
        <v>0.75</v>
      </c>
      <c r="U2152" s="3">
        <v>0.28571000000000002</v>
      </c>
    </row>
    <row r="2153" spans="1:21" x14ac:dyDescent="0.35">
      <c r="A2153" s="2" t="s">
        <v>736</v>
      </c>
      <c r="B2153" s="2" t="s">
        <v>1965</v>
      </c>
      <c r="C2153">
        <v>7</v>
      </c>
      <c r="D2153">
        <v>7</v>
      </c>
      <c r="E2153">
        <v>7</v>
      </c>
      <c r="F2153">
        <v>7</v>
      </c>
      <c r="G2153">
        <v>7</v>
      </c>
      <c r="H2153">
        <v>7</v>
      </c>
      <c r="I2153">
        <v>7</v>
      </c>
      <c r="J2153">
        <v>7</v>
      </c>
      <c r="K2153">
        <v>7</v>
      </c>
      <c r="L2153">
        <v>7</v>
      </c>
      <c r="M2153">
        <v>7</v>
      </c>
      <c r="N2153">
        <v>7</v>
      </c>
      <c r="O2153">
        <v>7</v>
      </c>
      <c r="P2153">
        <v>7</v>
      </c>
      <c r="Q2153">
        <v>7</v>
      </c>
      <c r="R2153">
        <v>7</v>
      </c>
      <c r="S2153">
        <v>7</v>
      </c>
      <c r="T2153">
        <v>7</v>
      </c>
      <c r="U2153">
        <v>7</v>
      </c>
    </row>
    <row r="2154" spans="1:21" x14ac:dyDescent="0.35">
      <c r="B2154" s="2">
        <v>100</v>
      </c>
      <c r="C2154" s="3">
        <v>1</v>
      </c>
      <c r="D2154" s="3">
        <v>0.92857000000000001</v>
      </c>
      <c r="E2154" s="3">
        <v>0.85714000000000001</v>
      </c>
      <c r="F2154" s="3">
        <v>1</v>
      </c>
      <c r="G2154" s="3">
        <v>1</v>
      </c>
      <c r="H2154" s="3">
        <v>0.92857000000000001</v>
      </c>
      <c r="I2154" s="3">
        <v>1</v>
      </c>
      <c r="J2154" s="3">
        <v>1</v>
      </c>
      <c r="K2154" s="3">
        <v>1</v>
      </c>
      <c r="L2154" s="3">
        <v>0.92857000000000001</v>
      </c>
      <c r="M2154" s="3">
        <v>0.92857000000000001</v>
      </c>
      <c r="N2154" s="3">
        <v>1</v>
      </c>
      <c r="O2154" s="3">
        <v>0.85714000000000001</v>
      </c>
      <c r="P2154" s="3">
        <v>0.85714000000000001</v>
      </c>
      <c r="Q2154" s="3">
        <v>1</v>
      </c>
      <c r="R2154" s="3">
        <v>0.92857000000000001</v>
      </c>
      <c r="S2154" s="3">
        <v>1</v>
      </c>
      <c r="T2154" s="3">
        <v>1</v>
      </c>
      <c r="U2154" s="3">
        <v>1</v>
      </c>
    </row>
    <row r="2155" spans="1:21" x14ac:dyDescent="0.35">
      <c r="B2155" s="2">
        <v>110</v>
      </c>
      <c r="C2155" s="3">
        <v>0</v>
      </c>
      <c r="D2155" s="3">
        <v>7.1429999999999993E-2</v>
      </c>
      <c r="E2155" s="3">
        <v>0.14285999999999999</v>
      </c>
      <c r="F2155" s="3">
        <v>0</v>
      </c>
      <c r="G2155" s="3">
        <v>0</v>
      </c>
      <c r="H2155" s="3">
        <v>7.1429999999999993E-2</v>
      </c>
      <c r="I2155" s="3">
        <v>0</v>
      </c>
      <c r="J2155" s="3">
        <v>0</v>
      </c>
      <c r="K2155" s="3">
        <v>0</v>
      </c>
      <c r="L2155" s="3">
        <v>7.1429999999999993E-2</v>
      </c>
      <c r="M2155" s="3">
        <v>7.1429999999999993E-2</v>
      </c>
      <c r="N2155" s="3">
        <v>0</v>
      </c>
      <c r="O2155" s="3">
        <v>0.14285999999999999</v>
      </c>
      <c r="P2155" s="3">
        <v>0.14285999999999999</v>
      </c>
      <c r="Q2155" s="3">
        <v>0</v>
      </c>
      <c r="R2155" s="3">
        <v>7.1429999999999993E-2</v>
      </c>
      <c r="S2155" s="3">
        <v>0</v>
      </c>
      <c r="T2155" s="3">
        <v>0</v>
      </c>
      <c r="U2155" s="3">
        <v>0</v>
      </c>
    </row>
    <row r="2156" spans="1:21" x14ac:dyDescent="0.35">
      <c r="A2156" s="2" t="s">
        <v>737</v>
      </c>
      <c r="B2156" s="2" t="s">
        <v>1965</v>
      </c>
      <c r="C2156">
        <v>6</v>
      </c>
      <c r="D2156">
        <v>7</v>
      </c>
      <c r="E2156">
        <v>7</v>
      </c>
      <c r="F2156">
        <v>7</v>
      </c>
      <c r="G2156">
        <v>7</v>
      </c>
      <c r="H2156">
        <v>7</v>
      </c>
      <c r="I2156">
        <v>7</v>
      </c>
      <c r="J2156">
        <v>7</v>
      </c>
      <c r="K2156">
        <v>7</v>
      </c>
      <c r="L2156">
        <v>7</v>
      </c>
      <c r="M2156">
        <v>7</v>
      </c>
      <c r="N2156">
        <v>7</v>
      </c>
      <c r="O2156">
        <v>7</v>
      </c>
      <c r="P2156">
        <v>7</v>
      </c>
      <c r="Q2156">
        <v>7</v>
      </c>
      <c r="R2156">
        <v>7</v>
      </c>
      <c r="S2156">
        <v>7</v>
      </c>
      <c r="T2156">
        <v>7</v>
      </c>
      <c r="U2156">
        <v>7</v>
      </c>
    </row>
    <row r="2157" spans="1:21" x14ac:dyDescent="0.35">
      <c r="B2157" s="2">
        <v>100</v>
      </c>
      <c r="C2157" s="3">
        <v>0.91666999999999998</v>
      </c>
      <c r="D2157" s="3">
        <v>0.71428999999999998</v>
      </c>
      <c r="E2157" s="3">
        <v>0.5</v>
      </c>
      <c r="F2157" s="3">
        <v>0.64285999999999999</v>
      </c>
      <c r="G2157" s="3">
        <v>0.64285999999999999</v>
      </c>
      <c r="H2157" s="3">
        <v>0.64285999999999999</v>
      </c>
      <c r="I2157" s="3">
        <v>0.71428999999999998</v>
      </c>
      <c r="J2157" s="3">
        <v>0.71428999999999998</v>
      </c>
      <c r="K2157" s="3">
        <v>0.64285999999999999</v>
      </c>
      <c r="L2157" s="3">
        <v>1</v>
      </c>
      <c r="M2157" s="3">
        <v>0.92857000000000001</v>
      </c>
      <c r="N2157" s="3">
        <v>0.5</v>
      </c>
      <c r="O2157" s="3">
        <v>0.85714000000000001</v>
      </c>
      <c r="P2157" s="3">
        <v>0.71428999999999998</v>
      </c>
      <c r="Q2157" s="3">
        <v>0.85714000000000001</v>
      </c>
      <c r="R2157" s="3">
        <v>0.85714000000000001</v>
      </c>
      <c r="S2157" s="3">
        <v>0.92857000000000001</v>
      </c>
      <c r="T2157" s="3">
        <v>1</v>
      </c>
      <c r="U2157" s="3">
        <v>1</v>
      </c>
    </row>
    <row r="2158" spans="1:21" x14ac:dyDescent="0.35">
      <c r="B2158" s="2">
        <v>120</v>
      </c>
      <c r="C2158" s="3">
        <v>8.3330000000000001E-2</v>
      </c>
      <c r="D2158" s="3">
        <v>0.28571000000000002</v>
      </c>
      <c r="E2158" s="3">
        <v>0.5</v>
      </c>
      <c r="F2158" s="3">
        <v>0.35714000000000001</v>
      </c>
      <c r="G2158" s="3">
        <v>0.35714000000000001</v>
      </c>
      <c r="H2158" s="3">
        <v>0.35714000000000001</v>
      </c>
      <c r="I2158" s="3">
        <v>0.28571000000000002</v>
      </c>
      <c r="J2158" s="3">
        <v>0.28571000000000002</v>
      </c>
      <c r="K2158" s="3">
        <v>0.35714000000000001</v>
      </c>
      <c r="L2158" s="3">
        <v>0</v>
      </c>
      <c r="M2158" s="3">
        <v>7.1429999999999993E-2</v>
      </c>
      <c r="N2158" s="3">
        <v>0.5</v>
      </c>
      <c r="O2158" s="3">
        <v>0.14285999999999999</v>
      </c>
      <c r="P2158" s="3">
        <v>0.28571000000000002</v>
      </c>
      <c r="Q2158" s="3">
        <v>0.14285999999999999</v>
      </c>
      <c r="R2158" s="3">
        <v>0.14285999999999999</v>
      </c>
      <c r="S2158" s="3">
        <v>7.1429999999999993E-2</v>
      </c>
      <c r="T2158" s="3">
        <v>0</v>
      </c>
      <c r="U2158" s="3">
        <v>0</v>
      </c>
    </row>
    <row r="2159" spans="1:21" x14ac:dyDescent="0.35">
      <c r="A2159" s="2" t="s">
        <v>738</v>
      </c>
      <c r="B2159" s="2" t="s">
        <v>1965</v>
      </c>
      <c r="C2159">
        <v>7</v>
      </c>
      <c r="D2159">
        <v>7</v>
      </c>
      <c r="E2159">
        <v>7</v>
      </c>
      <c r="F2159">
        <v>7</v>
      </c>
      <c r="G2159">
        <v>7</v>
      </c>
      <c r="H2159">
        <v>7</v>
      </c>
      <c r="I2159">
        <v>7</v>
      </c>
      <c r="J2159">
        <v>7</v>
      </c>
      <c r="K2159">
        <v>6</v>
      </c>
      <c r="L2159">
        <v>7</v>
      </c>
      <c r="M2159">
        <v>7</v>
      </c>
      <c r="N2159">
        <v>7</v>
      </c>
      <c r="O2159">
        <v>7</v>
      </c>
      <c r="P2159">
        <v>7</v>
      </c>
      <c r="Q2159">
        <v>7</v>
      </c>
      <c r="R2159">
        <v>7</v>
      </c>
      <c r="S2159">
        <v>7</v>
      </c>
      <c r="T2159">
        <v>7</v>
      </c>
      <c r="U2159">
        <v>7</v>
      </c>
    </row>
    <row r="2160" spans="1:21" x14ac:dyDescent="0.35">
      <c r="B2160" s="2">
        <v>100</v>
      </c>
      <c r="C2160" s="3">
        <v>0.64285999999999999</v>
      </c>
      <c r="D2160" s="3">
        <v>0.85714000000000001</v>
      </c>
      <c r="E2160" s="3">
        <v>0.78571000000000002</v>
      </c>
      <c r="F2160" s="3">
        <v>0.92857000000000001</v>
      </c>
      <c r="G2160" s="3">
        <v>1</v>
      </c>
      <c r="H2160" s="3">
        <v>0.92857000000000001</v>
      </c>
      <c r="I2160" s="3">
        <v>0.71428999999999998</v>
      </c>
      <c r="J2160" s="3">
        <v>1</v>
      </c>
      <c r="K2160" s="3">
        <v>1</v>
      </c>
      <c r="L2160" s="3">
        <v>0.92857000000000001</v>
      </c>
      <c r="M2160" s="3">
        <v>0.85714000000000001</v>
      </c>
      <c r="N2160" s="3">
        <v>1</v>
      </c>
      <c r="O2160" s="3">
        <v>0.85714000000000001</v>
      </c>
      <c r="P2160" s="3">
        <v>0.92857000000000001</v>
      </c>
      <c r="Q2160" s="3">
        <v>1</v>
      </c>
      <c r="R2160" s="3">
        <v>1</v>
      </c>
      <c r="S2160" s="3">
        <v>1</v>
      </c>
      <c r="T2160" s="3">
        <v>1</v>
      </c>
      <c r="U2160" s="3">
        <v>1</v>
      </c>
    </row>
    <row r="2161" spans="1:21" x14ac:dyDescent="0.35">
      <c r="B2161" s="2">
        <v>120</v>
      </c>
      <c r="C2161" s="3">
        <v>0.35714000000000001</v>
      </c>
      <c r="D2161" s="3">
        <v>0.14285999999999999</v>
      </c>
      <c r="E2161" s="3">
        <v>0.21429000000000001</v>
      </c>
      <c r="F2161" s="3">
        <v>7.1429999999999993E-2</v>
      </c>
      <c r="G2161" s="3">
        <v>0</v>
      </c>
      <c r="H2161" s="3">
        <v>7.1429999999999993E-2</v>
      </c>
      <c r="I2161" s="3">
        <v>0.28571000000000002</v>
      </c>
      <c r="J2161" s="3">
        <v>0</v>
      </c>
      <c r="K2161" s="3">
        <v>0</v>
      </c>
      <c r="L2161" s="3">
        <v>7.1429999999999993E-2</v>
      </c>
      <c r="M2161" s="3">
        <v>0.14285999999999999</v>
      </c>
      <c r="N2161" s="3">
        <v>0</v>
      </c>
      <c r="O2161" s="3">
        <v>0.14285999999999999</v>
      </c>
      <c r="P2161" s="3">
        <v>7.1429999999999993E-2</v>
      </c>
      <c r="Q2161" s="3">
        <v>0</v>
      </c>
      <c r="R2161" s="3">
        <v>0</v>
      </c>
      <c r="S2161" s="3">
        <v>0</v>
      </c>
      <c r="T2161" s="3">
        <v>0</v>
      </c>
      <c r="U2161" s="3">
        <v>0</v>
      </c>
    </row>
    <row r="2162" spans="1:21" x14ac:dyDescent="0.35">
      <c r="A2162" s="2" t="s">
        <v>739</v>
      </c>
      <c r="B2162" s="2" t="s">
        <v>1965</v>
      </c>
      <c r="C2162">
        <v>7</v>
      </c>
      <c r="D2162">
        <v>7</v>
      </c>
      <c r="E2162">
        <v>7</v>
      </c>
      <c r="F2162">
        <v>7</v>
      </c>
      <c r="G2162">
        <v>7</v>
      </c>
      <c r="H2162">
        <v>6</v>
      </c>
      <c r="I2162">
        <v>7</v>
      </c>
      <c r="J2162">
        <v>7</v>
      </c>
      <c r="K2162">
        <v>7</v>
      </c>
      <c r="L2162">
        <v>7</v>
      </c>
      <c r="M2162">
        <v>7</v>
      </c>
      <c r="N2162">
        <v>7</v>
      </c>
      <c r="O2162">
        <v>7</v>
      </c>
      <c r="P2162">
        <v>7</v>
      </c>
      <c r="Q2162">
        <v>7</v>
      </c>
      <c r="R2162">
        <v>7</v>
      </c>
      <c r="S2162">
        <v>7</v>
      </c>
      <c r="T2162">
        <v>7</v>
      </c>
      <c r="U2162">
        <v>7</v>
      </c>
    </row>
    <row r="2163" spans="1:21" x14ac:dyDescent="0.35">
      <c r="B2163" s="2">
        <v>110</v>
      </c>
      <c r="C2163" s="3">
        <v>0</v>
      </c>
      <c r="D2163" s="3">
        <v>7.1429999999999993E-2</v>
      </c>
      <c r="E2163" s="3">
        <v>7.1429999999999993E-2</v>
      </c>
      <c r="F2163" s="3">
        <v>0.5</v>
      </c>
      <c r="G2163" s="3">
        <v>0.21429000000000001</v>
      </c>
      <c r="H2163" s="3">
        <v>0.33333000000000002</v>
      </c>
      <c r="I2163" s="3">
        <v>0.14285999999999999</v>
      </c>
      <c r="J2163" s="3">
        <v>0.35714000000000001</v>
      </c>
      <c r="K2163" s="3">
        <v>0.21429000000000001</v>
      </c>
      <c r="L2163" s="3">
        <v>0</v>
      </c>
      <c r="M2163" s="3">
        <v>7.1429999999999993E-2</v>
      </c>
      <c r="N2163" s="3">
        <v>7.1429999999999993E-2</v>
      </c>
      <c r="O2163" s="3">
        <v>0</v>
      </c>
      <c r="P2163" s="3">
        <v>7.1429999999999993E-2</v>
      </c>
      <c r="Q2163" s="3">
        <v>0</v>
      </c>
      <c r="R2163" s="3">
        <v>7.1429999999999993E-2</v>
      </c>
      <c r="S2163" s="3">
        <v>0</v>
      </c>
      <c r="T2163" s="3">
        <v>0</v>
      </c>
      <c r="U2163" s="3">
        <v>0</v>
      </c>
    </row>
    <row r="2164" spans="1:21" x14ac:dyDescent="0.35">
      <c r="B2164" s="2">
        <v>130</v>
      </c>
      <c r="C2164" s="3">
        <v>1</v>
      </c>
      <c r="D2164" s="3">
        <v>0.92857000000000001</v>
      </c>
      <c r="E2164" s="3">
        <v>0.92857000000000001</v>
      </c>
      <c r="F2164" s="3">
        <v>0.5</v>
      </c>
      <c r="G2164" s="3">
        <v>0.78571000000000002</v>
      </c>
      <c r="H2164" s="3">
        <v>0.66666999999999998</v>
      </c>
      <c r="I2164" s="3">
        <v>0.85714000000000001</v>
      </c>
      <c r="J2164" s="3">
        <v>0.64285999999999999</v>
      </c>
      <c r="K2164" s="3">
        <v>0.78571000000000002</v>
      </c>
      <c r="L2164" s="3">
        <v>1</v>
      </c>
      <c r="M2164" s="3">
        <v>0.92857000000000001</v>
      </c>
      <c r="N2164" s="3">
        <v>0.92857000000000001</v>
      </c>
      <c r="O2164" s="3">
        <v>1</v>
      </c>
      <c r="P2164" s="3">
        <v>0.92857000000000001</v>
      </c>
      <c r="Q2164" s="3">
        <v>1</v>
      </c>
      <c r="R2164" s="3">
        <v>0.92857000000000001</v>
      </c>
      <c r="S2164" s="3">
        <v>1</v>
      </c>
      <c r="T2164" s="3">
        <v>1</v>
      </c>
      <c r="U2164" s="3">
        <v>1</v>
      </c>
    </row>
    <row r="2165" spans="1:21" x14ac:dyDescent="0.35">
      <c r="A2165" s="2" t="s">
        <v>740</v>
      </c>
      <c r="B2165" s="2" t="s">
        <v>1965</v>
      </c>
      <c r="C2165">
        <v>7</v>
      </c>
      <c r="D2165">
        <v>7</v>
      </c>
      <c r="E2165">
        <v>7</v>
      </c>
      <c r="F2165">
        <v>7</v>
      </c>
      <c r="G2165">
        <v>7</v>
      </c>
      <c r="H2165">
        <v>6</v>
      </c>
      <c r="I2165">
        <v>7</v>
      </c>
      <c r="J2165">
        <v>7</v>
      </c>
      <c r="K2165">
        <v>7</v>
      </c>
      <c r="L2165">
        <v>7</v>
      </c>
      <c r="M2165">
        <v>7</v>
      </c>
      <c r="N2165">
        <v>7</v>
      </c>
      <c r="O2165">
        <v>7</v>
      </c>
      <c r="P2165">
        <v>7</v>
      </c>
      <c r="Q2165">
        <v>7</v>
      </c>
      <c r="R2165">
        <v>7</v>
      </c>
      <c r="S2165">
        <v>7</v>
      </c>
      <c r="T2165">
        <v>7</v>
      </c>
      <c r="U2165">
        <v>7</v>
      </c>
    </row>
    <row r="2166" spans="1:21" x14ac:dyDescent="0.35">
      <c r="B2166" s="2">
        <v>110</v>
      </c>
      <c r="C2166" s="3">
        <v>0.14285999999999999</v>
      </c>
      <c r="D2166" s="3">
        <v>0</v>
      </c>
      <c r="E2166" s="3">
        <v>0.21429000000000001</v>
      </c>
      <c r="F2166" s="3">
        <v>0.35714000000000001</v>
      </c>
      <c r="G2166" s="3">
        <v>0.5</v>
      </c>
      <c r="H2166" s="3">
        <v>0.41666999999999998</v>
      </c>
      <c r="I2166" s="3">
        <v>0.28571000000000002</v>
      </c>
      <c r="J2166" s="3">
        <v>0.28571000000000002</v>
      </c>
      <c r="K2166" s="3">
        <v>7.1429999999999993E-2</v>
      </c>
      <c r="L2166" s="3">
        <v>0.28571000000000002</v>
      </c>
      <c r="M2166" s="3">
        <v>0.28571000000000002</v>
      </c>
      <c r="N2166" s="3">
        <v>0.28571000000000002</v>
      </c>
      <c r="O2166" s="3">
        <v>0.21429000000000001</v>
      </c>
      <c r="P2166" s="3">
        <v>0.28571000000000002</v>
      </c>
      <c r="Q2166" s="3">
        <v>0.57142999999999999</v>
      </c>
      <c r="R2166" s="3">
        <v>7.1429999999999993E-2</v>
      </c>
      <c r="S2166" s="3">
        <v>0.42857000000000001</v>
      </c>
      <c r="T2166" s="3">
        <v>0.35714000000000001</v>
      </c>
      <c r="U2166" s="3">
        <v>0.42857000000000001</v>
      </c>
    </row>
    <row r="2167" spans="1:21" x14ac:dyDescent="0.35">
      <c r="B2167" s="2">
        <v>130</v>
      </c>
      <c r="C2167" s="3">
        <v>0.85714000000000001</v>
      </c>
      <c r="D2167" s="3">
        <v>1</v>
      </c>
      <c r="E2167" s="3">
        <v>0.78571000000000002</v>
      </c>
      <c r="F2167" s="3">
        <v>0.64285999999999999</v>
      </c>
      <c r="G2167" s="3">
        <v>0.5</v>
      </c>
      <c r="H2167" s="3">
        <v>0.58333000000000002</v>
      </c>
      <c r="I2167" s="3">
        <v>0.71428999999999998</v>
      </c>
      <c r="J2167" s="3">
        <v>0.71428999999999998</v>
      </c>
      <c r="K2167" s="3">
        <v>0.92857000000000001</v>
      </c>
      <c r="L2167" s="3">
        <v>0.71428999999999998</v>
      </c>
      <c r="M2167" s="3">
        <v>0.71428999999999998</v>
      </c>
      <c r="N2167" s="3">
        <v>0.71428999999999998</v>
      </c>
      <c r="O2167" s="3">
        <v>0.78571000000000002</v>
      </c>
      <c r="P2167" s="3">
        <v>0.71428999999999998</v>
      </c>
      <c r="Q2167" s="3">
        <v>0.42857000000000001</v>
      </c>
      <c r="R2167" s="3">
        <v>0.92857000000000001</v>
      </c>
      <c r="S2167" s="3">
        <v>0.57142999999999999</v>
      </c>
      <c r="T2167" s="3">
        <v>0.64285999999999999</v>
      </c>
      <c r="U2167" s="3">
        <v>0.57142999999999999</v>
      </c>
    </row>
    <row r="2168" spans="1:21" x14ac:dyDescent="0.35">
      <c r="A2168" s="2" t="s">
        <v>741</v>
      </c>
      <c r="B2168" s="2" t="s">
        <v>1965</v>
      </c>
      <c r="C2168">
        <v>7</v>
      </c>
      <c r="D2168">
        <v>7</v>
      </c>
      <c r="E2168">
        <v>7</v>
      </c>
      <c r="F2168">
        <v>7</v>
      </c>
      <c r="G2168">
        <v>7</v>
      </c>
      <c r="H2168">
        <v>7</v>
      </c>
      <c r="I2168">
        <v>7</v>
      </c>
      <c r="J2168">
        <v>7</v>
      </c>
      <c r="K2168">
        <v>7</v>
      </c>
      <c r="L2168">
        <v>7</v>
      </c>
      <c r="M2168">
        <v>7</v>
      </c>
      <c r="N2168">
        <v>7</v>
      </c>
      <c r="O2168">
        <v>7</v>
      </c>
      <c r="P2168">
        <v>6</v>
      </c>
      <c r="Q2168">
        <v>7</v>
      </c>
      <c r="R2168">
        <v>7</v>
      </c>
      <c r="S2168">
        <v>7</v>
      </c>
      <c r="T2168">
        <v>7</v>
      </c>
      <c r="U2168">
        <v>7</v>
      </c>
    </row>
    <row r="2169" spans="1:21" x14ac:dyDescent="0.35">
      <c r="B2169" s="2">
        <v>100</v>
      </c>
      <c r="C2169" s="3">
        <v>0.92857000000000001</v>
      </c>
      <c r="D2169" s="3">
        <v>0.85714000000000001</v>
      </c>
      <c r="E2169" s="3">
        <v>0.92857000000000001</v>
      </c>
      <c r="F2169" s="3">
        <v>0.71428999999999998</v>
      </c>
      <c r="G2169" s="3">
        <v>0.85714000000000001</v>
      </c>
      <c r="H2169" s="3">
        <v>0.92857000000000001</v>
      </c>
      <c r="I2169" s="3">
        <v>0.92857000000000001</v>
      </c>
      <c r="J2169" s="3">
        <v>0.92857000000000001</v>
      </c>
      <c r="K2169" s="3">
        <v>1</v>
      </c>
      <c r="L2169" s="3">
        <v>1</v>
      </c>
      <c r="M2169" s="3">
        <v>0.85714000000000001</v>
      </c>
      <c r="N2169" s="3">
        <v>1</v>
      </c>
      <c r="O2169" s="3">
        <v>0.85714000000000001</v>
      </c>
      <c r="P2169" s="3">
        <v>0.83333000000000002</v>
      </c>
      <c r="Q2169" s="3">
        <v>0.85714000000000001</v>
      </c>
      <c r="R2169" s="3">
        <v>1</v>
      </c>
      <c r="S2169" s="3">
        <v>1</v>
      </c>
      <c r="T2169" s="3">
        <v>1</v>
      </c>
      <c r="U2169" s="3">
        <v>1</v>
      </c>
    </row>
    <row r="2170" spans="1:21" x14ac:dyDescent="0.35">
      <c r="B2170" s="2">
        <v>110</v>
      </c>
      <c r="C2170" s="3">
        <v>7.1429999999999993E-2</v>
      </c>
      <c r="D2170" s="3">
        <v>0.14285999999999999</v>
      </c>
      <c r="E2170" s="3">
        <v>7.1429999999999993E-2</v>
      </c>
      <c r="F2170" s="3">
        <v>0.28571000000000002</v>
      </c>
      <c r="G2170" s="3">
        <v>0.14285999999999999</v>
      </c>
      <c r="H2170" s="3">
        <v>7.1429999999999993E-2</v>
      </c>
      <c r="I2170" s="3">
        <v>7.1429999999999993E-2</v>
      </c>
      <c r="J2170" s="3">
        <v>7.1429999999999993E-2</v>
      </c>
      <c r="K2170" s="3">
        <v>0</v>
      </c>
      <c r="L2170" s="3">
        <v>0</v>
      </c>
      <c r="M2170" s="3">
        <v>0.14285999999999999</v>
      </c>
      <c r="N2170" s="3">
        <v>0</v>
      </c>
      <c r="O2170" s="3">
        <v>0.14285999999999999</v>
      </c>
      <c r="P2170" s="3">
        <v>0.16667000000000001</v>
      </c>
      <c r="Q2170" s="3">
        <v>0.14285999999999999</v>
      </c>
      <c r="R2170" s="3">
        <v>0</v>
      </c>
      <c r="S2170" s="3">
        <v>0</v>
      </c>
      <c r="T2170" s="3">
        <v>0</v>
      </c>
      <c r="U2170" s="3">
        <v>0</v>
      </c>
    </row>
    <row r="2171" spans="1:21" x14ac:dyDescent="0.35">
      <c r="A2171" s="2" t="s">
        <v>742</v>
      </c>
      <c r="B2171" s="2" t="s">
        <v>1965</v>
      </c>
      <c r="C2171">
        <v>6</v>
      </c>
      <c r="D2171">
        <v>7</v>
      </c>
      <c r="E2171">
        <v>7</v>
      </c>
      <c r="F2171">
        <v>7</v>
      </c>
      <c r="G2171">
        <v>7</v>
      </c>
      <c r="H2171">
        <v>7</v>
      </c>
      <c r="I2171">
        <v>7</v>
      </c>
      <c r="J2171">
        <v>7</v>
      </c>
      <c r="K2171">
        <v>7</v>
      </c>
      <c r="L2171">
        <v>7</v>
      </c>
      <c r="M2171">
        <v>7</v>
      </c>
      <c r="N2171">
        <v>7</v>
      </c>
      <c r="O2171">
        <v>7</v>
      </c>
      <c r="P2171">
        <v>7</v>
      </c>
      <c r="Q2171">
        <v>7</v>
      </c>
      <c r="R2171">
        <v>7</v>
      </c>
      <c r="S2171">
        <v>7</v>
      </c>
      <c r="T2171">
        <v>7</v>
      </c>
      <c r="U2171">
        <v>7</v>
      </c>
    </row>
    <row r="2172" spans="1:21" x14ac:dyDescent="0.35">
      <c r="B2172" s="2">
        <v>110</v>
      </c>
      <c r="C2172" s="3">
        <v>0.91666999999999998</v>
      </c>
      <c r="D2172" s="3">
        <v>1</v>
      </c>
      <c r="E2172" s="3">
        <v>1</v>
      </c>
      <c r="F2172" s="3">
        <v>0.85714000000000001</v>
      </c>
      <c r="G2172" s="3">
        <v>0.78571000000000002</v>
      </c>
      <c r="H2172" s="3">
        <v>0.85714000000000001</v>
      </c>
      <c r="I2172" s="3">
        <v>0.78571000000000002</v>
      </c>
      <c r="J2172" s="3">
        <v>0.71428999999999998</v>
      </c>
      <c r="K2172" s="3">
        <v>0.78571000000000002</v>
      </c>
      <c r="L2172" s="3">
        <v>0.85714000000000001</v>
      </c>
      <c r="M2172" s="3">
        <v>0.85714000000000001</v>
      </c>
      <c r="N2172" s="3">
        <v>0.78571000000000002</v>
      </c>
      <c r="O2172" s="3">
        <v>0.64285999999999999</v>
      </c>
      <c r="P2172" s="3">
        <v>0.5</v>
      </c>
      <c r="Q2172" s="3">
        <v>0.71428999999999998</v>
      </c>
      <c r="R2172" s="3">
        <v>1</v>
      </c>
      <c r="S2172" s="3">
        <v>1</v>
      </c>
      <c r="T2172" s="3">
        <v>1</v>
      </c>
      <c r="U2172" s="3">
        <v>0.92857000000000001</v>
      </c>
    </row>
    <row r="2173" spans="1:21" x14ac:dyDescent="0.35">
      <c r="B2173" s="2">
        <v>130</v>
      </c>
      <c r="C2173" s="3">
        <v>8.3330000000000001E-2</v>
      </c>
      <c r="D2173" s="3">
        <v>0</v>
      </c>
      <c r="E2173" s="3">
        <v>0</v>
      </c>
      <c r="F2173" s="3">
        <v>0.14285999999999999</v>
      </c>
      <c r="G2173" s="3">
        <v>0.21429000000000001</v>
      </c>
      <c r="H2173" s="3">
        <v>0.14285999999999999</v>
      </c>
      <c r="I2173" s="3">
        <v>0.21429000000000001</v>
      </c>
      <c r="J2173" s="3">
        <v>0.28571000000000002</v>
      </c>
      <c r="K2173" s="3">
        <v>0.21429000000000001</v>
      </c>
      <c r="L2173" s="3">
        <v>0.14285999999999999</v>
      </c>
      <c r="M2173" s="3">
        <v>0.14285999999999999</v>
      </c>
      <c r="N2173" s="3">
        <v>0.21429000000000001</v>
      </c>
      <c r="O2173" s="3">
        <v>0.35714000000000001</v>
      </c>
      <c r="P2173" s="3">
        <v>0.5</v>
      </c>
      <c r="Q2173" s="3">
        <v>0.28571000000000002</v>
      </c>
      <c r="R2173" s="3">
        <v>0</v>
      </c>
      <c r="S2173" s="3">
        <v>0</v>
      </c>
      <c r="T2173" s="3">
        <v>0</v>
      </c>
      <c r="U2173" s="3">
        <v>7.1429999999999993E-2</v>
      </c>
    </row>
    <row r="2174" spans="1:21" x14ac:dyDescent="0.35">
      <c r="A2174" s="2" t="s">
        <v>743</v>
      </c>
      <c r="B2174" s="2" t="s">
        <v>1965</v>
      </c>
      <c r="C2174">
        <v>7</v>
      </c>
      <c r="D2174">
        <v>7</v>
      </c>
      <c r="E2174">
        <v>7</v>
      </c>
      <c r="F2174">
        <v>7</v>
      </c>
      <c r="G2174">
        <v>7</v>
      </c>
      <c r="H2174">
        <v>7</v>
      </c>
      <c r="I2174">
        <v>7</v>
      </c>
      <c r="J2174">
        <v>7</v>
      </c>
      <c r="K2174">
        <v>7</v>
      </c>
      <c r="L2174">
        <v>6</v>
      </c>
      <c r="M2174">
        <v>7</v>
      </c>
      <c r="N2174">
        <v>7</v>
      </c>
      <c r="O2174">
        <v>7</v>
      </c>
      <c r="P2174">
        <v>7</v>
      </c>
      <c r="Q2174">
        <v>7</v>
      </c>
      <c r="R2174">
        <v>7</v>
      </c>
      <c r="S2174">
        <v>7</v>
      </c>
      <c r="T2174">
        <v>7</v>
      </c>
      <c r="U2174">
        <v>7</v>
      </c>
    </row>
    <row r="2175" spans="1:21" x14ac:dyDescent="0.35">
      <c r="B2175" s="2">
        <v>110</v>
      </c>
      <c r="C2175" s="3">
        <v>0.71428999999999998</v>
      </c>
      <c r="D2175" s="3">
        <v>0.42857000000000001</v>
      </c>
      <c r="E2175" s="3">
        <v>0.78571000000000002</v>
      </c>
      <c r="F2175" s="3">
        <v>0.78571000000000002</v>
      </c>
      <c r="G2175" s="3">
        <v>1</v>
      </c>
      <c r="H2175" s="3">
        <v>1</v>
      </c>
      <c r="I2175" s="3">
        <v>0.92857000000000001</v>
      </c>
      <c r="J2175" s="3">
        <v>0.92857000000000001</v>
      </c>
      <c r="K2175" s="3">
        <v>1</v>
      </c>
      <c r="L2175" s="3">
        <v>1</v>
      </c>
      <c r="M2175" s="3">
        <v>0.92857000000000001</v>
      </c>
      <c r="N2175" s="3">
        <v>1</v>
      </c>
      <c r="O2175" s="3">
        <v>1</v>
      </c>
      <c r="P2175" s="3">
        <v>1</v>
      </c>
      <c r="Q2175" s="3">
        <v>0.71428999999999998</v>
      </c>
      <c r="R2175" s="3">
        <v>0.92857000000000001</v>
      </c>
      <c r="S2175" s="3">
        <v>0.64285999999999999</v>
      </c>
      <c r="T2175" s="3">
        <v>1</v>
      </c>
      <c r="U2175" s="3">
        <v>1</v>
      </c>
    </row>
    <row r="2176" spans="1:21" x14ac:dyDescent="0.35">
      <c r="B2176" s="2">
        <v>120</v>
      </c>
      <c r="C2176" s="3">
        <v>0.28571000000000002</v>
      </c>
      <c r="D2176" s="3">
        <v>0.57142999999999999</v>
      </c>
      <c r="E2176" s="3">
        <v>0.21429000000000001</v>
      </c>
      <c r="F2176" s="3">
        <v>0.21429000000000001</v>
      </c>
      <c r="G2176" s="3">
        <v>0</v>
      </c>
      <c r="H2176" s="3">
        <v>0</v>
      </c>
      <c r="I2176" s="3">
        <v>7.1429999999999993E-2</v>
      </c>
      <c r="J2176" s="3">
        <v>7.1429999999999993E-2</v>
      </c>
      <c r="K2176" s="3">
        <v>0</v>
      </c>
      <c r="L2176" s="3">
        <v>0</v>
      </c>
      <c r="M2176" s="3">
        <v>7.1429999999999993E-2</v>
      </c>
      <c r="N2176" s="3">
        <v>0</v>
      </c>
      <c r="O2176" s="3">
        <v>0</v>
      </c>
      <c r="P2176" s="3">
        <v>0</v>
      </c>
      <c r="Q2176" s="3">
        <v>0.28571000000000002</v>
      </c>
      <c r="R2176" s="3">
        <v>7.1429999999999993E-2</v>
      </c>
      <c r="S2176" s="3">
        <v>0.35714000000000001</v>
      </c>
      <c r="T2176" s="3">
        <v>0</v>
      </c>
      <c r="U2176" s="3">
        <v>0</v>
      </c>
    </row>
    <row r="2177" spans="1:21" x14ac:dyDescent="0.35">
      <c r="A2177" s="2" t="s">
        <v>744</v>
      </c>
      <c r="B2177" s="2" t="s">
        <v>1965</v>
      </c>
      <c r="C2177">
        <v>7</v>
      </c>
      <c r="D2177">
        <v>7</v>
      </c>
      <c r="E2177">
        <v>7</v>
      </c>
      <c r="F2177">
        <v>7</v>
      </c>
      <c r="G2177">
        <v>7</v>
      </c>
      <c r="H2177">
        <v>7</v>
      </c>
      <c r="I2177">
        <v>7</v>
      </c>
      <c r="J2177">
        <v>7</v>
      </c>
      <c r="K2177">
        <v>7</v>
      </c>
      <c r="L2177">
        <v>7</v>
      </c>
      <c r="M2177">
        <v>7</v>
      </c>
      <c r="N2177">
        <v>7</v>
      </c>
      <c r="O2177">
        <v>7</v>
      </c>
      <c r="P2177">
        <v>7</v>
      </c>
      <c r="Q2177">
        <v>7</v>
      </c>
      <c r="R2177">
        <v>7</v>
      </c>
      <c r="S2177">
        <v>7</v>
      </c>
      <c r="T2177">
        <v>6</v>
      </c>
      <c r="U2177">
        <v>7</v>
      </c>
    </row>
    <row r="2178" spans="1:21" x14ac:dyDescent="0.35">
      <c r="B2178" s="2">
        <v>100</v>
      </c>
      <c r="C2178" s="3">
        <v>0.21429000000000001</v>
      </c>
      <c r="D2178" s="3">
        <v>7.1429999999999993E-2</v>
      </c>
      <c r="E2178" s="3">
        <v>0</v>
      </c>
      <c r="F2178" s="3">
        <v>0.14285999999999999</v>
      </c>
      <c r="G2178" s="3">
        <v>0.5</v>
      </c>
      <c r="H2178" s="3">
        <v>0.14285999999999999</v>
      </c>
      <c r="I2178" s="3">
        <v>0.21429000000000001</v>
      </c>
      <c r="J2178" s="3">
        <v>0.35714000000000001</v>
      </c>
      <c r="K2178" s="3">
        <v>0.42857000000000001</v>
      </c>
      <c r="L2178" s="3">
        <v>0.42857000000000001</v>
      </c>
      <c r="M2178" s="3">
        <v>0.5</v>
      </c>
      <c r="N2178" s="3">
        <v>0.5</v>
      </c>
      <c r="O2178" s="3">
        <v>0.42857000000000001</v>
      </c>
      <c r="P2178" s="3">
        <v>0.64285999999999999</v>
      </c>
      <c r="Q2178" s="3">
        <v>0.28571000000000002</v>
      </c>
      <c r="R2178" s="3">
        <v>7.1429999999999993E-2</v>
      </c>
      <c r="S2178" s="3">
        <v>7.1429999999999993E-2</v>
      </c>
      <c r="T2178" s="3">
        <v>0</v>
      </c>
      <c r="U2178" s="3">
        <v>7.1429999999999993E-2</v>
      </c>
    </row>
    <row r="2179" spans="1:21" x14ac:dyDescent="0.35">
      <c r="B2179" s="2">
        <v>130</v>
      </c>
      <c r="C2179" s="3">
        <v>0.78571000000000002</v>
      </c>
      <c r="D2179" s="3">
        <v>0.92857000000000001</v>
      </c>
      <c r="E2179" s="3">
        <v>1</v>
      </c>
      <c r="F2179" s="3">
        <v>0.85714000000000001</v>
      </c>
      <c r="G2179" s="3">
        <v>0.5</v>
      </c>
      <c r="H2179" s="3">
        <v>0.85714000000000001</v>
      </c>
      <c r="I2179" s="3">
        <v>0.78571000000000002</v>
      </c>
      <c r="J2179" s="3">
        <v>0.64285999999999999</v>
      </c>
      <c r="K2179" s="3">
        <v>0.57142999999999999</v>
      </c>
      <c r="L2179" s="3">
        <v>0.57142999999999999</v>
      </c>
      <c r="M2179" s="3">
        <v>0.5</v>
      </c>
      <c r="N2179" s="3">
        <v>0.5</v>
      </c>
      <c r="O2179" s="3">
        <v>0.57142999999999999</v>
      </c>
      <c r="P2179" s="3">
        <v>0.35714000000000001</v>
      </c>
      <c r="Q2179" s="3">
        <v>0.71428999999999998</v>
      </c>
      <c r="R2179" s="3">
        <v>0.92857000000000001</v>
      </c>
      <c r="S2179" s="3">
        <v>0.92857000000000001</v>
      </c>
      <c r="T2179" s="3">
        <v>1</v>
      </c>
      <c r="U2179" s="3">
        <v>0.92857000000000001</v>
      </c>
    </row>
    <row r="2180" spans="1:21" x14ac:dyDescent="0.35">
      <c r="A2180" s="2" t="s">
        <v>745</v>
      </c>
      <c r="B2180" s="2" t="s">
        <v>1965</v>
      </c>
      <c r="C2180">
        <v>7</v>
      </c>
      <c r="D2180">
        <v>7</v>
      </c>
      <c r="E2180">
        <v>7</v>
      </c>
      <c r="F2180">
        <v>7</v>
      </c>
      <c r="G2180">
        <v>7</v>
      </c>
      <c r="H2180">
        <v>6</v>
      </c>
      <c r="I2180">
        <v>7</v>
      </c>
      <c r="J2180">
        <v>7</v>
      </c>
      <c r="K2180">
        <v>7</v>
      </c>
      <c r="L2180">
        <v>7</v>
      </c>
      <c r="M2180">
        <v>7</v>
      </c>
      <c r="N2180">
        <v>7</v>
      </c>
      <c r="O2180">
        <v>7</v>
      </c>
      <c r="P2180">
        <v>7</v>
      </c>
      <c r="Q2180">
        <v>7</v>
      </c>
      <c r="R2180">
        <v>7</v>
      </c>
      <c r="S2180">
        <v>7</v>
      </c>
      <c r="T2180">
        <v>7</v>
      </c>
      <c r="U2180">
        <v>7</v>
      </c>
    </row>
    <row r="2181" spans="1:21" x14ac:dyDescent="0.35">
      <c r="B2181" s="2">
        <v>100</v>
      </c>
      <c r="C2181" s="3">
        <v>0.14285999999999999</v>
      </c>
      <c r="D2181" s="3">
        <v>0.42857000000000001</v>
      </c>
      <c r="E2181" s="3">
        <v>7.1429999999999993E-2</v>
      </c>
      <c r="F2181" s="3">
        <v>7.1429999999999993E-2</v>
      </c>
      <c r="G2181" s="3">
        <v>0</v>
      </c>
      <c r="H2181" s="3">
        <v>8.3330000000000001E-2</v>
      </c>
      <c r="I2181" s="3">
        <v>7.1429999999999993E-2</v>
      </c>
      <c r="J2181" s="3">
        <v>0.14285999999999999</v>
      </c>
      <c r="K2181" s="3">
        <v>0</v>
      </c>
      <c r="L2181" s="3">
        <v>0</v>
      </c>
      <c r="M2181" s="3">
        <v>0</v>
      </c>
      <c r="N2181" s="3">
        <v>7.1429999999999993E-2</v>
      </c>
      <c r="O2181" s="3">
        <v>0</v>
      </c>
      <c r="P2181" s="3">
        <v>0</v>
      </c>
      <c r="Q2181" s="3">
        <v>0</v>
      </c>
      <c r="R2181" s="3">
        <v>7.1429999999999993E-2</v>
      </c>
      <c r="S2181" s="3">
        <v>0</v>
      </c>
      <c r="T2181" s="3">
        <v>0</v>
      </c>
      <c r="U2181" s="3">
        <v>0</v>
      </c>
    </row>
    <row r="2182" spans="1:21" x14ac:dyDescent="0.35">
      <c r="B2182" s="2">
        <v>120</v>
      </c>
      <c r="C2182" s="3">
        <v>0.85714000000000001</v>
      </c>
      <c r="D2182" s="3">
        <v>0.57142999999999999</v>
      </c>
      <c r="E2182" s="3">
        <v>0.92857000000000001</v>
      </c>
      <c r="F2182" s="3">
        <v>0.92857000000000001</v>
      </c>
      <c r="G2182" s="3">
        <v>1</v>
      </c>
      <c r="H2182" s="3">
        <v>0.91666999999999998</v>
      </c>
      <c r="I2182" s="3">
        <v>0.92857000000000001</v>
      </c>
      <c r="J2182" s="3">
        <v>0.85714000000000001</v>
      </c>
      <c r="K2182" s="3">
        <v>1</v>
      </c>
      <c r="L2182" s="3">
        <v>1</v>
      </c>
      <c r="M2182" s="3">
        <v>1</v>
      </c>
      <c r="N2182" s="3">
        <v>0.92857000000000001</v>
      </c>
      <c r="O2182" s="3">
        <v>1</v>
      </c>
      <c r="P2182" s="3">
        <v>1</v>
      </c>
      <c r="Q2182" s="3">
        <v>1</v>
      </c>
      <c r="R2182" s="3">
        <v>0.92857000000000001</v>
      </c>
      <c r="S2182" s="3">
        <v>1</v>
      </c>
      <c r="T2182" s="3">
        <v>1</v>
      </c>
      <c r="U2182" s="3">
        <v>1</v>
      </c>
    </row>
    <row r="2183" spans="1:21" x14ac:dyDescent="0.35">
      <c r="A2183" s="2" t="s">
        <v>746</v>
      </c>
      <c r="B2183" s="2" t="s">
        <v>1965</v>
      </c>
      <c r="C2183">
        <v>7</v>
      </c>
      <c r="D2183">
        <v>6</v>
      </c>
      <c r="E2183">
        <v>7</v>
      </c>
      <c r="F2183">
        <v>7</v>
      </c>
      <c r="G2183">
        <v>7</v>
      </c>
      <c r="H2183">
        <v>7</v>
      </c>
      <c r="I2183">
        <v>7</v>
      </c>
      <c r="J2183">
        <v>7</v>
      </c>
      <c r="K2183">
        <v>7</v>
      </c>
      <c r="L2183">
        <v>7</v>
      </c>
      <c r="M2183">
        <v>7</v>
      </c>
      <c r="N2183">
        <v>7</v>
      </c>
      <c r="O2183">
        <v>7</v>
      </c>
      <c r="P2183">
        <v>7</v>
      </c>
      <c r="Q2183">
        <v>7</v>
      </c>
      <c r="R2183">
        <v>7</v>
      </c>
      <c r="S2183">
        <v>7</v>
      </c>
      <c r="T2183">
        <v>7</v>
      </c>
      <c r="U2183">
        <v>7</v>
      </c>
    </row>
    <row r="2184" spans="1:21" x14ac:dyDescent="0.35">
      <c r="B2184" s="2">
        <v>100</v>
      </c>
      <c r="C2184" s="3">
        <v>0</v>
      </c>
      <c r="D2184" s="3">
        <v>8.3330000000000001E-2</v>
      </c>
      <c r="E2184" s="3">
        <v>0</v>
      </c>
      <c r="F2184" s="3">
        <v>7.1429999999999993E-2</v>
      </c>
      <c r="G2184" s="3">
        <v>0</v>
      </c>
      <c r="H2184" s="3">
        <v>0</v>
      </c>
      <c r="I2184" s="3">
        <v>7.1429999999999993E-2</v>
      </c>
      <c r="J2184" s="3">
        <v>7.1429999999999993E-2</v>
      </c>
      <c r="K2184" s="3">
        <v>0</v>
      </c>
      <c r="L2184" s="3">
        <v>0</v>
      </c>
      <c r="M2184" s="3">
        <v>7.1429999999999993E-2</v>
      </c>
      <c r="N2184" s="3">
        <v>0</v>
      </c>
      <c r="O2184" s="3">
        <v>0</v>
      </c>
      <c r="P2184" s="3">
        <v>0</v>
      </c>
      <c r="Q2184" s="3">
        <v>0.35714000000000001</v>
      </c>
      <c r="R2184" s="3">
        <v>0.28571000000000002</v>
      </c>
      <c r="S2184" s="3">
        <v>0.42857000000000001</v>
      </c>
      <c r="T2184" s="3">
        <v>0</v>
      </c>
      <c r="U2184" s="3">
        <v>0</v>
      </c>
    </row>
    <row r="2185" spans="1:21" x14ac:dyDescent="0.35">
      <c r="B2185" s="2">
        <v>120</v>
      </c>
      <c r="C2185" s="3">
        <v>1</v>
      </c>
      <c r="D2185" s="3">
        <v>0.91666999999999998</v>
      </c>
      <c r="E2185" s="3">
        <v>1</v>
      </c>
      <c r="F2185" s="3">
        <v>0.92857000000000001</v>
      </c>
      <c r="G2185" s="3">
        <v>1</v>
      </c>
      <c r="H2185" s="3">
        <v>1</v>
      </c>
      <c r="I2185" s="3">
        <v>0.92857000000000001</v>
      </c>
      <c r="J2185" s="3">
        <v>0.92857000000000001</v>
      </c>
      <c r="K2185" s="3">
        <v>1</v>
      </c>
      <c r="L2185" s="3">
        <v>1</v>
      </c>
      <c r="M2185" s="3">
        <v>0.92857000000000001</v>
      </c>
      <c r="N2185" s="3">
        <v>1</v>
      </c>
      <c r="O2185" s="3">
        <v>1</v>
      </c>
      <c r="P2185" s="3">
        <v>1</v>
      </c>
      <c r="Q2185" s="3">
        <v>0.64285999999999999</v>
      </c>
      <c r="R2185" s="3">
        <v>0.71428999999999998</v>
      </c>
      <c r="S2185" s="3">
        <v>0.57142999999999999</v>
      </c>
      <c r="T2185" s="3">
        <v>1</v>
      </c>
      <c r="U2185" s="3">
        <v>1</v>
      </c>
    </row>
    <row r="2186" spans="1:21" x14ac:dyDescent="0.35">
      <c r="A2186" s="2" t="s">
        <v>747</v>
      </c>
      <c r="B2186" s="2" t="s">
        <v>1965</v>
      </c>
      <c r="C2186">
        <v>7</v>
      </c>
      <c r="D2186">
        <v>7</v>
      </c>
      <c r="E2186">
        <v>7</v>
      </c>
      <c r="F2186">
        <v>7</v>
      </c>
      <c r="G2186">
        <v>7</v>
      </c>
      <c r="H2186">
        <v>7</v>
      </c>
      <c r="I2186">
        <v>7</v>
      </c>
      <c r="J2186">
        <v>7</v>
      </c>
      <c r="K2186">
        <v>7</v>
      </c>
      <c r="L2186">
        <v>7</v>
      </c>
      <c r="M2186">
        <v>7</v>
      </c>
      <c r="N2186">
        <v>7</v>
      </c>
      <c r="O2186">
        <v>7</v>
      </c>
      <c r="P2186">
        <v>7</v>
      </c>
      <c r="Q2186">
        <v>7</v>
      </c>
      <c r="R2186">
        <v>7</v>
      </c>
      <c r="S2186">
        <v>7</v>
      </c>
      <c r="T2186">
        <v>7</v>
      </c>
      <c r="U2186">
        <v>7</v>
      </c>
    </row>
    <row r="2187" spans="1:21" x14ac:dyDescent="0.35">
      <c r="B2187" s="2">
        <v>100</v>
      </c>
      <c r="C2187" s="3">
        <v>0.14285999999999999</v>
      </c>
      <c r="D2187" s="3">
        <v>0.14285999999999999</v>
      </c>
      <c r="E2187" s="3">
        <v>0.14285999999999999</v>
      </c>
      <c r="F2187" s="3">
        <v>7.1429999999999993E-2</v>
      </c>
      <c r="G2187" s="3">
        <v>0.28571000000000002</v>
      </c>
      <c r="H2187" s="3">
        <v>0.21429000000000001</v>
      </c>
      <c r="I2187" s="3">
        <v>7.1429999999999993E-2</v>
      </c>
      <c r="J2187" s="3">
        <v>0</v>
      </c>
      <c r="K2187" s="3">
        <v>0</v>
      </c>
      <c r="L2187" s="3">
        <v>0.21429000000000001</v>
      </c>
      <c r="M2187" s="3">
        <v>7.1429999999999993E-2</v>
      </c>
      <c r="N2187" s="3">
        <v>0.14285999999999999</v>
      </c>
      <c r="O2187" s="3">
        <v>7.1429999999999993E-2</v>
      </c>
      <c r="P2187" s="3">
        <v>0</v>
      </c>
      <c r="Q2187" s="3">
        <v>0</v>
      </c>
      <c r="R2187" s="3">
        <v>0</v>
      </c>
      <c r="S2187" s="3">
        <v>0</v>
      </c>
      <c r="T2187" s="3">
        <v>0</v>
      </c>
      <c r="U2187" s="3">
        <v>0</v>
      </c>
    </row>
    <row r="2188" spans="1:21" x14ac:dyDescent="0.35">
      <c r="B2188" s="2">
        <v>120</v>
      </c>
      <c r="C2188" s="3">
        <v>0.85714000000000001</v>
      </c>
      <c r="D2188" s="3">
        <v>0.85714000000000001</v>
      </c>
      <c r="E2188" s="3">
        <v>0.85714000000000001</v>
      </c>
      <c r="F2188" s="3">
        <v>0.92857000000000001</v>
      </c>
      <c r="G2188" s="3">
        <v>0.71428999999999998</v>
      </c>
      <c r="H2188" s="3">
        <v>0.78571000000000002</v>
      </c>
      <c r="I2188" s="3">
        <v>0.92857000000000001</v>
      </c>
      <c r="J2188" s="3">
        <v>1</v>
      </c>
      <c r="K2188" s="3">
        <v>1</v>
      </c>
      <c r="L2188" s="3">
        <v>0.78571000000000002</v>
      </c>
      <c r="M2188" s="3">
        <v>0.92857000000000001</v>
      </c>
      <c r="N2188" s="3">
        <v>0.85714000000000001</v>
      </c>
      <c r="O2188" s="3">
        <v>0.92857000000000001</v>
      </c>
      <c r="P2188" s="3">
        <v>1</v>
      </c>
      <c r="Q2188" s="3">
        <v>1</v>
      </c>
      <c r="R2188" s="3">
        <v>1</v>
      </c>
      <c r="S2188" s="3">
        <v>1</v>
      </c>
      <c r="T2188" s="3">
        <v>1</v>
      </c>
      <c r="U2188" s="3">
        <v>1</v>
      </c>
    </row>
    <row r="2189" spans="1:21" x14ac:dyDescent="0.35">
      <c r="A2189" s="2" t="s">
        <v>748</v>
      </c>
      <c r="B2189" s="2" t="s">
        <v>1965</v>
      </c>
      <c r="C2189">
        <v>7</v>
      </c>
      <c r="D2189">
        <v>7</v>
      </c>
      <c r="E2189">
        <v>7</v>
      </c>
      <c r="F2189">
        <v>7</v>
      </c>
      <c r="G2189">
        <v>7</v>
      </c>
      <c r="H2189">
        <v>6</v>
      </c>
      <c r="I2189">
        <v>7</v>
      </c>
      <c r="J2189">
        <v>7</v>
      </c>
      <c r="K2189">
        <v>7</v>
      </c>
      <c r="L2189">
        <v>7</v>
      </c>
      <c r="M2189">
        <v>7</v>
      </c>
      <c r="N2189">
        <v>7</v>
      </c>
      <c r="O2189">
        <v>7</v>
      </c>
      <c r="P2189">
        <v>7</v>
      </c>
      <c r="Q2189">
        <v>7</v>
      </c>
      <c r="R2189">
        <v>7</v>
      </c>
      <c r="S2189">
        <v>7</v>
      </c>
      <c r="T2189">
        <v>7</v>
      </c>
      <c r="U2189">
        <v>7</v>
      </c>
    </row>
    <row r="2190" spans="1:21" x14ac:dyDescent="0.35">
      <c r="B2190" s="2">
        <v>100</v>
      </c>
      <c r="C2190" s="3">
        <v>0</v>
      </c>
      <c r="D2190" s="3">
        <v>0</v>
      </c>
      <c r="E2190" s="3">
        <v>7.1429999999999993E-2</v>
      </c>
      <c r="F2190" s="3">
        <v>0.21429000000000001</v>
      </c>
      <c r="G2190" s="3">
        <v>0.28571000000000002</v>
      </c>
      <c r="H2190" s="3">
        <v>0.16667000000000001</v>
      </c>
      <c r="I2190" s="3">
        <v>0.21429000000000001</v>
      </c>
      <c r="J2190" s="3">
        <v>0.14285999999999999</v>
      </c>
      <c r="K2190" s="3">
        <v>0.14285999999999999</v>
      </c>
      <c r="L2190" s="3">
        <v>7.1429999999999993E-2</v>
      </c>
      <c r="M2190" s="3">
        <v>0.14285999999999999</v>
      </c>
      <c r="N2190" s="3">
        <v>0.21429000000000001</v>
      </c>
      <c r="O2190" s="3">
        <v>0</v>
      </c>
      <c r="P2190" s="3">
        <v>7.1429999999999993E-2</v>
      </c>
      <c r="Q2190" s="3">
        <v>0.28571000000000002</v>
      </c>
      <c r="R2190" s="3">
        <v>0.21429000000000001</v>
      </c>
      <c r="S2190" s="3">
        <v>0.21429000000000001</v>
      </c>
      <c r="T2190" s="3">
        <v>0.14285999999999999</v>
      </c>
      <c r="U2190" s="3">
        <v>0.28571000000000002</v>
      </c>
    </row>
    <row r="2191" spans="1:21" x14ac:dyDescent="0.35">
      <c r="B2191" s="2">
        <v>120</v>
      </c>
      <c r="C2191" s="3">
        <v>1</v>
      </c>
      <c r="D2191" s="3">
        <v>1</v>
      </c>
      <c r="E2191" s="3">
        <v>0.92857000000000001</v>
      </c>
      <c r="F2191" s="3">
        <v>0.78571000000000002</v>
      </c>
      <c r="G2191" s="3">
        <v>0.71428999999999998</v>
      </c>
      <c r="H2191" s="3">
        <v>0.83333000000000002</v>
      </c>
      <c r="I2191" s="3">
        <v>0.78571000000000002</v>
      </c>
      <c r="J2191" s="3">
        <v>0.85714000000000001</v>
      </c>
      <c r="K2191" s="3">
        <v>0.85714000000000001</v>
      </c>
      <c r="L2191" s="3">
        <v>0.92857000000000001</v>
      </c>
      <c r="M2191" s="3">
        <v>0.85714000000000001</v>
      </c>
      <c r="N2191" s="3">
        <v>0.78571000000000002</v>
      </c>
      <c r="O2191" s="3">
        <v>1</v>
      </c>
      <c r="P2191" s="3">
        <v>0.92857000000000001</v>
      </c>
      <c r="Q2191" s="3">
        <v>0.71428999999999998</v>
      </c>
      <c r="R2191" s="3">
        <v>0.78571000000000002</v>
      </c>
      <c r="S2191" s="3">
        <v>0.78571000000000002</v>
      </c>
      <c r="T2191" s="3">
        <v>0.85714000000000001</v>
      </c>
      <c r="U2191" s="3">
        <v>0.71428999999999998</v>
      </c>
    </row>
    <row r="2192" spans="1:21" x14ac:dyDescent="0.35">
      <c r="A2192" s="2" t="s">
        <v>749</v>
      </c>
      <c r="B2192" s="2" t="s">
        <v>1965</v>
      </c>
      <c r="C2192">
        <v>7</v>
      </c>
      <c r="D2192">
        <v>7</v>
      </c>
      <c r="E2192">
        <v>7</v>
      </c>
      <c r="F2192">
        <v>7</v>
      </c>
      <c r="G2192">
        <v>7</v>
      </c>
      <c r="H2192">
        <v>7</v>
      </c>
      <c r="I2192">
        <v>7</v>
      </c>
      <c r="J2192">
        <v>7</v>
      </c>
      <c r="K2192">
        <v>7</v>
      </c>
      <c r="L2192">
        <v>7</v>
      </c>
      <c r="M2192">
        <v>7</v>
      </c>
      <c r="N2192">
        <v>7</v>
      </c>
      <c r="O2192">
        <v>7</v>
      </c>
      <c r="P2192">
        <v>7</v>
      </c>
      <c r="Q2192">
        <v>7</v>
      </c>
      <c r="R2192">
        <v>7</v>
      </c>
      <c r="S2192">
        <v>7</v>
      </c>
      <c r="T2192">
        <v>7</v>
      </c>
      <c r="U2192">
        <v>7</v>
      </c>
    </row>
    <row r="2193" spans="1:21" x14ac:dyDescent="0.35">
      <c r="B2193" s="2">
        <v>110</v>
      </c>
      <c r="C2193" s="3">
        <v>0</v>
      </c>
      <c r="D2193" s="3">
        <v>0</v>
      </c>
      <c r="E2193" s="3">
        <v>0</v>
      </c>
      <c r="F2193" s="3">
        <v>0.35714000000000001</v>
      </c>
      <c r="G2193" s="3">
        <v>7.1429999999999993E-2</v>
      </c>
      <c r="H2193" s="3">
        <v>0.28571000000000002</v>
      </c>
      <c r="I2193" s="3">
        <v>0.64285999999999999</v>
      </c>
      <c r="J2193" s="3">
        <v>0.14285999999999999</v>
      </c>
      <c r="K2193" s="3">
        <v>0.28571000000000002</v>
      </c>
      <c r="L2193" s="3">
        <v>0.57142999999999999</v>
      </c>
      <c r="M2193" s="3">
        <v>0.57142999999999999</v>
      </c>
      <c r="N2193" s="3">
        <v>0.21429000000000001</v>
      </c>
      <c r="O2193" s="3">
        <v>0.14285999999999999</v>
      </c>
      <c r="P2193" s="3">
        <v>0.42857000000000001</v>
      </c>
      <c r="Q2193" s="3">
        <v>0</v>
      </c>
      <c r="R2193" s="3">
        <v>0.42857000000000001</v>
      </c>
      <c r="S2193" s="3">
        <v>0.21429000000000001</v>
      </c>
      <c r="T2193" s="3">
        <v>0.64285999999999999</v>
      </c>
      <c r="U2193" s="3">
        <v>0.35714000000000001</v>
      </c>
    </row>
    <row r="2194" spans="1:21" x14ac:dyDescent="0.35">
      <c r="B2194" s="2">
        <v>120</v>
      </c>
      <c r="C2194" s="3">
        <v>0.92857000000000001</v>
      </c>
      <c r="D2194" s="3">
        <v>0.85714000000000001</v>
      </c>
      <c r="E2194" s="3">
        <v>0.85714000000000001</v>
      </c>
      <c r="F2194" s="3">
        <v>0</v>
      </c>
      <c r="G2194" s="3">
        <v>0</v>
      </c>
      <c r="H2194" s="3">
        <v>0</v>
      </c>
      <c r="I2194" s="3">
        <v>0</v>
      </c>
      <c r="J2194" s="3">
        <v>0</v>
      </c>
      <c r="K2194" s="3">
        <v>0</v>
      </c>
      <c r="L2194" s="3">
        <v>0</v>
      </c>
      <c r="M2194" s="3">
        <v>0</v>
      </c>
      <c r="N2194" s="3">
        <v>0</v>
      </c>
      <c r="O2194" s="3">
        <v>0</v>
      </c>
      <c r="P2194" s="3">
        <v>0</v>
      </c>
      <c r="Q2194" s="3">
        <v>0</v>
      </c>
      <c r="R2194" s="3">
        <v>0</v>
      </c>
      <c r="S2194" s="3">
        <v>0</v>
      </c>
      <c r="T2194" s="3">
        <v>0</v>
      </c>
      <c r="U2194" s="3">
        <v>0</v>
      </c>
    </row>
    <row r="2195" spans="1:21" x14ac:dyDescent="0.35">
      <c r="B2195" s="2">
        <v>130</v>
      </c>
      <c r="C2195" s="3">
        <v>7.1429999999999993E-2</v>
      </c>
      <c r="D2195" s="3">
        <v>0.14285999999999999</v>
      </c>
      <c r="E2195" s="3">
        <v>0.14285999999999999</v>
      </c>
      <c r="F2195" s="3">
        <v>0.64285999999999999</v>
      </c>
      <c r="G2195" s="3">
        <v>0.92857000000000001</v>
      </c>
      <c r="H2195" s="3">
        <v>0.71428999999999998</v>
      </c>
      <c r="I2195" s="3">
        <v>0.35714000000000001</v>
      </c>
      <c r="J2195" s="3">
        <v>0.85714000000000001</v>
      </c>
      <c r="K2195" s="3">
        <v>0.71428999999999998</v>
      </c>
      <c r="L2195" s="3">
        <v>0.42857000000000001</v>
      </c>
      <c r="M2195" s="3">
        <v>0.42857000000000001</v>
      </c>
      <c r="N2195" s="3">
        <v>0.78571000000000002</v>
      </c>
      <c r="O2195" s="3">
        <v>0.85714000000000001</v>
      </c>
      <c r="P2195" s="3">
        <v>0.57142999999999999</v>
      </c>
      <c r="Q2195" s="3">
        <v>1</v>
      </c>
      <c r="R2195" s="3">
        <v>0.57142999999999999</v>
      </c>
      <c r="S2195" s="3">
        <v>0.78571000000000002</v>
      </c>
      <c r="T2195" s="3">
        <v>0.35714000000000001</v>
      </c>
      <c r="U2195" s="3">
        <v>0.64285999999999999</v>
      </c>
    </row>
    <row r="2196" spans="1:21" x14ac:dyDescent="0.35">
      <c r="A2196" s="2" t="s">
        <v>750</v>
      </c>
      <c r="B2196" s="2" t="s">
        <v>1965</v>
      </c>
      <c r="C2196">
        <v>7</v>
      </c>
      <c r="D2196">
        <v>7</v>
      </c>
      <c r="E2196">
        <v>7</v>
      </c>
      <c r="F2196">
        <v>7</v>
      </c>
      <c r="G2196">
        <v>7</v>
      </c>
      <c r="H2196">
        <v>7</v>
      </c>
      <c r="I2196">
        <v>7</v>
      </c>
      <c r="J2196">
        <v>7</v>
      </c>
      <c r="K2196">
        <v>7</v>
      </c>
      <c r="L2196">
        <v>7</v>
      </c>
      <c r="M2196">
        <v>7</v>
      </c>
      <c r="N2196">
        <v>7</v>
      </c>
      <c r="O2196">
        <v>7</v>
      </c>
      <c r="P2196">
        <v>7</v>
      </c>
      <c r="Q2196">
        <v>7</v>
      </c>
      <c r="R2196">
        <v>7</v>
      </c>
      <c r="S2196">
        <v>7</v>
      </c>
      <c r="T2196">
        <v>7</v>
      </c>
      <c r="U2196">
        <v>6</v>
      </c>
    </row>
    <row r="2197" spans="1:21" x14ac:dyDescent="0.35">
      <c r="B2197" s="2">
        <v>110</v>
      </c>
      <c r="C2197" s="3">
        <v>0</v>
      </c>
      <c r="D2197" s="3">
        <v>0</v>
      </c>
      <c r="E2197" s="3">
        <v>0</v>
      </c>
      <c r="F2197" s="3">
        <v>0.21429000000000001</v>
      </c>
      <c r="G2197" s="3">
        <v>0</v>
      </c>
      <c r="H2197" s="3">
        <v>0.28571000000000002</v>
      </c>
      <c r="I2197" s="3">
        <v>7.1429999999999993E-2</v>
      </c>
      <c r="J2197" s="3">
        <v>0.14285999999999999</v>
      </c>
      <c r="K2197" s="3">
        <v>0.14285999999999999</v>
      </c>
      <c r="L2197" s="3">
        <v>0.21429000000000001</v>
      </c>
      <c r="M2197" s="3">
        <v>7.1429999999999993E-2</v>
      </c>
      <c r="N2197" s="3">
        <v>0.35714000000000001</v>
      </c>
      <c r="O2197" s="3">
        <v>0.35714000000000001</v>
      </c>
      <c r="P2197" s="3">
        <v>0.35714000000000001</v>
      </c>
      <c r="Q2197" s="3">
        <v>0.64285999999999999</v>
      </c>
      <c r="R2197" s="3">
        <v>0.28571000000000002</v>
      </c>
      <c r="S2197" s="3">
        <v>0.64285999999999999</v>
      </c>
      <c r="T2197" s="3">
        <v>0.28571000000000002</v>
      </c>
      <c r="U2197" s="3">
        <v>0.5</v>
      </c>
    </row>
    <row r="2198" spans="1:21" x14ac:dyDescent="0.35">
      <c r="B2198" s="2">
        <v>120</v>
      </c>
      <c r="C2198" s="3">
        <v>0.92857000000000001</v>
      </c>
      <c r="D2198" s="3">
        <v>0.85714000000000001</v>
      </c>
      <c r="E2198" s="3">
        <v>0.85714000000000001</v>
      </c>
      <c r="F2198" s="3">
        <v>0</v>
      </c>
      <c r="G2198" s="3">
        <v>0</v>
      </c>
      <c r="H2198" s="3">
        <v>0</v>
      </c>
      <c r="I2198" s="3">
        <v>0</v>
      </c>
      <c r="J2198" s="3">
        <v>0</v>
      </c>
      <c r="K2198" s="3">
        <v>0</v>
      </c>
      <c r="L2198" s="3">
        <v>0</v>
      </c>
      <c r="M2198" s="3">
        <v>0</v>
      </c>
      <c r="N2198" s="3">
        <v>0</v>
      </c>
      <c r="O2198" s="3">
        <v>0</v>
      </c>
      <c r="P2198" s="3">
        <v>0</v>
      </c>
      <c r="Q2198" s="3">
        <v>0</v>
      </c>
      <c r="R2198" s="3">
        <v>0</v>
      </c>
      <c r="S2198" s="3">
        <v>0</v>
      </c>
      <c r="T2198" s="3">
        <v>0</v>
      </c>
      <c r="U2198" s="3">
        <v>0</v>
      </c>
    </row>
    <row r="2199" spans="1:21" x14ac:dyDescent="0.35">
      <c r="B2199" s="2">
        <v>130</v>
      </c>
      <c r="C2199" s="3">
        <v>7.1429999999999993E-2</v>
      </c>
      <c r="D2199" s="3">
        <v>0.14285999999999999</v>
      </c>
      <c r="E2199" s="3">
        <v>0.14285999999999999</v>
      </c>
      <c r="F2199" s="3">
        <v>0.78571000000000002</v>
      </c>
      <c r="G2199" s="3">
        <v>1</v>
      </c>
      <c r="H2199" s="3">
        <v>0.71428999999999998</v>
      </c>
      <c r="I2199" s="3">
        <v>0.92857000000000001</v>
      </c>
      <c r="J2199" s="3">
        <v>0.85714000000000001</v>
      </c>
      <c r="K2199" s="3">
        <v>0.85714000000000001</v>
      </c>
      <c r="L2199" s="3">
        <v>0.78571000000000002</v>
      </c>
      <c r="M2199" s="3">
        <v>0.92857000000000001</v>
      </c>
      <c r="N2199" s="3">
        <v>0.64285999999999999</v>
      </c>
      <c r="O2199" s="3">
        <v>0.64285999999999999</v>
      </c>
      <c r="P2199" s="3">
        <v>0.64285999999999999</v>
      </c>
      <c r="Q2199" s="3">
        <v>0.35714000000000001</v>
      </c>
      <c r="R2199" s="3">
        <v>0.71428999999999998</v>
      </c>
      <c r="S2199" s="3">
        <v>0.35714000000000001</v>
      </c>
      <c r="T2199" s="3">
        <v>0.71428999999999998</v>
      </c>
      <c r="U2199" s="3">
        <v>0.5</v>
      </c>
    </row>
    <row r="2200" spans="1:21" x14ac:dyDescent="0.35">
      <c r="A2200" s="2" t="s">
        <v>751</v>
      </c>
      <c r="B2200" s="2" t="s">
        <v>1965</v>
      </c>
      <c r="C2200">
        <v>7</v>
      </c>
      <c r="D2200">
        <v>7</v>
      </c>
      <c r="E2200">
        <v>7</v>
      </c>
      <c r="F2200">
        <v>7</v>
      </c>
      <c r="G2200">
        <v>7</v>
      </c>
      <c r="H2200">
        <v>7</v>
      </c>
      <c r="I2200">
        <v>7</v>
      </c>
      <c r="J2200">
        <v>7</v>
      </c>
      <c r="K2200">
        <v>6</v>
      </c>
      <c r="L2200">
        <v>7</v>
      </c>
      <c r="M2200">
        <v>7</v>
      </c>
      <c r="N2200">
        <v>7</v>
      </c>
      <c r="O2200">
        <v>7</v>
      </c>
      <c r="P2200">
        <v>7</v>
      </c>
      <c r="Q2200">
        <v>7</v>
      </c>
      <c r="R2200">
        <v>7</v>
      </c>
      <c r="S2200">
        <v>7</v>
      </c>
      <c r="T2200">
        <v>7</v>
      </c>
      <c r="U2200">
        <v>7</v>
      </c>
    </row>
    <row r="2201" spans="1:21" x14ac:dyDescent="0.35">
      <c r="B2201" s="2">
        <v>110</v>
      </c>
      <c r="C2201" s="3">
        <v>0</v>
      </c>
      <c r="D2201" s="3">
        <v>0</v>
      </c>
      <c r="E2201" s="3">
        <v>0</v>
      </c>
      <c r="F2201" s="3">
        <v>0.78571000000000002</v>
      </c>
      <c r="G2201" s="3">
        <v>1</v>
      </c>
      <c r="H2201" s="3">
        <v>0.78571000000000002</v>
      </c>
      <c r="I2201" s="3">
        <v>0.92857000000000001</v>
      </c>
      <c r="J2201" s="3">
        <v>0.85714000000000001</v>
      </c>
      <c r="K2201" s="3">
        <v>0.83333000000000002</v>
      </c>
      <c r="L2201" s="3">
        <v>0.92857000000000001</v>
      </c>
      <c r="M2201" s="3">
        <v>1</v>
      </c>
      <c r="N2201" s="3">
        <v>0.64285999999999999</v>
      </c>
      <c r="O2201" s="3">
        <v>0.64285999999999999</v>
      </c>
      <c r="P2201" s="3">
        <v>1</v>
      </c>
      <c r="Q2201" s="3">
        <v>0.92857000000000001</v>
      </c>
      <c r="R2201" s="3">
        <v>1</v>
      </c>
      <c r="S2201" s="3">
        <v>1</v>
      </c>
      <c r="T2201" s="3">
        <v>1</v>
      </c>
      <c r="U2201" s="3">
        <v>1</v>
      </c>
    </row>
    <row r="2202" spans="1:21" x14ac:dyDescent="0.35">
      <c r="B2202" s="2">
        <v>120</v>
      </c>
      <c r="C2202" s="3">
        <v>0.92857000000000001</v>
      </c>
      <c r="D2202" s="3">
        <v>0.85714000000000001</v>
      </c>
      <c r="E2202" s="3">
        <v>0.85714000000000001</v>
      </c>
      <c r="F2202" s="3">
        <v>0</v>
      </c>
      <c r="G2202" s="3">
        <v>0</v>
      </c>
      <c r="H2202" s="3">
        <v>0</v>
      </c>
      <c r="I2202" s="3">
        <v>0</v>
      </c>
      <c r="J2202" s="3">
        <v>0</v>
      </c>
      <c r="K2202" s="3">
        <v>0</v>
      </c>
      <c r="L2202" s="3">
        <v>0</v>
      </c>
      <c r="M2202" s="3">
        <v>0</v>
      </c>
      <c r="N2202" s="3">
        <v>0</v>
      </c>
      <c r="O2202" s="3">
        <v>0</v>
      </c>
      <c r="P2202" s="3">
        <v>0</v>
      </c>
      <c r="Q2202" s="3">
        <v>0</v>
      </c>
      <c r="R2202" s="3">
        <v>0</v>
      </c>
      <c r="S2202" s="3">
        <v>0</v>
      </c>
      <c r="T2202" s="3">
        <v>0</v>
      </c>
      <c r="U2202" s="3">
        <v>0</v>
      </c>
    </row>
    <row r="2203" spans="1:21" x14ac:dyDescent="0.35">
      <c r="B2203" s="2">
        <v>130</v>
      </c>
      <c r="C2203" s="3">
        <v>7.1429999999999993E-2</v>
      </c>
      <c r="D2203" s="3">
        <v>0.14285999999999999</v>
      </c>
      <c r="E2203" s="3">
        <v>0.14285999999999999</v>
      </c>
      <c r="F2203" s="3">
        <v>0.21429000000000001</v>
      </c>
      <c r="G2203" s="3">
        <v>0</v>
      </c>
      <c r="H2203" s="3">
        <v>0.21429000000000001</v>
      </c>
      <c r="I2203" s="3">
        <v>7.1429999999999993E-2</v>
      </c>
      <c r="J2203" s="3">
        <v>0.14285999999999999</v>
      </c>
      <c r="K2203" s="3">
        <v>0.16667000000000001</v>
      </c>
      <c r="L2203" s="3">
        <v>7.1429999999999993E-2</v>
      </c>
      <c r="M2203" s="3">
        <v>0</v>
      </c>
      <c r="N2203" s="3">
        <v>0.35714000000000001</v>
      </c>
      <c r="O2203" s="3">
        <v>0.35714000000000001</v>
      </c>
      <c r="P2203" s="3">
        <v>0</v>
      </c>
      <c r="Q2203" s="3">
        <v>7.1429999999999993E-2</v>
      </c>
      <c r="R2203" s="3">
        <v>0</v>
      </c>
      <c r="S2203" s="3">
        <v>0</v>
      </c>
      <c r="T2203" s="3">
        <v>0</v>
      </c>
      <c r="U2203" s="3">
        <v>0</v>
      </c>
    </row>
    <row r="2204" spans="1:21" x14ac:dyDescent="0.35">
      <c r="A2204" s="2" t="s">
        <v>752</v>
      </c>
      <c r="B2204" s="2" t="s">
        <v>1965</v>
      </c>
      <c r="C2204">
        <v>7</v>
      </c>
      <c r="D2204">
        <v>7</v>
      </c>
      <c r="E2204">
        <v>6</v>
      </c>
      <c r="F2204">
        <v>7</v>
      </c>
      <c r="G2204">
        <v>7</v>
      </c>
      <c r="H2204">
        <v>7</v>
      </c>
      <c r="I2204">
        <v>7</v>
      </c>
      <c r="J2204">
        <v>7</v>
      </c>
      <c r="K2204">
        <v>7</v>
      </c>
      <c r="L2204">
        <v>7</v>
      </c>
      <c r="M2204">
        <v>7</v>
      </c>
      <c r="N2204">
        <v>7</v>
      </c>
      <c r="O2204">
        <v>7</v>
      </c>
      <c r="P2204">
        <v>7</v>
      </c>
      <c r="Q2204">
        <v>7</v>
      </c>
      <c r="R2204">
        <v>7</v>
      </c>
      <c r="S2204">
        <v>7</v>
      </c>
      <c r="T2204">
        <v>7</v>
      </c>
      <c r="U2204">
        <v>7</v>
      </c>
    </row>
    <row r="2205" spans="1:21" x14ac:dyDescent="0.35">
      <c r="B2205" s="2">
        <v>100</v>
      </c>
      <c r="C2205" s="3">
        <v>0.78571000000000002</v>
      </c>
      <c r="D2205" s="3">
        <v>0.64285999999999999</v>
      </c>
      <c r="E2205" s="3">
        <v>0.5</v>
      </c>
      <c r="F2205" s="3">
        <v>0.71428999999999998</v>
      </c>
      <c r="G2205" s="3">
        <v>0.57142999999999999</v>
      </c>
      <c r="H2205" s="3">
        <v>0.64285999999999999</v>
      </c>
      <c r="I2205" s="3">
        <v>0.71428999999999998</v>
      </c>
      <c r="J2205" s="3">
        <v>0.71428999999999998</v>
      </c>
      <c r="K2205" s="3">
        <v>0.71428999999999998</v>
      </c>
      <c r="L2205" s="3">
        <v>0.57142999999999999</v>
      </c>
      <c r="M2205" s="3">
        <v>0.85714000000000001</v>
      </c>
      <c r="N2205" s="3">
        <v>0.78571000000000002</v>
      </c>
      <c r="O2205" s="3">
        <v>0.57142999999999999</v>
      </c>
      <c r="P2205" s="3">
        <v>0.71428999999999998</v>
      </c>
      <c r="Q2205" s="3">
        <v>0.5</v>
      </c>
      <c r="R2205" s="3">
        <v>0.78571000000000002</v>
      </c>
      <c r="S2205" s="3">
        <v>0.71428999999999998</v>
      </c>
      <c r="T2205" s="3">
        <v>0.92857000000000001</v>
      </c>
      <c r="U2205" s="3">
        <v>0.78571000000000002</v>
      </c>
    </row>
    <row r="2206" spans="1:21" x14ac:dyDescent="0.35">
      <c r="B2206" s="2">
        <v>120</v>
      </c>
      <c r="C2206" s="3">
        <v>0.21429000000000001</v>
      </c>
      <c r="D2206" s="3">
        <v>0.35714000000000001</v>
      </c>
      <c r="E2206" s="3">
        <v>0.5</v>
      </c>
      <c r="F2206" s="3">
        <v>0.28571000000000002</v>
      </c>
      <c r="G2206" s="3">
        <v>0.42857000000000001</v>
      </c>
      <c r="H2206" s="3">
        <v>0.35714000000000001</v>
      </c>
      <c r="I2206" s="3">
        <v>0.28571000000000002</v>
      </c>
      <c r="J2206" s="3">
        <v>0.28571000000000002</v>
      </c>
      <c r="K2206" s="3">
        <v>0.28571000000000002</v>
      </c>
      <c r="L2206" s="3">
        <v>0.42857000000000001</v>
      </c>
      <c r="M2206" s="3">
        <v>0.14285999999999999</v>
      </c>
      <c r="N2206" s="3">
        <v>0.21429000000000001</v>
      </c>
      <c r="O2206" s="3">
        <v>0.42857000000000001</v>
      </c>
      <c r="P2206" s="3">
        <v>0.28571000000000002</v>
      </c>
      <c r="Q2206" s="3">
        <v>0.5</v>
      </c>
      <c r="R2206" s="3">
        <v>0.21429000000000001</v>
      </c>
      <c r="S2206" s="3">
        <v>0.28571000000000002</v>
      </c>
      <c r="T2206" s="3">
        <v>7.1429999999999993E-2</v>
      </c>
      <c r="U2206" s="3">
        <v>0.21429000000000001</v>
      </c>
    </row>
    <row r="2207" spans="1:21" x14ac:dyDescent="0.35">
      <c r="A2207" s="2" t="s">
        <v>753</v>
      </c>
      <c r="B2207" s="2" t="s">
        <v>1965</v>
      </c>
      <c r="C2207">
        <v>7</v>
      </c>
      <c r="D2207">
        <v>7</v>
      </c>
      <c r="E2207">
        <v>7</v>
      </c>
      <c r="F2207">
        <v>7</v>
      </c>
      <c r="G2207">
        <v>7</v>
      </c>
      <c r="H2207">
        <v>7</v>
      </c>
      <c r="I2207">
        <v>7</v>
      </c>
      <c r="J2207">
        <v>6</v>
      </c>
      <c r="K2207">
        <v>7</v>
      </c>
      <c r="L2207">
        <v>7</v>
      </c>
      <c r="M2207">
        <v>7</v>
      </c>
      <c r="N2207">
        <v>7</v>
      </c>
      <c r="O2207">
        <v>7</v>
      </c>
      <c r="P2207">
        <v>7</v>
      </c>
      <c r="Q2207">
        <v>7</v>
      </c>
      <c r="R2207">
        <v>7</v>
      </c>
      <c r="S2207">
        <v>7</v>
      </c>
      <c r="T2207">
        <v>7</v>
      </c>
      <c r="U2207">
        <v>7</v>
      </c>
    </row>
    <row r="2208" spans="1:21" x14ac:dyDescent="0.35">
      <c r="B2208" s="2">
        <v>120</v>
      </c>
      <c r="C2208" s="3">
        <v>0.92857000000000001</v>
      </c>
      <c r="D2208" s="3">
        <v>0.85714000000000001</v>
      </c>
      <c r="E2208" s="3">
        <v>0.85714000000000001</v>
      </c>
      <c r="F2208" s="3">
        <v>0.78571000000000002</v>
      </c>
      <c r="G2208" s="3">
        <v>0.92857000000000001</v>
      </c>
      <c r="H2208" s="3">
        <v>1</v>
      </c>
      <c r="I2208" s="3">
        <v>0.85714000000000001</v>
      </c>
      <c r="J2208" s="3">
        <v>0.83333000000000002</v>
      </c>
      <c r="K2208" s="3">
        <v>0.78571000000000002</v>
      </c>
      <c r="L2208" s="3">
        <v>1</v>
      </c>
      <c r="M2208" s="3">
        <v>0.85714000000000001</v>
      </c>
      <c r="N2208" s="3">
        <v>0.71428999999999998</v>
      </c>
      <c r="O2208" s="3">
        <v>0.92857000000000001</v>
      </c>
      <c r="P2208" s="3">
        <v>0.78571000000000002</v>
      </c>
      <c r="Q2208" s="3">
        <v>0.71428999999999998</v>
      </c>
      <c r="R2208" s="3">
        <v>0.92857000000000001</v>
      </c>
      <c r="S2208" s="3">
        <v>0.92857000000000001</v>
      </c>
      <c r="T2208" s="3">
        <v>0.92857000000000001</v>
      </c>
      <c r="U2208" s="3">
        <v>0.85714000000000001</v>
      </c>
    </row>
    <row r="2209" spans="1:21" x14ac:dyDescent="0.35">
      <c r="B2209" s="2">
        <v>130</v>
      </c>
      <c r="C2209" s="3">
        <v>7.1429999999999993E-2</v>
      </c>
      <c r="D2209" s="3">
        <v>0.14285999999999999</v>
      </c>
      <c r="E2209" s="3">
        <v>0.14285999999999999</v>
      </c>
      <c r="F2209" s="3">
        <v>0.21429000000000001</v>
      </c>
      <c r="G2209" s="3">
        <v>7.1429999999999993E-2</v>
      </c>
      <c r="H2209" s="3">
        <v>0</v>
      </c>
      <c r="I2209" s="3">
        <v>0.14285999999999999</v>
      </c>
      <c r="J2209" s="3">
        <v>0.16667000000000001</v>
      </c>
      <c r="K2209" s="3">
        <v>0.21429000000000001</v>
      </c>
      <c r="L2209" s="3">
        <v>0</v>
      </c>
      <c r="M2209" s="3">
        <v>0.14285999999999999</v>
      </c>
      <c r="N2209" s="3">
        <v>0.28571000000000002</v>
      </c>
      <c r="O2209" s="3">
        <v>7.1429999999999993E-2</v>
      </c>
      <c r="P2209" s="3">
        <v>0.21429000000000001</v>
      </c>
      <c r="Q2209" s="3">
        <v>0.28571000000000002</v>
      </c>
      <c r="R2209" s="3">
        <v>7.1429999999999993E-2</v>
      </c>
      <c r="S2209" s="3">
        <v>7.1429999999999993E-2</v>
      </c>
      <c r="T2209" s="3">
        <v>7.1429999999999993E-2</v>
      </c>
      <c r="U2209" s="3">
        <v>0.14285999999999999</v>
      </c>
    </row>
    <row r="2210" spans="1:21" x14ac:dyDescent="0.35">
      <c r="A2210" s="2" t="s">
        <v>754</v>
      </c>
      <c r="B2210" s="2" t="s">
        <v>1965</v>
      </c>
      <c r="C2210">
        <v>6</v>
      </c>
      <c r="D2210">
        <v>7</v>
      </c>
      <c r="E2210">
        <v>7</v>
      </c>
      <c r="F2210">
        <v>7</v>
      </c>
      <c r="G2210">
        <v>7</v>
      </c>
      <c r="H2210">
        <v>7</v>
      </c>
      <c r="I2210">
        <v>7</v>
      </c>
      <c r="J2210">
        <v>7</v>
      </c>
      <c r="K2210">
        <v>7</v>
      </c>
      <c r="L2210">
        <v>7</v>
      </c>
      <c r="M2210">
        <v>7</v>
      </c>
      <c r="N2210">
        <v>7</v>
      </c>
      <c r="O2210">
        <v>7</v>
      </c>
      <c r="P2210">
        <v>7</v>
      </c>
      <c r="Q2210">
        <v>7</v>
      </c>
      <c r="R2210">
        <v>7</v>
      </c>
      <c r="S2210">
        <v>7</v>
      </c>
      <c r="T2210">
        <v>7</v>
      </c>
      <c r="U2210">
        <v>7</v>
      </c>
    </row>
    <row r="2211" spans="1:21" x14ac:dyDescent="0.35">
      <c r="B2211" s="2">
        <v>100</v>
      </c>
      <c r="C2211" s="3">
        <v>0.41666999999999998</v>
      </c>
      <c r="D2211" s="3">
        <v>0.14285999999999999</v>
      </c>
      <c r="E2211" s="3">
        <v>0.42857000000000001</v>
      </c>
      <c r="F2211" s="3">
        <v>0</v>
      </c>
      <c r="G2211" s="3">
        <v>7.1429999999999993E-2</v>
      </c>
      <c r="H2211" s="3">
        <v>7.1429999999999993E-2</v>
      </c>
      <c r="I2211" s="3">
        <v>0.14285999999999999</v>
      </c>
      <c r="J2211" s="3">
        <v>0.14285999999999999</v>
      </c>
      <c r="K2211" s="3">
        <v>0.14285999999999999</v>
      </c>
      <c r="L2211" s="3">
        <v>0.42857000000000001</v>
      </c>
      <c r="M2211" s="3">
        <v>0.14285999999999999</v>
      </c>
      <c r="N2211" s="3">
        <v>0.42857000000000001</v>
      </c>
      <c r="O2211" s="3">
        <v>0.21429000000000001</v>
      </c>
      <c r="P2211" s="3">
        <v>0.14285999999999999</v>
      </c>
      <c r="Q2211" s="3">
        <v>7.1429999999999993E-2</v>
      </c>
      <c r="R2211" s="3">
        <v>0.21429000000000001</v>
      </c>
      <c r="S2211" s="3">
        <v>7.1429999999999993E-2</v>
      </c>
      <c r="T2211" s="3">
        <v>0.42857000000000001</v>
      </c>
      <c r="U2211" s="3">
        <v>0.21429000000000001</v>
      </c>
    </row>
    <row r="2212" spans="1:21" x14ac:dyDescent="0.35">
      <c r="B2212" s="2">
        <v>110</v>
      </c>
      <c r="C2212" s="3">
        <v>0.58333000000000002</v>
      </c>
      <c r="D2212" s="3">
        <v>0.85714000000000001</v>
      </c>
      <c r="E2212" s="3">
        <v>0.57142999999999999</v>
      </c>
      <c r="F2212" s="3">
        <v>1</v>
      </c>
      <c r="G2212" s="3">
        <v>0.92857000000000001</v>
      </c>
      <c r="H2212" s="3">
        <v>0.92857000000000001</v>
      </c>
      <c r="I2212" s="3">
        <v>0.85714000000000001</v>
      </c>
      <c r="J2212" s="3">
        <v>0.85714000000000001</v>
      </c>
      <c r="K2212" s="3">
        <v>0.85714000000000001</v>
      </c>
      <c r="L2212" s="3">
        <v>0.57142999999999999</v>
      </c>
      <c r="M2212" s="3">
        <v>0.85714000000000001</v>
      </c>
      <c r="N2212" s="3">
        <v>0.57142999999999999</v>
      </c>
      <c r="O2212" s="3">
        <v>0.78571000000000002</v>
      </c>
      <c r="P2212" s="3">
        <v>0.85714000000000001</v>
      </c>
      <c r="Q2212" s="3">
        <v>0.92857000000000001</v>
      </c>
      <c r="R2212" s="3">
        <v>0.78571000000000002</v>
      </c>
      <c r="S2212" s="3">
        <v>0.92857000000000001</v>
      </c>
      <c r="T2212" s="3">
        <v>0.57142999999999999</v>
      </c>
      <c r="U2212" s="3">
        <v>0.78571000000000002</v>
      </c>
    </row>
    <row r="2213" spans="1:21" x14ac:dyDescent="0.35">
      <c r="A2213" s="2" t="s">
        <v>755</v>
      </c>
      <c r="B2213" s="2" t="s">
        <v>1965</v>
      </c>
      <c r="C2213">
        <v>7</v>
      </c>
      <c r="D2213">
        <v>7</v>
      </c>
      <c r="E2213">
        <v>7</v>
      </c>
      <c r="F2213">
        <v>7</v>
      </c>
      <c r="G2213">
        <v>7</v>
      </c>
      <c r="H2213">
        <v>7</v>
      </c>
      <c r="I2213">
        <v>7</v>
      </c>
      <c r="J2213">
        <v>6</v>
      </c>
      <c r="K2213">
        <v>7</v>
      </c>
      <c r="L2213">
        <v>7</v>
      </c>
      <c r="M2213">
        <v>7</v>
      </c>
      <c r="N2213">
        <v>7</v>
      </c>
      <c r="O2213">
        <v>7</v>
      </c>
      <c r="P2213">
        <v>7</v>
      </c>
      <c r="Q2213">
        <v>7</v>
      </c>
      <c r="R2213">
        <v>7</v>
      </c>
      <c r="S2213">
        <v>7</v>
      </c>
      <c r="T2213">
        <v>7</v>
      </c>
      <c r="U2213">
        <v>7</v>
      </c>
    </row>
    <row r="2214" spans="1:21" x14ac:dyDescent="0.35">
      <c r="B2214" s="2">
        <v>110</v>
      </c>
      <c r="C2214" s="3">
        <v>0.42857000000000001</v>
      </c>
      <c r="D2214" s="3">
        <v>0.71428999999999998</v>
      </c>
      <c r="E2214" s="3">
        <v>0.35714000000000001</v>
      </c>
      <c r="F2214" s="3">
        <v>0.42857000000000001</v>
      </c>
      <c r="G2214" s="3">
        <v>0.14285999999999999</v>
      </c>
      <c r="H2214" s="3">
        <v>0.28571000000000002</v>
      </c>
      <c r="I2214" s="3">
        <v>0.5</v>
      </c>
      <c r="J2214" s="3">
        <v>0.33333000000000002</v>
      </c>
      <c r="K2214" s="3">
        <v>0.35714000000000001</v>
      </c>
      <c r="L2214" s="3">
        <v>0.42857000000000001</v>
      </c>
      <c r="M2214" s="3">
        <v>0.28571000000000002</v>
      </c>
      <c r="N2214" s="3">
        <v>0.35714000000000001</v>
      </c>
      <c r="O2214" s="3">
        <v>0.28571000000000002</v>
      </c>
      <c r="P2214" s="3">
        <v>0.71428999999999998</v>
      </c>
      <c r="Q2214" s="3">
        <v>0.71428999999999998</v>
      </c>
      <c r="R2214" s="3">
        <v>0.5</v>
      </c>
      <c r="S2214" s="3">
        <v>0.85714000000000001</v>
      </c>
      <c r="T2214" s="3">
        <v>0.5</v>
      </c>
      <c r="U2214" s="3">
        <v>0.64285999999999999</v>
      </c>
    </row>
    <row r="2215" spans="1:21" x14ac:dyDescent="0.35">
      <c r="B2215" s="2">
        <v>120</v>
      </c>
      <c r="C2215" s="3">
        <v>0.57142999999999999</v>
      </c>
      <c r="D2215" s="3">
        <v>0.28571000000000002</v>
      </c>
      <c r="E2215" s="3">
        <v>0.64285999999999999</v>
      </c>
      <c r="F2215" s="3">
        <v>0.57142999999999999</v>
      </c>
      <c r="G2215" s="3">
        <v>0.85714000000000001</v>
      </c>
      <c r="H2215" s="3">
        <v>0.71428999999999998</v>
      </c>
      <c r="I2215" s="3">
        <v>0.5</v>
      </c>
      <c r="J2215" s="3">
        <v>0.66666999999999998</v>
      </c>
      <c r="K2215" s="3">
        <v>0.64285999999999999</v>
      </c>
      <c r="L2215" s="3">
        <v>0.57142999999999999</v>
      </c>
      <c r="M2215" s="3">
        <v>0.71428999999999998</v>
      </c>
      <c r="N2215" s="3">
        <v>0.64285999999999999</v>
      </c>
      <c r="O2215" s="3">
        <v>0.71428999999999998</v>
      </c>
      <c r="P2215" s="3">
        <v>0.28571000000000002</v>
      </c>
      <c r="Q2215" s="3">
        <v>0.28571000000000002</v>
      </c>
      <c r="R2215" s="3">
        <v>0.5</v>
      </c>
      <c r="S2215" s="3">
        <v>0.14285999999999999</v>
      </c>
      <c r="T2215" s="3">
        <v>0.5</v>
      </c>
      <c r="U2215" s="3">
        <v>0.35714000000000001</v>
      </c>
    </row>
    <row r="2216" spans="1:21" x14ac:dyDescent="0.35">
      <c r="A2216" s="2" t="s">
        <v>756</v>
      </c>
      <c r="B2216" s="2" t="s">
        <v>1965</v>
      </c>
      <c r="C2216">
        <v>7</v>
      </c>
      <c r="D2216">
        <v>7</v>
      </c>
      <c r="E2216">
        <v>7</v>
      </c>
      <c r="F2216">
        <v>7</v>
      </c>
      <c r="G2216">
        <v>7</v>
      </c>
      <c r="H2216">
        <v>7</v>
      </c>
      <c r="I2216">
        <v>7</v>
      </c>
      <c r="J2216">
        <v>7</v>
      </c>
      <c r="K2216">
        <v>6</v>
      </c>
      <c r="L2216">
        <v>7</v>
      </c>
      <c r="M2216">
        <v>7</v>
      </c>
      <c r="N2216">
        <v>7</v>
      </c>
      <c r="O2216">
        <v>7</v>
      </c>
      <c r="P2216">
        <v>7</v>
      </c>
      <c r="Q2216">
        <v>7</v>
      </c>
      <c r="R2216">
        <v>7</v>
      </c>
      <c r="S2216">
        <v>7</v>
      </c>
      <c r="T2216">
        <v>7</v>
      </c>
      <c r="U2216">
        <v>7</v>
      </c>
    </row>
    <row r="2217" spans="1:21" x14ac:dyDescent="0.35">
      <c r="B2217" s="2">
        <v>100</v>
      </c>
      <c r="C2217" s="3">
        <v>0</v>
      </c>
      <c r="D2217" s="3">
        <v>0</v>
      </c>
      <c r="E2217" s="3">
        <v>0</v>
      </c>
      <c r="F2217" s="3">
        <v>1</v>
      </c>
      <c r="G2217" s="3">
        <v>1</v>
      </c>
      <c r="H2217" s="3">
        <v>0.71428999999999998</v>
      </c>
      <c r="I2217" s="3">
        <v>1</v>
      </c>
      <c r="J2217" s="3">
        <v>0.92857000000000001</v>
      </c>
      <c r="K2217" s="3">
        <v>1</v>
      </c>
      <c r="L2217" s="3">
        <v>0.85714000000000001</v>
      </c>
      <c r="M2217" s="3">
        <v>0.92857000000000001</v>
      </c>
      <c r="N2217" s="3">
        <v>1</v>
      </c>
      <c r="O2217" s="3">
        <v>1</v>
      </c>
      <c r="P2217" s="3">
        <v>1</v>
      </c>
      <c r="Q2217" s="3">
        <v>1</v>
      </c>
      <c r="R2217" s="3">
        <v>0.92857000000000001</v>
      </c>
      <c r="S2217" s="3">
        <v>1</v>
      </c>
      <c r="T2217" s="3">
        <v>0.85714000000000001</v>
      </c>
      <c r="U2217" s="3">
        <v>0.92857000000000001</v>
      </c>
    </row>
    <row r="2218" spans="1:21" x14ac:dyDescent="0.35">
      <c r="B2218" s="2">
        <v>110</v>
      </c>
      <c r="C2218" s="3">
        <v>0</v>
      </c>
      <c r="D2218" s="3">
        <v>0</v>
      </c>
      <c r="E2218" s="3">
        <v>0</v>
      </c>
      <c r="F2218" s="3">
        <v>0</v>
      </c>
      <c r="G2218" s="3">
        <v>0</v>
      </c>
      <c r="H2218" s="3">
        <v>0.28571000000000002</v>
      </c>
      <c r="I2218" s="3">
        <v>0</v>
      </c>
      <c r="J2218" s="3">
        <v>7.1429999999999993E-2</v>
      </c>
      <c r="K2218" s="3">
        <v>0</v>
      </c>
      <c r="L2218" s="3">
        <v>0.14285999999999999</v>
      </c>
      <c r="M2218" s="3">
        <v>7.1429999999999993E-2</v>
      </c>
      <c r="N2218" s="3">
        <v>0</v>
      </c>
      <c r="O2218" s="3">
        <v>0</v>
      </c>
      <c r="P2218" s="3">
        <v>0</v>
      </c>
      <c r="Q2218" s="3">
        <v>0</v>
      </c>
      <c r="R2218" s="3">
        <v>7.1429999999999993E-2</v>
      </c>
      <c r="S2218" s="3">
        <v>0</v>
      </c>
      <c r="T2218" s="3">
        <v>0.14285999999999999</v>
      </c>
      <c r="U2218" s="3">
        <v>7.1429999999999993E-2</v>
      </c>
    </row>
    <row r="2219" spans="1:21" x14ac:dyDescent="0.35">
      <c r="B2219" s="2">
        <v>120</v>
      </c>
      <c r="C2219" s="3">
        <v>0.92857000000000001</v>
      </c>
      <c r="D2219" s="3">
        <v>0.85714000000000001</v>
      </c>
      <c r="E2219" s="3">
        <v>0.85714000000000001</v>
      </c>
      <c r="F2219" s="3">
        <v>0</v>
      </c>
      <c r="G2219" s="3">
        <v>0</v>
      </c>
      <c r="H2219" s="3">
        <v>0</v>
      </c>
      <c r="I2219" s="3">
        <v>0</v>
      </c>
      <c r="J2219" s="3">
        <v>0</v>
      </c>
      <c r="K2219" s="3">
        <v>0</v>
      </c>
      <c r="L2219" s="3">
        <v>0</v>
      </c>
      <c r="M2219" s="3">
        <v>0</v>
      </c>
      <c r="N2219" s="3">
        <v>0</v>
      </c>
      <c r="O2219" s="3">
        <v>0</v>
      </c>
      <c r="P2219" s="3">
        <v>0</v>
      </c>
      <c r="Q2219" s="3">
        <v>0</v>
      </c>
      <c r="R2219" s="3">
        <v>0</v>
      </c>
      <c r="S2219" s="3">
        <v>0</v>
      </c>
      <c r="T2219" s="3">
        <v>0</v>
      </c>
      <c r="U2219" s="3">
        <v>0</v>
      </c>
    </row>
    <row r="2220" spans="1:21" x14ac:dyDescent="0.35">
      <c r="B2220" s="2">
        <v>130</v>
      </c>
      <c r="C2220" s="3">
        <v>7.1429999999999993E-2</v>
      </c>
      <c r="D2220" s="3">
        <v>0.14285999999999999</v>
      </c>
      <c r="E2220" s="3">
        <v>0.14285999999999999</v>
      </c>
      <c r="F2220" s="3">
        <v>0</v>
      </c>
      <c r="G2220" s="3">
        <v>0</v>
      </c>
      <c r="H2220" s="3">
        <v>0</v>
      </c>
      <c r="I2220" s="3">
        <v>0</v>
      </c>
      <c r="J2220" s="3">
        <v>0</v>
      </c>
      <c r="K2220" s="3">
        <v>0</v>
      </c>
      <c r="L2220" s="3">
        <v>0</v>
      </c>
      <c r="M2220" s="3">
        <v>0</v>
      </c>
      <c r="N2220" s="3">
        <v>0</v>
      </c>
      <c r="O2220" s="3">
        <v>0</v>
      </c>
      <c r="P2220" s="3">
        <v>0</v>
      </c>
      <c r="Q2220" s="3">
        <v>0</v>
      </c>
      <c r="R2220" s="3">
        <v>0</v>
      </c>
      <c r="S2220" s="3">
        <v>0</v>
      </c>
      <c r="T2220" s="3">
        <v>0</v>
      </c>
      <c r="U2220" s="3">
        <v>0</v>
      </c>
    </row>
    <row r="2221" spans="1:21" x14ac:dyDescent="0.35">
      <c r="A2221" s="2" t="s">
        <v>757</v>
      </c>
      <c r="B2221" s="2" t="s">
        <v>1965</v>
      </c>
      <c r="C2221">
        <v>7</v>
      </c>
      <c r="D2221">
        <v>6</v>
      </c>
      <c r="E2221">
        <v>7</v>
      </c>
      <c r="F2221">
        <v>7</v>
      </c>
      <c r="G2221">
        <v>7</v>
      </c>
      <c r="H2221">
        <v>7</v>
      </c>
      <c r="I2221">
        <v>7</v>
      </c>
      <c r="J2221">
        <v>7</v>
      </c>
      <c r="K2221">
        <v>7</v>
      </c>
      <c r="L2221">
        <v>7</v>
      </c>
      <c r="M2221">
        <v>7</v>
      </c>
      <c r="N2221">
        <v>7</v>
      </c>
      <c r="O2221">
        <v>7</v>
      </c>
      <c r="P2221">
        <v>7</v>
      </c>
      <c r="Q2221">
        <v>7</v>
      </c>
      <c r="R2221">
        <v>7</v>
      </c>
      <c r="S2221">
        <v>7</v>
      </c>
      <c r="T2221">
        <v>7</v>
      </c>
      <c r="U2221">
        <v>7</v>
      </c>
    </row>
    <row r="2222" spans="1:21" x14ac:dyDescent="0.35">
      <c r="B2222" s="2">
        <v>110</v>
      </c>
      <c r="C2222" s="3">
        <v>0.35714000000000001</v>
      </c>
      <c r="D2222" s="3">
        <v>0</v>
      </c>
      <c r="E2222" s="3">
        <v>0.14285999999999999</v>
      </c>
      <c r="F2222" s="3">
        <v>0</v>
      </c>
      <c r="G2222" s="3">
        <v>0</v>
      </c>
      <c r="H2222" s="3">
        <v>0</v>
      </c>
      <c r="I2222" s="3">
        <v>0</v>
      </c>
      <c r="J2222" s="3">
        <v>0</v>
      </c>
      <c r="K2222" s="3">
        <v>0</v>
      </c>
      <c r="L2222" s="3">
        <v>0.42857000000000001</v>
      </c>
      <c r="M2222" s="3">
        <v>7.1429999999999993E-2</v>
      </c>
      <c r="N2222" s="3">
        <v>0</v>
      </c>
      <c r="O2222" s="3">
        <v>7.1429999999999993E-2</v>
      </c>
      <c r="P2222" s="3">
        <v>0</v>
      </c>
      <c r="Q2222" s="3">
        <v>0</v>
      </c>
      <c r="R2222" s="3">
        <v>0</v>
      </c>
      <c r="S2222" s="3">
        <v>0</v>
      </c>
      <c r="T2222" s="3">
        <v>0</v>
      </c>
      <c r="U2222" s="3">
        <v>0</v>
      </c>
    </row>
    <row r="2223" spans="1:21" x14ac:dyDescent="0.35">
      <c r="B2223" s="2">
        <v>130</v>
      </c>
      <c r="C2223" s="3">
        <v>0.64285999999999999</v>
      </c>
      <c r="D2223" s="3">
        <v>1</v>
      </c>
      <c r="E2223" s="3">
        <v>0.85714000000000001</v>
      </c>
      <c r="F2223" s="3">
        <v>1</v>
      </c>
      <c r="G2223" s="3">
        <v>1</v>
      </c>
      <c r="H2223" s="3">
        <v>1</v>
      </c>
      <c r="I2223" s="3">
        <v>1</v>
      </c>
      <c r="J2223" s="3">
        <v>1</v>
      </c>
      <c r="K2223" s="3">
        <v>1</v>
      </c>
      <c r="L2223" s="3">
        <v>0.57142999999999999</v>
      </c>
      <c r="M2223" s="3">
        <v>0.92857000000000001</v>
      </c>
      <c r="N2223" s="3">
        <v>1</v>
      </c>
      <c r="O2223" s="3">
        <v>0.92857000000000001</v>
      </c>
      <c r="P2223" s="3">
        <v>1</v>
      </c>
      <c r="Q2223" s="3">
        <v>1</v>
      </c>
      <c r="R2223" s="3">
        <v>1</v>
      </c>
      <c r="S2223" s="3">
        <v>1</v>
      </c>
      <c r="T2223" s="3">
        <v>1</v>
      </c>
      <c r="U2223" s="3">
        <v>1</v>
      </c>
    </row>
    <row r="2224" spans="1:21" x14ac:dyDescent="0.35">
      <c r="A2224" s="2" t="s">
        <v>758</v>
      </c>
      <c r="B2224" s="2" t="s">
        <v>1965</v>
      </c>
      <c r="C2224">
        <v>7</v>
      </c>
      <c r="D2224">
        <v>7</v>
      </c>
      <c r="E2224">
        <v>7</v>
      </c>
      <c r="F2224">
        <v>7</v>
      </c>
      <c r="G2224">
        <v>7</v>
      </c>
      <c r="H2224">
        <v>7</v>
      </c>
      <c r="I2224">
        <v>7</v>
      </c>
      <c r="J2224">
        <v>6</v>
      </c>
      <c r="K2224">
        <v>7</v>
      </c>
      <c r="L2224">
        <v>7</v>
      </c>
      <c r="M2224">
        <v>7</v>
      </c>
      <c r="N2224">
        <v>7</v>
      </c>
      <c r="O2224">
        <v>7</v>
      </c>
      <c r="P2224">
        <v>7</v>
      </c>
      <c r="Q2224">
        <v>7</v>
      </c>
      <c r="R2224">
        <v>7</v>
      </c>
      <c r="S2224">
        <v>7</v>
      </c>
      <c r="T2224">
        <v>7</v>
      </c>
      <c r="U2224">
        <v>7</v>
      </c>
    </row>
    <row r="2225" spans="1:21" x14ac:dyDescent="0.35">
      <c r="B2225" s="2">
        <v>100</v>
      </c>
      <c r="C2225" s="3">
        <v>0</v>
      </c>
      <c r="D2225" s="3">
        <v>0</v>
      </c>
      <c r="E2225" s="3">
        <v>0</v>
      </c>
      <c r="F2225" s="3">
        <v>0.85714000000000001</v>
      </c>
      <c r="G2225" s="3">
        <v>0.85714000000000001</v>
      </c>
      <c r="H2225" s="3">
        <v>1</v>
      </c>
      <c r="I2225" s="3">
        <v>0.92857000000000001</v>
      </c>
      <c r="J2225" s="3">
        <v>0.91666999999999998</v>
      </c>
      <c r="K2225" s="3">
        <v>0.92857000000000001</v>
      </c>
      <c r="L2225" s="3">
        <v>1</v>
      </c>
      <c r="M2225" s="3">
        <v>0.92857000000000001</v>
      </c>
      <c r="N2225" s="3">
        <v>0.92857000000000001</v>
      </c>
      <c r="O2225" s="3">
        <v>0.92857000000000001</v>
      </c>
      <c r="P2225" s="3">
        <v>0.92857000000000001</v>
      </c>
      <c r="Q2225" s="3">
        <v>0.85714000000000001</v>
      </c>
      <c r="R2225" s="3">
        <v>0.92857000000000001</v>
      </c>
      <c r="S2225" s="3">
        <v>0.78571000000000002</v>
      </c>
      <c r="T2225" s="3">
        <v>0.64285999999999999</v>
      </c>
      <c r="U2225" s="3">
        <v>0.71428999999999998</v>
      </c>
    </row>
    <row r="2226" spans="1:21" x14ac:dyDescent="0.35">
      <c r="B2226" s="2">
        <v>120</v>
      </c>
      <c r="C2226" s="3">
        <v>0.92857000000000001</v>
      </c>
      <c r="D2226" s="3">
        <v>0.85714000000000001</v>
      </c>
      <c r="E2226" s="3">
        <v>0.85714000000000001</v>
      </c>
      <c r="F2226" s="3">
        <v>0.14285999999999999</v>
      </c>
      <c r="G2226" s="3">
        <v>0.14285999999999999</v>
      </c>
      <c r="H2226" s="3">
        <v>0</v>
      </c>
      <c r="I2226" s="3">
        <v>7.1429999999999993E-2</v>
      </c>
      <c r="J2226" s="3">
        <v>8.3330000000000001E-2</v>
      </c>
      <c r="K2226" s="3">
        <v>7.1429999999999993E-2</v>
      </c>
      <c r="L2226" s="3">
        <v>0</v>
      </c>
      <c r="M2226" s="3">
        <v>7.1429999999999993E-2</v>
      </c>
      <c r="N2226" s="3">
        <v>7.1429999999999993E-2</v>
      </c>
      <c r="O2226" s="3">
        <v>7.1429999999999993E-2</v>
      </c>
      <c r="P2226" s="3">
        <v>7.1429999999999993E-2</v>
      </c>
      <c r="Q2226" s="3">
        <v>0.14285999999999999</v>
      </c>
      <c r="R2226" s="3">
        <v>7.1429999999999993E-2</v>
      </c>
      <c r="S2226" s="3">
        <v>0.21429000000000001</v>
      </c>
      <c r="T2226" s="3">
        <v>0.35714000000000001</v>
      </c>
      <c r="U2226" s="3">
        <v>0.28571000000000002</v>
      </c>
    </row>
    <row r="2227" spans="1:21" x14ac:dyDescent="0.35">
      <c r="B2227" s="2">
        <v>130</v>
      </c>
      <c r="C2227" s="3">
        <v>7.1429999999999993E-2</v>
      </c>
      <c r="D2227" s="3">
        <v>0.14285999999999999</v>
      </c>
      <c r="E2227" s="3">
        <v>0.14285999999999999</v>
      </c>
      <c r="F2227" s="3">
        <v>0</v>
      </c>
      <c r="G2227" s="3">
        <v>0</v>
      </c>
      <c r="H2227" s="3">
        <v>0</v>
      </c>
      <c r="I2227" s="3">
        <v>0</v>
      </c>
      <c r="J2227" s="3">
        <v>0</v>
      </c>
      <c r="K2227" s="3">
        <v>0</v>
      </c>
      <c r="L2227" s="3">
        <v>0</v>
      </c>
      <c r="M2227" s="3">
        <v>0</v>
      </c>
      <c r="N2227" s="3">
        <v>0</v>
      </c>
      <c r="O2227" s="3">
        <v>0</v>
      </c>
      <c r="P2227" s="3">
        <v>0</v>
      </c>
      <c r="Q2227" s="3">
        <v>0</v>
      </c>
      <c r="R2227" s="3">
        <v>0</v>
      </c>
      <c r="S2227" s="3">
        <v>0</v>
      </c>
      <c r="T2227" s="3">
        <v>0</v>
      </c>
      <c r="U2227" s="3">
        <v>0</v>
      </c>
    </row>
    <row r="2228" spans="1:21" x14ac:dyDescent="0.35">
      <c r="A2228" s="2" t="s">
        <v>759</v>
      </c>
      <c r="B2228" s="2" t="s">
        <v>1965</v>
      </c>
      <c r="C2228">
        <v>7</v>
      </c>
      <c r="D2228">
        <v>7</v>
      </c>
      <c r="E2228">
        <v>7</v>
      </c>
      <c r="F2228">
        <v>7</v>
      </c>
      <c r="G2228">
        <v>7</v>
      </c>
      <c r="H2228">
        <v>7</v>
      </c>
      <c r="I2228">
        <v>7</v>
      </c>
      <c r="J2228">
        <v>7</v>
      </c>
      <c r="K2228">
        <v>6</v>
      </c>
      <c r="L2228">
        <v>7</v>
      </c>
      <c r="M2228">
        <v>7</v>
      </c>
      <c r="N2228">
        <v>7</v>
      </c>
      <c r="O2228">
        <v>7</v>
      </c>
      <c r="P2228">
        <v>7</v>
      </c>
      <c r="Q2228">
        <v>7</v>
      </c>
      <c r="R2228">
        <v>7</v>
      </c>
      <c r="S2228">
        <v>7</v>
      </c>
      <c r="T2228">
        <v>7</v>
      </c>
      <c r="U2228">
        <v>7</v>
      </c>
    </row>
    <row r="2229" spans="1:21" x14ac:dyDescent="0.35">
      <c r="B2229" s="2">
        <v>100</v>
      </c>
      <c r="C2229" s="3">
        <v>0</v>
      </c>
      <c r="D2229" s="3">
        <v>0</v>
      </c>
      <c r="E2229" s="3">
        <v>0</v>
      </c>
      <c r="F2229" s="3">
        <v>0.85714000000000001</v>
      </c>
      <c r="G2229" s="3">
        <v>1</v>
      </c>
      <c r="H2229" s="3">
        <v>0.92857000000000001</v>
      </c>
      <c r="I2229" s="3">
        <v>0.78571000000000002</v>
      </c>
      <c r="J2229" s="3">
        <v>1</v>
      </c>
      <c r="K2229" s="3">
        <v>1</v>
      </c>
      <c r="L2229" s="3">
        <v>0.92857000000000001</v>
      </c>
      <c r="M2229" s="3">
        <v>0.92857000000000001</v>
      </c>
      <c r="N2229" s="3">
        <v>0.78571000000000002</v>
      </c>
      <c r="O2229" s="3">
        <v>1</v>
      </c>
      <c r="P2229" s="3">
        <v>0.92857000000000001</v>
      </c>
      <c r="Q2229" s="3">
        <v>0.92857000000000001</v>
      </c>
      <c r="R2229" s="3">
        <v>0.92857000000000001</v>
      </c>
      <c r="S2229" s="3">
        <v>0.85714000000000001</v>
      </c>
      <c r="T2229" s="3">
        <v>1</v>
      </c>
      <c r="U2229" s="3">
        <v>1</v>
      </c>
    </row>
    <row r="2230" spans="1:21" x14ac:dyDescent="0.35">
      <c r="B2230" s="2">
        <v>110</v>
      </c>
      <c r="C2230" s="3">
        <v>0</v>
      </c>
      <c r="D2230" s="3">
        <v>0</v>
      </c>
      <c r="E2230" s="3">
        <v>0</v>
      </c>
      <c r="F2230" s="3">
        <v>0.14285999999999999</v>
      </c>
      <c r="G2230" s="3">
        <v>0</v>
      </c>
      <c r="H2230" s="3">
        <v>7.1429999999999993E-2</v>
      </c>
      <c r="I2230" s="3">
        <v>0.21429000000000001</v>
      </c>
      <c r="J2230" s="3">
        <v>0</v>
      </c>
      <c r="K2230" s="3">
        <v>0</v>
      </c>
      <c r="L2230" s="3">
        <v>7.1429999999999993E-2</v>
      </c>
      <c r="M2230" s="3">
        <v>7.1429999999999993E-2</v>
      </c>
      <c r="N2230" s="3">
        <v>0.21429000000000001</v>
      </c>
      <c r="O2230" s="3">
        <v>0</v>
      </c>
      <c r="P2230" s="3">
        <v>7.1429999999999993E-2</v>
      </c>
      <c r="Q2230" s="3">
        <v>7.1429999999999993E-2</v>
      </c>
      <c r="R2230" s="3">
        <v>7.1429999999999993E-2</v>
      </c>
      <c r="S2230" s="3">
        <v>0.14285999999999999</v>
      </c>
      <c r="T2230" s="3">
        <v>0</v>
      </c>
      <c r="U2230" s="3">
        <v>0</v>
      </c>
    </row>
    <row r="2231" spans="1:21" x14ac:dyDescent="0.35">
      <c r="B2231" s="2">
        <v>120</v>
      </c>
      <c r="C2231" s="3">
        <v>0.92857000000000001</v>
      </c>
      <c r="D2231" s="3">
        <v>0.85714000000000001</v>
      </c>
      <c r="E2231" s="3">
        <v>0.85714000000000001</v>
      </c>
      <c r="F2231" s="3">
        <v>0</v>
      </c>
      <c r="G2231" s="3">
        <v>0</v>
      </c>
      <c r="H2231" s="3">
        <v>0</v>
      </c>
      <c r="I2231" s="3">
        <v>0</v>
      </c>
      <c r="J2231" s="3">
        <v>0</v>
      </c>
      <c r="K2231" s="3">
        <v>0</v>
      </c>
      <c r="L2231" s="3">
        <v>0</v>
      </c>
      <c r="M2231" s="3">
        <v>0</v>
      </c>
      <c r="N2231" s="3">
        <v>0</v>
      </c>
      <c r="O2231" s="3">
        <v>0</v>
      </c>
      <c r="P2231" s="3">
        <v>0</v>
      </c>
      <c r="Q2231" s="3">
        <v>0</v>
      </c>
      <c r="R2231" s="3">
        <v>0</v>
      </c>
      <c r="S2231" s="3">
        <v>0</v>
      </c>
      <c r="T2231" s="3">
        <v>0</v>
      </c>
      <c r="U2231" s="3">
        <v>0</v>
      </c>
    </row>
    <row r="2232" spans="1:21" x14ac:dyDescent="0.35">
      <c r="B2232" s="2">
        <v>130</v>
      </c>
      <c r="C2232" s="3">
        <v>7.1429999999999993E-2</v>
      </c>
      <c r="D2232" s="3">
        <v>0.14285999999999999</v>
      </c>
      <c r="E2232" s="3">
        <v>0.14285999999999999</v>
      </c>
      <c r="F2232" s="3">
        <v>0</v>
      </c>
      <c r="G2232" s="3">
        <v>0</v>
      </c>
      <c r="H2232" s="3">
        <v>0</v>
      </c>
      <c r="I2232" s="3">
        <v>0</v>
      </c>
      <c r="J2232" s="3">
        <v>0</v>
      </c>
      <c r="K2232" s="3">
        <v>0</v>
      </c>
      <c r="L2232" s="3">
        <v>0</v>
      </c>
      <c r="M2232" s="3">
        <v>0</v>
      </c>
      <c r="N2232" s="3">
        <v>0</v>
      </c>
      <c r="O2232" s="3">
        <v>0</v>
      </c>
      <c r="P2232" s="3">
        <v>0</v>
      </c>
      <c r="Q2232" s="3">
        <v>0</v>
      </c>
      <c r="R2232" s="3">
        <v>0</v>
      </c>
      <c r="S2232" s="3">
        <v>0</v>
      </c>
      <c r="T2232" s="3">
        <v>0</v>
      </c>
      <c r="U2232" s="3">
        <v>0</v>
      </c>
    </row>
    <row r="2233" spans="1:21" x14ac:dyDescent="0.35">
      <c r="A2233" s="2" t="s">
        <v>760</v>
      </c>
      <c r="B2233" s="2" t="s">
        <v>1965</v>
      </c>
      <c r="C2233">
        <v>7</v>
      </c>
      <c r="D2233">
        <v>7</v>
      </c>
      <c r="E2233">
        <v>7</v>
      </c>
      <c r="F2233">
        <v>7</v>
      </c>
      <c r="G2233">
        <v>7</v>
      </c>
      <c r="H2233">
        <v>7</v>
      </c>
      <c r="I2233">
        <v>7</v>
      </c>
      <c r="J2233">
        <v>7</v>
      </c>
      <c r="K2233">
        <v>7</v>
      </c>
      <c r="L2233">
        <v>7</v>
      </c>
      <c r="M2233">
        <v>7</v>
      </c>
      <c r="N2233">
        <v>7</v>
      </c>
      <c r="O2233">
        <v>7</v>
      </c>
      <c r="P2233">
        <v>7</v>
      </c>
      <c r="Q2233">
        <v>7</v>
      </c>
      <c r="R2233">
        <v>7</v>
      </c>
      <c r="S2233">
        <v>7</v>
      </c>
      <c r="T2233">
        <v>7</v>
      </c>
      <c r="U2233">
        <v>7</v>
      </c>
    </row>
    <row r="2234" spans="1:21" x14ac:dyDescent="0.35">
      <c r="B2234" s="2">
        <v>110</v>
      </c>
      <c r="C2234" s="3">
        <v>0</v>
      </c>
      <c r="D2234" s="3">
        <v>0</v>
      </c>
      <c r="E2234" s="3">
        <v>0</v>
      </c>
      <c r="F2234" s="3">
        <v>0.71428999999999998</v>
      </c>
      <c r="G2234" s="3">
        <v>0.64285999999999999</v>
      </c>
      <c r="H2234" s="3">
        <v>0.57142999999999999</v>
      </c>
      <c r="I2234" s="3">
        <v>0.42857000000000001</v>
      </c>
      <c r="J2234" s="3">
        <v>0.71428999999999998</v>
      </c>
      <c r="K2234" s="3">
        <v>0.57142999999999999</v>
      </c>
      <c r="L2234" s="3">
        <v>0.42857000000000001</v>
      </c>
      <c r="M2234" s="3">
        <v>0.78571000000000002</v>
      </c>
      <c r="N2234" s="3">
        <v>0.57142999999999999</v>
      </c>
      <c r="O2234" s="3">
        <v>0.42857000000000001</v>
      </c>
      <c r="P2234" s="3">
        <v>0.42857000000000001</v>
      </c>
      <c r="Q2234" s="3">
        <v>0.57142999999999999</v>
      </c>
      <c r="R2234" s="3">
        <v>0.5</v>
      </c>
      <c r="S2234" s="3">
        <v>0.5</v>
      </c>
      <c r="T2234" s="3">
        <v>0.5</v>
      </c>
      <c r="U2234" s="3">
        <v>0.64285999999999999</v>
      </c>
    </row>
    <row r="2235" spans="1:21" x14ac:dyDescent="0.35">
      <c r="B2235" s="2">
        <v>120</v>
      </c>
      <c r="C2235" s="3">
        <v>0.92857000000000001</v>
      </c>
      <c r="D2235" s="3">
        <v>0.85714000000000001</v>
      </c>
      <c r="E2235" s="3">
        <v>0.85714000000000001</v>
      </c>
      <c r="F2235" s="3">
        <v>0</v>
      </c>
      <c r="G2235" s="3">
        <v>0</v>
      </c>
      <c r="H2235" s="3">
        <v>0</v>
      </c>
      <c r="I2235" s="3">
        <v>0</v>
      </c>
      <c r="J2235" s="3">
        <v>0</v>
      </c>
      <c r="K2235" s="3">
        <v>0</v>
      </c>
      <c r="L2235" s="3">
        <v>0</v>
      </c>
      <c r="M2235" s="3">
        <v>0</v>
      </c>
      <c r="N2235" s="3">
        <v>0</v>
      </c>
      <c r="O2235" s="3">
        <v>0</v>
      </c>
      <c r="P2235" s="3">
        <v>0</v>
      </c>
      <c r="Q2235" s="3">
        <v>0</v>
      </c>
      <c r="R2235" s="3">
        <v>0</v>
      </c>
      <c r="S2235" s="3">
        <v>0</v>
      </c>
      <c r="T2235" s="3">
        <v>0</v>
      </c>
      <c r="U2235" s="3">
        <v>0</v>
      </c>
    </row>
    <row r="2236" spans="1:21" x14ac:dyDescent="0.35">
      <c r="B2236" s="2">
        <v>130</v>
      </c>
      <c r="C2236" s="3">
        <v>7.1429999999999993E-2</v>
      </c>
      <c r="D2236" s="3">
        <v>0.14285999999999999</v>
      </c>
      <c r="E2236" s="3">
        <v>0.14285999999999999</v>
      </c>
      <c r="F2236" s="3">
        <v>0.28571000000000002</v>
      </c>
      <c r="G2236" s="3">
        <v>0.35714000000000001</v>
      </c>
      <c r="H2236" s="3">
        <v>0.42857000000000001</v>
      </c>
      <c r="I2236" s="3">
        <v>0.57142999999999999</v>
      </c>
      <c r="J2236" s="3">
        <v>0.28571000000000002</v>
      </c>
      <c r="K2236" s="3">
        <v>0.42857000000000001</v>
      </c>
      <c r="L2236" s="3">
        <v>0.57142999999999999</v>
      </c>
      <c r="M2236" s="3">
        <v>0.21429000000000001</v>
      </c>
      <c r="N2236" s="3">
        <v>0.42857000000000001</v>
      </c>
      <c r="O2236" s="3">
        <v>0.57142999999999999</v>
      </c>
      <c r="P2236" s="3">
        <v>0.57142999999999999</v>
      </c>
      <c r="Q2236" s="3">
        <v>0.42857000000000001</v>
      </c>
      <c r="R2236" s="3">
        <v>0.5</v>
      </c>
      <c r="S2236" s="3">
        <v>0.5</v>
      </c>
      <c r="T2236" s="3">
        <v>0.5</v>
      </c>
      <c r="U2236" s="3">
        <v>0.35714000000000001</v>
      </c>
    </row>
    <row r="2237" spans="1:21" x14ac:dyDescent="0.35">
      <c r="A2237" s="2" t="s">
        <v>761</v>
      </c>
      <c r="B2237" s="2" t="s">
        <v>1965</v>
      </c>
      <c r="C2237">
        <v>6</v>
      </c>
      <c r="D2237">
        <v>7</v>
      </c>
      <c r="E2237">
        <v>7</v>
      </c>
      <c r="F2237">
        <v>7</v>
      </c>
      <c r="G2237">
        <v>7</v>
      </c>
      <c r="H2237">
        <v>7</v>
      </c>
      <c r="I2237">
        <v>7</v>
      </c>
      <c r="J2237">
        <v>7</v>
      </c>
      <c r="K2237">
        <v>7</v>
      </c>
      <c r="L2237">
        <v>7</v>
      </c>
      <c r="M2237">
        <v>7</v>
      </c>
      <c r="N2237">
        <v>7</v>
      </c>
      <c r="O2237">
        <v>7</v>
      </c>
      <c r="P2237">
        <v>7</v>
      </c>
      <c r="Q2237">
        <v>7</v>
      </c>
      <c r="R2237">
        <v>7</v>
      </c>
      <c r="S2237">
        <v>7</v>
      </c>
      <c r="T2237">
        <v>7</v>
      </c>
      <c r="U2237">
        <v>7</v>
      </c>
    </row>
    <row r="2238" spans="1:21" x14ac:dyDescent="0.35">
      <c r="B2238" s="2">
        <v>100</v>
      </c>
      <c r="C2238" s="3">
        <v>0.25</v>
      </c>
      <c r="D2238" s="3">
        <v>7.1429999999999993E-2</v>
      </c>
      <c r="E2238" s="3">
        <v>0.21429000000000001</v>
      </c>
      <c r="F2238" s="3">
        <v>7.1429999999999993E-2</v>
      </c>
      <c r="G2238" s="3">
        <v>0</v>
      </c>
      <c r="H2238" s="3">
        <v>0</v>
      </c>
      <c r="I2238" s="3">
        <v>0</v>
      </c>
      <c r="J2238" s="3">
        <v>0</v>
      </c>
      <c r="K2238" s="3">
        <v>7.1429999999999993E-2</v>
      </c>
      <c r="L2238" s="3">
        <v>7.1429999999999993E-2</v>
      </c>
      <c r="M2238" s="3">
        <v>7.1429999999999993E-2</v>
      </c>
      <c r="N2238" s="3">
        <v>0.21429000000000001</v>
      </c>
      <c r="O2238" s="3">
        <v>7.1429999999999993E-2</v>
      </c>
      <c r="P2238" s="3">
        <v>7.1429999999999993E-2</v>
      </c>
      <c r="Q2238" s="3">
        <v>7.1429999999999993E-2</v>
      </c>
      <c r="R2238" s="3">
        <v>7.1429999999999993E-2</v>
      </c>
      <c r="S2238" s="3">
        <v>7.1429999999999993E-2</v>
      </c>
      <c r="T2238" s="3">
        <v>7.1429999999999993E-2</v>
      </c>
      <c r="U2238" s="3">
        <v>0.21429000000000001</v>
      </c>
    </row>
    <row r="2239" spans="1:21" x14ac:dyDescent="0.35">
      <c r="B2239" s="2">
        <v>120</v>
      </c>
      <c r="C2239" s="3">
        <v>0.75</v>
      </c>
      <c r="D2239" s="3">
        <v>0.92857000000000001</v>
      </c>
      <c r="E2239" s="3">
        <v>0.78571000000000002</v>
      </c>
      <c r="F2239" s="3">
        <v>0.92857000000000001</v>
      </c>
      <c r="G2239" s="3">
        <v>1</v>
      </c>
      <c r="H2239" s="3">
        <v>1</v>
      </c>
      <c r="I2239" s="3">
        <v>1</v>
      </c>
      <c r="J2239" s="3">
        <v>1</v>
      </c>
      <c r="K2239" s="3">
        <v>0.92857000000000001</v>
      </c>
      <c r="L2239" s="3">
        <v>0.92857000000000001</v>
      </c>
      <c r="M2239" s="3">
        <v>0.92857000000000001</v>
      </c>
      <c r="N2239" s="3">
        <v>0.78571000000000002</v>
      </c>
      <c r="O2239" s="3">
        <v>0.92857000000000001</v>
      </c>
      <c r="P2239" s="3">
        <v>0.92857000000000001</v>
      </c>
      <c r="Q2239" s="3">
        <v>0.92857000000000001</v>
      </c>
      <c r="R2239" s="3">
        <v>0.92857000000000001</v>
      </c>
      <c r="S2239" s="3">
        <v>0.92857000000000001</v>
      </c>
      <c r="T2239" s="3">
        <v>0.92857000000000001</v>
      </c>
      <c r="U2239" s="3">
        <v>0.78571000000000002</v>
      </c>
    </row>
    <row r="2240" spans="1:21" x14ac:dyDescent="0.35">
      <c r="A2240" s="2" t="s">
        <v>762</v>
      </c>
      <c r="B2240" s="2" t="s">
        <v>1965</v>
      </c>
      <c r="C2240">
        <v>7</v>
      </c>
      <c r="D2240">
        <v>7</v>
      </c>
      <c r="E2240">
        <v>7</v>
      </c>
      <c r="F2240">
        <v>7</v>
      </c>
      <c r="G2240">
        <v>7</v>
      </c>
      <c r="H2240">
        <v>7</v>
      </c>
      <c r="I2240">
        <v>7</v>
      </c>
      <c r="J2240">
        <v>7</v>
      </c>
      <c r="K2240">
        <v>7</v>
      </c>
      <c r="L2240">
        <v>7</v>
      </c>
      <c r="M2240">
        <v>7</v>
      </c>
      <c r="N2240">
        <v>7</v>
      </c>
      <c r="O2240">
        <v>7</v>
      </c>
      <c r="P2240">
        <v>7</v>
      </c>
      <c r="Q2240">
        <v>7</v>
      </c>
      <c r="R2240">
        <v>7</v>
      </c>
      <c r="S2240">
        <v>6</v>
      </c>
      <c r="T2240">
        <v>7</v>
      </c>
      <c r="U2240">
        <v>7</v>
      </c>
    </row>
    <row r="2241" spans="1:21" x14ac:dyDescent="0.35">
      <c r="B2241" s="2">
        <v>100</v>
      </c>
      <c r="C2241" s="3">
        <v>0</v>
      </c>
      <c r="D2241" s="3">
        <v>0</v>
      </c>
      <c r="E2241" s="3">
        <v>0</v>
      </c>
      <c r="F2241" s="3">
        <v>1</v>
      </c>
      <c r="G2241" s="3">
        <v>0.78571000000000002</v>
      </c>
      <c r="H2241" s="3">
        <v>1</v>
      </c>
      <c r="I2241" s="3">
        <v>1</v>
      </c>
      <c r="J2241" s="3">
        <v>0.78571000000000002</v>
      </c>
      <c r="K2241" s="3">
        <v>0.64285999999999999</v>
      </c>
      <c r="L2241" s="3">
        <v>0.92857000000000001</v>
      </c>
      <c r="M2241" s="3">
        <v>0.85714000000000001</v>
      </c>
      <c r="N2241" s="3">
        <v>0.71428999999999998</v>
      </c>
      <c r="O2241" s="3">
        <v>0.71428999999999998</v>
      </c>
      <c r="P2241" s="3">
        <v>1</v>
      </c>
      <c r="Q2241" s="3">
        <v>0.85714000000000001</v>
      </c>
      <c r="R2241" s="3">
        <v>0.92857000000000001</v>
      </c>
      <c r="S2241" s="3">
        <v>0.83333000000000002</v>
      </c>
      <c r="T2241" s="3">
        <v>1</v>
      </c>
      <c r="U2241" s="3">
        <v>0.78571000000000002</v>
      </c>
    </row>
    <row r="2242" spans="1:21" x14ac:dyDescent="0.35">
      <c r="B2242" s="2">
        <v>110</v>
      </c>
      <c r="C2242" s="3">
        <v>0</v>
      </c>
      <c r="D2242" s="3">
        <v>0</v>
      </c>
      <c r="E2242" s="3">
        <v>0</v>
      </c>
      <c r="F2242" s="3">
        <v>0</v>
      </c>
      <c r="G2242" s="3">
        <v>0.21429000000000001</v>
      </c>
      <c r="H2242" s="3">
        <v>0</v>
      </c>
      <c r="I2242" s="3">
        <v>0</v>
      </c>
      <c r="J2242" s="3">
        <v>0.21429000000000001</v>
      </c>
      <c r="K2242" s="3">
        <v>0.35714000000000001</v>
      </c>
      <c r="L2242" s="3">
        <v>7.1429999999999993E-2</v>
      </c>
      <c r="M2242" s="3">
        <v>0.14285999999999999</v>
      </c>
      <c r="N2242" s="3">
        <v>0.28571000000000002</v>
      </c>
      <c r="O2242" s="3">
        <v>0.28571000000000002</v>
      </c>
      <c r="P2242" s="3">
        <v>0</v>
      </c>
      <c r="Q2242" s="3">
        <v>0.14285999999999999</v>
      </c>
      <c r="R2242" s="3">
        <v>7.1429999999999993E-2</v>
      </c>
      <c r="S2242" s="3">
        <v>0.16667000000000001</v>
      </c>
      <c r="T2242" s="3">
        <v>0</v>
      </c>
      <c r="U2242" s="3">
        <v>0.21429000000000001</v>
      </c>
    </row>
    <row r="2243" spans="1:21" x14ac:dyDescent="0.35">
      <c r="B2243" s="2">
        <v>120</v>
      </c>
      <c r="C2243" s="3">
        <v>0.92857000000000001</v>
      </c>
      <c r="D2243" s="3">
        <v>0.85714000000000001</v>
      </c>
      <c r="E2243" s="3">
        <v>0.85714000000000001</v>
      </c>
      <c r="F2243" s="3">
        <v>0</v>
      </c>
      <c r="G2243" s="3">
        <v>0</v>
      </c>
      <c r="H2243" s="3">
        <v>0</v>
      </c>
      <c r="I2243" s="3">
        <v>0</v>
      </c>
      <c r="J2243" s="3">
        <v>0</v>
      </c>
      <c r="K2243" s="3">
        <v>0</v>
      </c>
      <c r="L2243" s="3">
        <v>0</v>
      </c>
      <c r="M2243" s="3">
        <v>0</v>
      </c>
      <c r="N2243" s="3">
        <v>0</v>
      </c>
      <c r="O2243" s="3">
        <v>0</v>
      </c>
      <c r="P2243" s="3">
        <v>0</v>
      </c>
      <c r="Q2243" s="3">
        <v>0</v>
      </c>
      <c r="R2243" s="3">
        <v>0</v>
      </c>
      <c r="S2243" s="3">
        <v>0</v>
      </c>
      <c r="T2243" s="3">
        <v>0</v>
      </c>
      <c r="U2243" s="3">
        <v>0</v>
      </c>
    </row>
    <row r="2244" spans="1:21" x14ac:dyDescent="0.35">
      <c r="B2244" s="2">
        <v>130</v>
      </c>
      <c r="C2244" s="3">
        <v>7.1429999999999993E-2</v>
      </c>
      <c r="D2244" s="3">
        <v>0.14285999999999999</v>
      </c>
      <c r="E2244" s="3">
        <v>0.14285999999999999</v>
      </c>
      <c r="F2244" s="3">
        <v>0</v>
      </c>
      <c r="G2244" s="3">
        <v>0</v>
      </c>
      <c r="H2244" s="3">
        <v>0</v>
      </c>
      <c r="I2244" s="3">
        <v>0</v>
      </c>
      <c r="J2244" s="3">
        <v>0</v>
      </c>
      <c r="K2244" s="3">
        <v>0</v>
      </c>
      <c r="L2244" s="3">
        <v>0</v>
      </c>
      <c r="M2244" s="3">
        <v>0</v>
      </c>
      <c r="N2244" s="3">
        <v>0</v>
      </c>
      <c r="O2244" s="3">
        <v>0</v>
      </c>
      <c r="P2244" s="3">
        <v>0</v>
      </c>
      <c r="Q2244" s="3">
        <v>0</v>
      </c>
      <c r="R2244" s="3">
        <v>0</v>
      </c>
      <c r="S2244" s="3">
        <v>0</v>
      </c>
      <c r="T2244" s="3">
        <v>0</v>
      </c>
      <c r="U2244" s="3">
        <v>0</v>
      </c>
    </row>
    <row r="2245" spans="1:21" x14ac:dyDescent="0.35">
      <c r="A2245" s="2" t="s">
        <v>763</v>
      </c>
      <c r="B2245" s="2" t="s">
        <v>1965</v>
      </c>
      <c r="C2245">
        <v>7</v>
      </c>
      <c r="D2245">
        <v>7</v>
      </c>
      <c r="E2245">
        <v>7</v>
      </c>
      <c r="F2245">
        <v>7</v>
      </c>
      <c r="G2245">
        <v>7</v>
      </c>
      <c r="H2245">
        <v>7</v>
      </c>
      <c r="I2245">
        <v>7</v>
      </c>
      <c r="J2245">
        <v>7</v>
      </c>
      <c r="K2245">
        <v>7</v>
      </c>
      <c r="L2245">
        <v>7</v>
      </c>
      <c r="M2245">
        <v>7</v>
      </c>
      <c r="N2245">
        <v>7</v>
      </c>
      <c r="O2245">
        <v>7</v>
      </c>
      <c r="P2245">
        <v>7</v>
      </c>
      <c r="Q2245">
        <v>7</v>
      </c>
      <c r="R2245">
        <v>7</v>
      </c>
      <c r="S2245">
        <v>7</v>
      </c>
      <c r="T2245">
        <v>7</v>
      </c>
      <c r="U2245">
        <v>7</v>
      </c>
    </row>
    <row r="2246" spans="1:21" x14ac:dyDescent="0.35">
      <c r="B2246" s="2">
        <v>100</v>
      </c>
      <c r="C2246" s="3">
        <v>0</v>
      </c>
      <c r="D2246" s="3">
        <v>0</v>
      </c>
      <c r="E2246" s="3">
        <v>0</v>
      </c>
      <c r="F2246" s="3">
        <v>0.42857000000000001</v>
      </c>
      <c r="G2246" s="3">
        <v>0.42857000000000001</v>
      </c>
      <c r="H2246" s="3">
        <v>0.28571000000000002</v>
      </c>
      <c r="I2246" s="3">
        <v>0.21429000000000001</v>
      </c>
      <c r="J2246" s="3">
        <v>0.42857000000000001</v>
      </c>
      <c r="K2246" s="3">
        <v>0.35714000000000001</v>
      </c>
      <c r="L2246" s="3">
        <v>0.14285999999999999</v>
      </c>
      <c r="M2246" s="3">
        <v>0.14285999999999999</v>
      </c>
      <c r="N2246" s="3">
        <v>0.14285999999999999</v>
      </c>
      <c r="O2246" s="3">
        <v>7.1429999999999993E-2</v>
      </c>
      <c r="P2246" s="3">
        <v>0.21429000000000001</v>
      </c>
      <c r="Q2246" s="3">
        <v>0</v>
      </c>
      <c r="R2246" s="3">
        <v>0.21429000000000001</v>
      </c>
      <c r="S2246" s="3">
        <v>0.14285999999999999</v>
      </c>
      <c r="T2246" s="3">
        <v>0</v>
      </c>
      <c r="U2246" s="3">
        <v>0.21429000000000001</v>
      </c>
    </row>
    <row r="2247" spans="1:21" x14ac:dyDescent="0.35">
      <c r="B2247" s="2">
        <v>110</v>
      </c>
      <c r="C2247" s="3">
        <v>0</v>
      </c>
      <c r="D2247" s="3">
        <v>0</v>
      </c>
      <c r="E2247" s="3">
        <v>0</v>
      </c>
      <c r="F2247" s="3">
        <v>0.57142999999999999</v>
      </c>
      <c r="G2247" s="3">
        <v>0.57142999999999999</v>
      </c>
      <c r="H2247" s="3">
        <v>0.71428999999999998</v>
      </c>
      <c r="I2247" s="3">
        <v>0.78571000000000002</v>
      </c>
      <c r="J2247" s="3">
        <v>0.57142999999999999</v>
      </c>
      <c r="K2247" s="3">
        <v>0.64285999999999999</v>
      </c>
      <c r="L2247" s="3">
        <v>0.85714000000000001</v>
      </c>
      <c r="M2247" s="3">
        <v>0.85714000000000001</v>
      </c>
      <c r="N2247" s="3">
        <v>0.85714000000000001</v>
      </c>
      <c r="O2247" s="3">
        <v>0.92857000000000001</v>
      </c>
      <c r="P2247" s="3">
        <v>0.78571000000000002</v>
      </c>
      <c r="Q2247" s="3">
        <v>1</v>
      </c>
      <c r="R2247" s="3">
        <v>0.78571000000000002</v>
      </c>
      <c r="S2247" s="3">
        <v>0.85714000000000001</v>
      </c>
      <c r="T2247" s="3">
        <v>1</v>
      </c>
      <c r="U2247" s="3">
        <v>0.78571000000000002</v>
      </c>
    </row>
    <row r="2248" spans="1:21" x14ac:dyDescent="0.35">
      <c r="B2248" s="2">
        <v>120</v>
      </c>
      <c r="C2248" s="3">
        <v>0.92857000000000001</v>
      </c>
      <c r="D2248" s="3">
        <v>0.85714000000000001</v>
      </c>
      <c r="E2248" s="3">
        <v>0.85714000000000001</v>
      </c>
      <c r="F2248" s="3">
        <v>0</v>
      </c>
      <c r="G2248" s="3">
        <v>0</v>
      </c>
      <c r="H2248" s="3">
        <v>0</v>
      </c>
      <c r="I2248" s="3">
        <v>0</v>
      </c>
      <c r="J2248" s="3">
        <v>0</v>
      </c>
      <c r="K2248" s="3">
        <v>0</v>
      </c>
      <c r="L2248" s="3">
        <v>0</v>
      </c>
      <c r="M2248" s="3">
        <v>0</v>
      </c>
      <c r="N2248" s="3">
        <v>0</v>
      </c>
      <c r="O2248" s="3">
        <v>0</v>
      </c>
      <c r="P2248" s="3">
        <v>0</v>
      </c>
      <c r="Q2248" s="3">
        <v>0</v>
      </c>
      <c r="R2248" s="3">
        <v>0</v>
      </c>
      <c r="S2248" s="3">
        <v>0</v>
      </c>
      <c r="T2248" s="3">
        <v>0</v>
      </c>
      <c r="U2248" s="3">
        <v>0</v>
      </c>
    </row>
    <row r="2249" spans="1:21" x14ac:dyDescent="0.35">
      <c r="B2249" s="2">
        <v>130</v>
      </c>
      <c r="C2249" s="3">
        <v>7.1429999999999993E-2</v>
      </c>
      <c r="D2249" s="3">
        <v>0.14285999999999999</v>
      </c>
      <c r="E2249" s="3">
        <v>0.14285999999999999</v>
      </c>
      <c r="F2249" s="3">
        <v>0</v>
      </c>
      <c r="G2249" s="3">
        <v>0</v>
      </c>
      <c r="H2249" s="3">
        <v>0</v>
      </c>
      <c r="I2249" s="3">
        <v>0</v>
      </c>
      <c r="J2249" s="3">
        <v>0</v>
      </c>
      <c r="K2249" s="3">
        <v>0</v>
      </c>
      <c r="L2249" s="3">
        <v>0</v>
      </c>
      <c r="M2249" s="3">
        <v>0</v>
      </c>
      <c r="N2249" s="3">
        <v>0</v>
      </c>
      <c r="O2249" s="3">
        <v>0</v>
      </c>
      <c r="P2249" s="3">
        <v>0</v>
      </c>
      <c r="Q2249" s="3">
        <v>0</v>
      </c>
      <c r="R2249" s="3">
        <v>0</v>
      </c>
      <c r="S2249" s="3">
        <v>0</v>
      </c>
      <c r="T2249" s="3">
        <v>0</v>
      </c>
      <c r="U2249" s="3">
        <v>0</v>
      </c>
    </row>
    <row r="2250" spans="1:21" x14ac:dyDescent="0.35">
      <c r="A2250" s="2" t="s">
        <v>764</v>
      </c>
      <c r="B2250" s="2" t="s">
        <v>1965</v>
      </c>
      <c r="C2250">
        <v>7</v>
      </c>
      <c r="D2250">
        <v>7</v>
      </c>
      <c r="E2250">
        <v>7</v>
      </c>
      <c r="F2250">
        <v>7</v>
      </c>
      <c r="G2250">
        <v>7</v>
      </c>
      <c r="H2250">
        <v>7</v>
      </c>
      <c r="I2250">
        <v>7</v>
      </c>
      <c r="J2250">
        <v>7</v>
      </c>
      <c r="K2250">
        <v>6</v>
      </c>
      <c r="L2250">
        <v>7</v>
      </c>
      <c r="M2250">
        <v>7</v>
      </c>
      <c r="N2250">
        <v>7</v>
      </c>
      <c r="O2250">
        <v>7</v>
      </c>
      <c r="P2250">
        <v>7</v>
      </c>
      <c r="Q2250">
        <v>7</v>
      </c>
      <c r="R2250">
        <v>7</v>
      </c>
      <c r="S2250">
        <v>7</v>
      </c>
      <c r="T2250">
        <v>7</v>
      </c>
      <c r="U2250">
        <v>7</v>
      </c>
    </row>
    <row r="2251" spans="1:21" x14ac:dyDescent="0.35">
      <c r="B2251" s="2">
        <v>100</v>
      </c>
      <c r="C2251" s="3">
        <v>0</v>
      </c>
      <c r="D2251" s="3">
        <v>0</v>
      </c>
      <c r="E2251" s="3">
        <v>0</v>
      </c>
      <c r="F2251" s="3">
        <v>0</v>
      </c>
      <c r="G2251" s="3">
        <v>0</v>
      </c>
      <c r="H2251" s="3">
        <v>0</v>
      </c>
      <c r="I2251" s="3">
        <v>0.14285999999999999</v>
      </c>
      <c r="J2251" s="3">
        <v>0</v>
      </c>
      <c r="K2251" s="3">
        <v>0</v>
      </c>
      <c r="L2251" s="3">
        <v>7.1429999999999993E-2</v>
      </c>
      <c r="M2251" s="3">
        <v>0</v>
      </c>
      <c r="N2251" s="3">
        <v>7.1429999999999993E-2</v>
      </c>
      <c r="O2251" s="3">
        <v>0</v>
      </c>
      <c r="P2251" s="3">
        <v>0.14285999999999999</v>
      </c>
      <c r="Q2251" s="3">
        <v>0.14285999999999999</v>
      </c>
      <c r="R2251" s="3">
        <v>7.1429999999999993E-2</v>
      </c>
      <c r="S2251" s="3">
        <v>7.1429999999999993E-2</v>
      </c>
      <c r="T2251" s="3">
        <v>7.1429999999999993E-2</v>
      </c>
      <c r="U2251" s="3">
        <v>0.14285999999999999</v>
      </c>
    </row>
    <row r="2252" spans="1:21" x14ac:dyDescent="0.35">
      <c r="B2252" s="2">
        <v>110</v>
      </c>
      <c r="C2252" s="3">
        <v>0</v>
      </c>
      <c r="D2252" s="3">
        <v>0</v>
      </c>
      <c r="E2252" s="3">
        <v>0</v>
      </c>
      <c r="F2252" s="3">
        <v>1</v>
      </c>
      <c r="G2252" s="3">
        <v>1</v>
      </c>
      <c r="H2252" s="3">
        <v>1</v>
      </c>
      <c r="I2252" s="3">
        <v>0.85714000000000001</v>
      </c>
      <c r="J2252" s="3">
        <v>1</v>
      </c>
      <c r="K2252" s="3">
        <v>1</v>
      </c>
      <c r="L2252" s="3">
        <v>0.92857000000000001</v>
      </c>
      <c r="M2252" s="3">
        <v>1</v>
      </c>
      <c r="N2252" s="3">
        <v>0.92857000000000001</v>
      </c>
      <c r="O2252" s="3">
        <v>1</v>
      </c>
      <c r="P2252" s="3">
        <v>0.85714000000000001</v>
      </c>
      <c r="Q2252" s="3">
        <v>0.85714000000000001</v>
      </c>
      <c r="R2252" s="3">
        <v>0.92857000000000001</v>
      </c>
      <c r="S2252" s="3">
        <v>0.92857000000000001</v>
      </c>
      <c r="T2252" s="3">
        <v>0.92857000000000001</v>
      </c>
      <c r="U2252" s="3">
        <v>0.85714000000000001</v>
      </c>
    </row>
    <row r="2253" spans="1:21" x14ac:dyDescent="0.35">
      <c r="B2253" s="2">
        <v>120</v>
      </c>
      <c r="C2253" s="3">
        <v>0.92857000000000001</v>
      </c>
      <c r="D2253" s="3">
        <v>0.85714000000000001</v>
      </c>
      <c r="E2253" s="3">
        <v>0.85714000000000001</v>
      </c>
      <c r="F2253" s="3">
        <v>0</v>
      </c>
      <c r="G2253" s="3">
        <v>0</v>
      </c>
      <c r="H2253" s="3">
        <v>0</v>
      </c>
      <c r="I2253" s="3">
        <v>0</v>
      </c>
      <c r="J2253" s="3">
        <v>0</v>
      </c>
      <c r="K2253" s="3">
        <v>0</v>
      </c>
      <c r="L2253" s="3">
        <v>0</v>
      </c>
      <c r="M2253" s="3">
        <v>0</v>
      </c>
      <c r="N2253" s="3">
        <v>0</v>
      </c>
      <c r="O2253" s="3">
        <v>0</v>
      </c>
      <c r="P2253" s="3">
        <v>0</v>
      </c>
      <c r="Q2253" s="3">
        <v>0</v>
      </c>
      <c r="R2253" s="3">
        <v>0</v>
      </c>
      <c r="S2253" s="3">
        <v>0</v>
      </c>
      <c r="T2253" s="3">
        <v>0</v>
      </c>
      <c r="U2253" s="3">
        <v>0</v>
      </c>
    </row>
    <row r="2254" spans="1:21" x14ac:dyDescent="0.35">
      <c r="B2254" s="2">
        <v>130</v>
      </c>
      <c r="C2254" s="3">
        <v>7.1429999999999993E-2</v>
      </c>
      <c r="D2254" s="3">
        <v>0.14285999999999999</v>
      </c>
      <c r="E2254" s="3">
        <v>0.14285999999999999</v>
      </c>
      <c r="F2254" s="3">
        <v>0</v>
      </c>
      <c r="G2254" s="3">
        <v>0</v>
      </c>
      <c r="H2254" s="3">
        <v>0</v>
      </c>
      <c r="I2254" s="3">
        <v>0</v>
      </c>
      <c r="J2254" s="3">
        <v>0</v>
      </c>
      <c r="K2254" s="3">
        <v>0</v>
      </c>
      <c r="L2254" s="3">
        <v>0</v>
      </c>
      <c r="M2254" s="3">
        <v>0</v>
      </c>
      <c r="N2254" s="3">
        <v>0</v>
      </c>
      <c r="O2254" s="3">
        <v>0</v>
      </c>
      <c r="P2254" s="3">
        <v>0</v>
      </c>
      <c r="Q2254" s="3">
        <v>0</v>
      </c>
      <c r="R2254" s="3">
        <v>0</v>
      </c>
      <c r="S2254" s="3">
        <v>0</v>
      </c>
      <c r="T2254" s="3">
        <v>0</v>
      </c>
      <c r="U2254" s="3">
        <v>0</v>
      </c>
    </row>
    <row r="2255" spans="1:21" x14ac:dyDescent="0.35">
      <c r="A2255" s="2" t="s">
        <v>765</v>
      </c>
      <c r="B2255" s="2" t="s">
        <v>1965</v>
      </c>
      <c r="C2255">
        <v>7</v>
      </c>
      <c r="D2255">
        <v>7</v>
      </c>
      <c r="E2255">
        <v>7</v>
      </c>
      <c r="F2255">
        <v>7</v>
      </c>
      <c r="G2255">
        <v>7</v>
      </c>
      <c r="H2255">
        <v>7</v>
      </c>
      <c r="I2255">
        <v>7</v>
      </c>
      <c r="J2255">
        <v>7</v>
      </c>
      <c r="K2255">
        <v>7</v>
      </c>
      <c r="L2255">
        <v>7</v>
      </c>
      <c r="M2255">
        <v>7</v>
      </c>
      <c r="N2255">
        <v>7</v>
      </c>
      <c r="O2255">
        <v>7</v>
      </c>
      <c r="P2255">
        <v>6</v>
      </c>
      <c r="Q2255">
        <v>7</v>
      </c>
      <c r="R2255">
        <v>7</v>
      </c>
      <c r="S2255">
        <v>7</v>
      </c>
      <c r="T2255">
        <v>7</v>
      </c>
      <c r="U2255">
        <v>7</v>
      </c>
    </row>
    <row r="2256" spans="1:21" x14ac:dyDescent="0.35">
      <c r="B2256" s="2">
        <v>110</v>
      </c>
      <c r="C2256" s="3">
        <v>0.14285999999999999</v>
      </c>
      <c r="D2256" s="3">
        <v>0.21429000000000001</v>
      </c>
      <c r="E2256" s="3">
        <v>0.21429000000000001</v>
      </c>
      <c r="F2256" s="3">
        <v>7.1429999999999993E-2</v>
      </c>
      <c r="G2256" s="3">
        <v>0.21429000000000001</v>
      </c>
      <c r="H2256" s="3">
        <v>0.21429000000000001</v>
      </c>
      <c r="I2256" s="3">
        <v>0.14285999999999999</v>
      </c>
      <c r="J2256" s="3">
        <v>0.28571000000000002</v>
      </c>
      <c r="K2256" s="3">
        <v>0.21429000000000001</v>
      </c>
      <c r="L2256" s="3">
        <v>0.14285999999999999</v>
      </c>
      <c r="M2256" s="3">
        <v>0.14285999999999999</v>
      </c>
      <c r="N2256" s="3">
        <v>0.21429000000000001</v>
      </c>
      <c r="O2256" s="3">
        <v>0.42857000000000001</v>
      </c>
      <c r="P2256" s="3">
        <v>0.25</v>
      </c>
      <c r="Q2256" s="3">
        <v>0.21429000000000001</v>
      </c>
      <c r="R2256" s="3">
        <v>0</v>
      </c>
      <c r="S2256" s="3">
        <v>0.21429000000000001</v>
      </c>
      <c r="T2256" s="3">
        <v>0.28571000000000002</v>
      </c>
      <c r="U2256" s="3">
        <v>0.5</v>
      </c>
    </row>
    <row r="2257" spans="1:21" x14ac:dyDescent="0.35">
      <c r="B2257" s="2">
        <v>130</v>
      </c>
      <c r="C2257" s="3">
        <v>0.85714000000000001</v>
      </c>
      <c r="D2257" s="3">
        <v>0.78571000000000002</v>
      </c>
      <c r="E2257" s="3">
        <v>0.78571000000000002</v>
      </c>
      <c r="F2257" s="3">
        <v>0.92857000000000001</v>
      </c>
      <c r="G2257" s="3">
        <v>0.78571000000000002</v>
      </c>
      <c r="H2257" s="3">
        <v>0.78571000000000002</v>
      </c>
      <c r="I2257" s="3">
        <v>0.85714000000000001</v>
      </c>
      <c r="J2257" s="3">
        <v>0.71428999999999998</v>
      </c>
      <c r="K2257" s="3">
        <v>0.78571000000000002</v>
      </c>
      <c r="L2257" s="3">
        <v>0.85714000000000001</v>
      </c>
      <c r="M2257" s="3">
        <v>0.85714000000000001</v>
      </c>
      <c r="N2257" s="3">
        <v>0.78571000000000002</v>
      </c>
      <c r="O2257" s="3">
        <v>0.57142999999999999</v>
      </c>
      <c r="P2257" s="3">
        <v>0.75</v>
      </c>
      <c r="Q2257" s="3">
        <v>0.78571000000000002</v>
      </c>
      <c r="R2257" s="3">
        <v>1</v>
      </c>
      <c r="S2257" s="3">
        <v>0.78571000000000002</v>
      </c>
      <c r="T2257" s="3">
        <v>0.71428999999999998</v>
      </c>
      <c r="U2257" s="3">
        <v>0.5</v>
      </c>
    </row>
    <row r="2258" spans="1:21" x14ac:dyDescent="0.35">
      <c r="A2258" s="2" t="s">
        <v>766</v>
      </c>
      <c r="B2258" s="2" t="s">
        <v>1965</v>
      </c>
      <c r="C2258">
        <v>7</v>
      </c>
      <c r="D2258">
        <v>7</v>
      </c>
      <c r="E2258">
        <v>7</v>
      </c>
      <c r="F2258">
        <v>7</v>
      </c>
      <c r="G2258">
        <v>7</v>
      </c>
      <c r="H2258">
        <v>7</v>
      </c>
      <c r="I2258">
        <v>7</v>
      </c>
      <c r="J2258">
        <v>7</v>
      </c>
      <c r="K2258">
        <v>7</v>
      </c>
      <c r="L2258">
        <v>7</v>
      </c>
      <c r="M2258">
        <v>7</v>
      </c>
      <c r="N2258">
        <v>7</v>
      </c>
      <c r="O2258">
        <v>7</v>
      </c>
      <c r="P2258">
        <v>6</v>
      </c>
      <c r="Q2258">
        <v>7</v>
      </c>
      <c r="R2258">
        <v>7</v>
      </c>
      <c r="S2258">
        <v>7</v>
      </c>
      <c r="T2258">
        <v>7</v>
      </c>
      <c r="U2258">
        <v>7</v>
      </c>
    </row>
    <row r="2259" spans="1:21" x14ac:dyDescent="0.35">
      <c r="B2259" s="2">
        <v>100</v>
      </c>
      <c r="C2259" s="3">
        <v>7.1429999999999993E-2</v>
      </c>
      <c r="D2259" s="3">
        <v>0.21429000000000001</v>
      </c>
      <c r="E2259" s="3">
        <v>7.1429999999999993E-2</v>
      </c>
      <c r="F2259" s="3">
        <v>0.14285999999999999</v>
      </c>
      <c r="G2259" s="3">
        <v>0</v>
      </c>
      <c r="H2259" s="3">
        <v>7.1429999999999993E-2</v>
      </c>
      <c r="I2259" s="3">
        <v>0.14285999999999999</v>
      </c>
      <c r="J2259" s="3">
        <v>0</v>
      </c>
      <c r="K2259" s="3">
        <v>0</v>
      </c>
      <c r="L2259" s="3">
        <v>0.21429000000000001</v>
      </c>
      <c r="M2259" s="3">
        <v>0.14285999999999999</v>
      </c>
      <c r="N2259" s="3">
        <v>0.28571000000000002</v>
      </c>
      <c r="O2259" s="3">
        <v>0</v>
      </c>
      <c r="P2259" s="3">
        <v>0.16667000000000001</v>
      </c>
      <c r="Q2259" s="3">
        <v>0.35714000000000001</v>
      </c>
      <c r="R2259" s="3">
        <v>0.57142999999999999</v>
      </c>
      <c r="S2259" s="3">
        <v>0.42857000000000001</v>
      </c>
      <c r="T2259" s="3">
        <v>0.14285999999999999</v>
      </c>
      <c r="U2259" s="3">
        <v>0.21429000000000001</v>
      </c>
    </row>
    <row r="2260" spans="1:21" x14ac:dyDescent="0.35">
      <c r="B2260" s="2">
        <v>120</v>
      </c>
      <c r="C2260" s="3">
        <v>0.92857000000000001</v>
      </c>
      <c r="D2260" s="3">
        <v>0.78571000000000002</v>
      </c>
      <c r="E2260" s="3">
        <v>0.92857000000000001</v>
      </c>
      <c r="F2260" s="3">
        <v>0.85714000000000001</v>
      </c>
      <c r="G2260" s="3">
        <v>1</v>
      </c>
      <c r="H2260" s="3">
        <v>0.92857000000000001</v>
      </c>
      <c r="I2260" s="3">
        <v>0.85714000000000001</v>
      </c>
      <c r="J2260" s="3">
        <v>1</v>
      </c>
      <c r="K2260" s="3">
        <v>1</v>
      </c>
      <c r="L2260" s="3">
        <v>0.78571000000000002</v>
      </c>
      <c r="M2260" s="3">
        <v>0.85714000000000001</v>
      </c>
      <c r="N2260" s="3">
        <v>0.71428999999999998</v>
      </c>
      <c r="O2260" s="3">
        <v>1</v>
      </c>
      <c r="P2260" s="3">
        <v>0.83333000000000002</v>
      </c>
      <c r="Q2260" s="3">
        <v>0.64285999999999999</v>
      </c>
      <c r="R2260" s="3">
        <v>0.42857000000000001</v>
      </c>
      <c r="S2260" s="3">
        <v>0.57142999999999999</v>
      </c>
      <c r="T2260" s="3">
        <v>0.85714000000000001</v>
      </c>
      <c r="U2260" s="3">
        <v>0.78571000000000002</v>
      </c>
    </row>
    <row r="2261" spans="1:21" x14ac:dyDescent="0.35">
      <c r="A2261" s="2" t="s">
        <v>767</v>
      </c>
      <c r="B2261" s="2" t="s">
        <v>1965</v>
      </c>
      <c r="C2261">
        <v>7</v>
      </c>
      <c r="D2261">
        <v>7</v>
      </c>
      <c r="E2261">
        <v>7</v>
      </c>
      <c r="F2261">
        <v>7</v>
      </c>
      <c r="G2261">
        <v>7</v>
      </c>
      <c r="H2261">
        <v>7</v>
      </c>
      <c r="I2261">
        <v>7</v>
      </c>
      <c r="J2261">
        <v>6</v>
      </c>
      <c r="K2261">
        <v>7</v>
      </c>
      <c r="L2261">
        <v>7</v>
      </c>
      <c r="M2261">
        <v>7</v>
      </c>
      <c r="N2261">
        <v>7</v>
      </c>
      <c r="O2261">
        <v>7</v>
      </c>
      <c r="P2261">
        <v>7</v>
      </c>
      <c r="Q2261">
        <v>7</v>
      </c>
      <c r="R2261">
        <v>7</v>
      </c>
      <c r="S2261">
        <v>7</v>
      </c>
      <c r="T2261">
        <v>7</v>
      </c>
      <c r="U2261">
        <v>7</v>
      </c>
    </row>
    <row r="2262" spans="1:21" x14ac:dyDescent="0.35">
      <c r="B2262" s="2">
        <v>110</v>
      </c>
      <c r="C2262" s="3">
        <v>0.35714000000000001</v>
      </c>
      <c r="D2262" s="3">
        <v>0.5</v>
      </c>
      <c r="E2262" s="3">
        <v>0.42857000000000001</v>
      </c>
      <c r="F2262" s="3">
        <v>0.21429000000000001</v>
      </c>
      <c r="G2262" s="3">
        <v>0.42857000000000001</v>
      </c>
      <c r="H2262" s="3">
        <v>0.57142999999999999</v>
      </c>
      <c r="I2262" s="3">
        <v>0.57142999999999999</v>
      </c>
      <c r="J2262" s="3">
        <v>0.33333000000000002</v>
      </c>
      <c r="K2262" s="3">
        <v>0.42857000000000001</v>
      </c>
      <c r="L2262" s="3">
        <v>0.64285999999999999</v>
      </c>
      <c r="M2262" s="3">
        <v>0.57142999999999999</v>
      </c>
      <c r="N2262" s="3">
        <v>0.35714000000000001</v>
      </c>
      <c r="O2262" s="3">
        <v>0.5</v>
      </c>
      <c r="P2262" s="3">
        <v>0.57142999999999999</v>
      </c>
      <c r="Q2262" s="3">
        <v>0.28571000000000002</v>
      </c>
      <c r="R2262" s="3">
        <v>0.35714000000000001</v>
      </c>
      <c r="S2262" s="3">
        <v>0.42857000000000001</v>
      </c>
      <c r="T2262" s="3">
        <v>0.78571000000000002</v>
      </c>
      <c r="U2262" s="3">
        <v>0.57142999999999999</v>
      </c>
    </row>
    <row r="2263" spans="1:21" x14ac:dyDescent="0.35">
      <c r="B2263" s="2">
        <v>130</v>
      </c>
      <c r="C2263" s="3">
        <v>0.64285999999999999</v>
      </c>
      <c r="D2263" s="3">
        <v>0.5</v>
      </c>
      <c r="E2263" s="3">
        <v>0.57142999999999999</v>
      </c>
      <c r="F2263" s="3">
        <v>0.78571000000000002</v>
      </c>
      <c r="G2263" s="3">
        <v>0.57142999999999999</v>
      </c>
      <c r="H2263" s="3">
        <v>0.42857000000000001</v>
      </c>
      <c r="I2263" s="3">
        <v>0.42857000000000001</v>
      </c>
      <c r="J2263" s="3">
        <v>0.66666999999999998</v>
      </c>
      <c r="K2263" s="3">
        <v>0.57142999999999999</v>
      </c>
      <c r="L2263" s="3">
        <v>0.35714000000000001</v>
      </c>
      <c r="M2263" s="3">
        <v>0.42857000000000001</v>
      </c>
      <c r="N2263" s="3">
        <v>0.64285999999999999</v>
      </c>
      <c r="O2263" s="3">
        <v>0.5</v>
      </c>
      <c r="P2263" s="3">
        <v>0.42857000000000001</v>
      </c>
      <c r="Q2263" s="3">
        <v>0.71428999999999998</v>
      </c>
      <c r="R2263" s="3">
        <v>0.64285999999999999</v>
      </c>
      <c r="S2263" s="3">
        <v>0.57142999999999999</v>
      </c>
      <c r="T2263" s="3">
        <v>0.21429000000000001</v>
      </c>
      <c r="U2263" s="3">
        <v>0.42857000000000001</v>
      </c>
    </row>
    <row r="2264" spans="1:21" x14ac:dyDescent="0.35">
      <c r="A2264" s="2" t="s">
        <v>768</v>
      </c>
      <c r="B2264" s="2" t="s">
        <v>1965</v>
      </c>
      <c r="C2264">
        <v>7</v>
      </c>
      <c r="D2264">
        <v>7</v>
      </c>
      <c r="E2264">
        <v>7</v>
      </c>
      <c r="F2264">
        <v>6</v>
      </c>
      <c r="G2264">
        <v>7</v>
      </c>
      <c r="H2264">
        <v>7</v>
      </c>
      <c r="I2264">
        <v>7</v>
      </c>
      <c r="J2264">
        <v>7</v>
      </c>
      <c r="K2264">
        <v>7</v>
      </c>
      <c r="L2264">
        <v>7</v>
      </c>
      <c r="M2264">
        <v>7</v>
      </c>
      <c r="N2264">
        <v>7</v>
      </c>
      <c r="O2264">
        <v>7</v>
      </c>
      <c r="P2264">
        <v>7</v>
      </c>
      <c r="Q2264">
        <v>7</v>
      </c>
      <c r="R2264">
        <v>7</v>
      </c>
      <c r="S2264">
        <v>7</v>
      </c>
      <c r="T2264">
        <v>7</v>
      </c>
      <c r="U2264">
        <v>7</v>
      </c>
    </row>
    <row r="2265" spans="1:21" x14ac:dyDescent="0.35">
      <c r="B2265" s="2">
        <v>100</v>
      </c>
      <c r="C2265" s="3">
        <v>7.1429999999999993E-2</v>
      </c>
      <c r="D2265" s="3">
        <v>0.21429000000000001</v>
      </c>
      <c r="E2265" s="3">
        <v>0.14285999999999999</v>
      </c>
      <c r="F2265" s="3">
        <v>8.3330000000000001E-2</v>
      </c>
      <c r="G2265" s="3">
        <v>7.1429999999999993E-2</v>
      </c>
      <c r="H2265" s="3">
        <v>0.21429000000000001</v>
      </c>
      <c r="I2265" s="3">
        <v>0.35714000000000001</v>
      </c>
      <c r="J2265" s="3">
        <v>0.21429000000000001</v>
      </c>
      <c r="K2265" s="3">
        <v>0.21429000000000001</v>
      </c>
      <c r="L2265" s="3">
        <v>0.42857000000000001</v>
      </c>
      <c r="M2265" s="3">
        <v>0.21429000000000001</v>
      </c>
      <c r="N2265" s="3">
        <v>0.28571000000000002</v>
      </c>
      <c r="O2265" s="3">
        <v>0.28571000000000002</v>
      </c>
      <c r="P2265" s="3">
        <v>0.21429000000000001</v>
      </c>
      <c r="Q2265" s="3">
        <v>0.14285999999999999</v>
      </c>
      <c r="R2265" s="3">
        <v>0.14285999999999999</v>
      </c>
      <c r="S2265" s="3">
        <v>7.1429999999999993E-2</v>
      </c>
      <c r="T2265" s="3">
        <v>7.1429999999999993E-2</v>
      </c>
      <c r="U2265" s="3">
        <v>0.21429000000000001</v>
      </c>
    </row>
    <row r="2266" spans="1:21" x14ac:dyDescent="0.35">
      <c r="B2266" s="2">
        <v>120</v>
      </c>
      <c r="C2266" s="3">
        <v>0.92857000000000001</v>
      </c>
      <c r="D2266" s="3">
        <v>0.78571000000000002</v>
      </c>
      <c r="E2266" s="3">
        <v>0.85714000000000001</v>
      </c>
      <c r="F2266" s="3">
        <v>0.91666999999999998</v>
      </c>
      <c r="G2266" s="3">
        <v>0.92857000000000001</v>
      </c>
      <c r="H2266" s="3">
        <v>0.78571000000000002</v>
      </c>
      <c r="I2266" s="3">
        <v>0.64285999999999999</v>
      </c>
      <c r="J2266" s="3">
        <v>0.78571000000000002</v>
      </c>
      <c r="K2266" s="3">
        <v>0.78571000000000002</v>
      </c>
      <c r="L2266" s="3">
        <v>0.57142999999999999</v>
      </c>
      <c r="M2266" s="3">
        <v>0.78571000000000002</v>
      </c>
      <c r="N2266" s="3">
        <v>0.71428999999999998</v>
      </c>
      <c r="O2266" s="3">
        <v>0.71428999999999998</v>
      </c>
      <c r="P2266" s="3">
        <v>0.78571000000000002</v>
      </c>
      <c r="Q2266" s="3">
        <v>0.85714000000000001</v>
      </c>
      <c r="R2266" s="3">
        <v>0.85714000000000001</v>
      </c>
      <c r="S2266" s="3">
        <v>0.92857000000000001</v>
      </c>
      <c r="T2266" s="3">
        <v>0.92857000000000001</v>
      </c>
      <c r="U2266" s="3">
        <v>0.78571000000000002</v>
      </c>
    </row>
    <row r="2267" spans="1:21" x14ac:dyDescent="0.35">
      <c r="A2267" s="2" t="s">
        <v>769</v>
      </c>
      <c r="B2267" s="2" t="s">
        <v>1965</v>
      </c>
      <c r="C2267">
        <v>7</v>
      </c>
      <c r="D2267">
        <v>7</v>
      </c>
      <c r="E2267">
        <v>7</v>
      </c>
      <c r="F2267">
        <v>7</v>
      </c>
      <c r="G2267">
        <v>7</v>
      </c>
      <c r="H2267">
        <v>7</v>
      </c>
      <c r="I2267">
        <v>7</v>
      </c>
      <c r="J2267">
        <v>7</v>
      </c>
      <c r="K2267">
        <v>7</v>
      </c>
      <c r="L2267">
        <v>7</v>
      </c>
      <c r="M2267">
        <v>7</v>
      </c>
      <c r="N2267">
        <v>7</v>
      </c>
      <c r="O2267">
        <v>7</v>
      </c>
      <c r="P2267">
        <v>7</v>
      </c>
      <c r="Q2267">
        <v>7</v>
      </c>
      <c r="R2267">
        <v>6</v>
      </c>
      <c r="S2267">
        <v>7</v>
      </c>
      <c r="T2267">
        <v>7</v>
      </c>
      <c r="U2267">
        <v>7</v>
      </c>
    </row>
    <row r="2268" spans="1:21" x14ac:dyDescent="0.35">
      <c r="B2268" s="2">
        <v>110</v>
      </c>
      <c r="C2268" s="3">
        <v>0</v>
      </c>
      <c r="D2268" s="3">
        <v>0</v>
      </c>
      <c r="E2268" s="3">
        <v>0</v>
      </c>
      <c r="F2268" s="3">
        <v>1</v>
      </c>
      <c r="G2268" s="3">
        <v>1</v>
      </c>
      <c r="H2268" s="3">
        <v>0.92857000000000001</v>
      </c>
      <c r="I2268" s="3">
        <v>0.64285999999999999</v>
      </c>
      <c r="J2268" s="3">
        <v>0.78571000000000002</v>
      </c>
      <c r="K2268" s="3">
        <v>0.85714000000000001</v>
      </c>
      <c r="L2268" s="3">
        <v>0.71428999999999998</v>
      </c>
      <c r="M2268" s="3">
        <v>0.85714000000000001</v>
      </c>
      <c r="N2268" s="3">
        <v>0.71428999999999998</v>
      </c>
      <c r="O2268" s="3">
        <v>0.71428999999999998</v>
      </c>
      <c r="P2268" s="3">
        <v>1</v>
      </c>
      <c r="Q2268" s="3">
        <v>1</v>
      </c>
      <c r="R2268" s="3">
        <v>0.83333000000000002</v>
      </c>
      <c r="S2268" s="3">
        <v>0.92857000000000001</v>
      </c>
      <c r="T2268" s="3">
        <v>1</v>
      </c>
      <c r="U2268" s="3">
        <v>0.85714000000000001</v>
      </c>
    </row>
    <row r="2269" spans="1:21" x14ac:dyDescent="0.35">
      <c r="B2269" s="2">
        <v>120</v>
      </c>
      <c r="C2269" s="3">
        <v>0.92857000000000001</v>
      </c>
      <c r="D2269" s="3">
        <v>0.85714000000000001</v>
      </c>
      <c r="E2269" s="3">
        <v>0.85714000000000001</v>
      </c>
      <c r="F2269" s="3">
        <v>0</v>
      </c>
      <c r="G2269" s="3">
        <v>0</v>
      </c>
      <c r="H2269" s="3">
        <v>7.1429999999999993E-2</v>
      </c>
      <c r="I2269" s="3">
        <v>0.35714000000000001</v>
      </c>
      <c r="J2269" s="3">
        <v>0.21429000000000001</v>
      </c>
      <c r="K2269" s="3">
        <v>0.14285999999999999</v>
      </c>
      <c r="L2269" s="3">
        <v>0.28571000000000002</v>
      </c>
      <c r="M2269" s="3">
        <v>0.14285999999999999</v>
      </c>
      <c r="N2269" s="3">
        <v>0.28571000000000002</v>
      </c>
      <c r="O2269" s="3">
        <v>0.28571000000000002</v>
      </c>
      <c r="P2269" s="3">
        <v>0</v>
      </c>
      <c r="Q2269" s="3">
        <v>0</v>
      </c>
      <c r="R2269" s="3">
        <v>0.16667000000000001</v>
      </c>
      <c r="S2269" s="3">
        <v>7.1429999999999993E-2</v>
      </c>
      <c r="T2269" s="3">
        <v>0</v>
      </c>
      <c r="U2269" s="3">
        <v>0.14285999999999999</v>
      </c>
    </row>
    <row r="2270" spans="1:21" x14ac:dyDescent="0.35">
      <c r="B2270" s="2">
        <v>130</v>
      </c>
      <c r="C2270" s="3">
        <v>7.1429999999999993E-2</v>
      </c>
      <c r="D2270" s="3">
        <v>0.14285999999999999</v>
      </c>
      <c r="E2270" s="3">
        <v>0.14285999999999999</v>
      </c>
      <c r="F2270" s="3">
        <v>0</v>
      </c>
      <c r="G2270" s="3">
        <v>0</v>
      </c>
      <c r="H2270" s="3">
        <v>0</v>
      </c>
      <c r="I2270" s="3">
        <v>0</v>
      </c>
      <c r="J2270" s="3">
        <v>0</v>
      </c>
      <c r="K2270" s="3">
        <v>0</v>
      </c>
      <c r="L2270" s="3">
        <v>0</v>
      </c>
      <c r="M2270" s="3">
        <v>0</v>
      </c>
      <c r="N2270" s="3">
        <v>0</v>
      </c>
      <c r="O2270" s="3">
        <v>0</v>
      </c>
      <c r="P2270" s="3">
        <v>0</v>
      </c>
      <c r="Q2270" s="3">
        <v>0</v>
      </c>
      <c r="R2270" s="3">
        <v>0</v>
      </c>
      <c r="S2270" s="3">
        <v>0</v>
      </c>
      <c r="T2270" s="3">
        <v>0</v>
      </c>
      <c r="U2270" s="3">
        <v>0</v>
      </c>
    </row>
    <row r="2271" spans="1:21" x14ac:dyDescent="0.35">
      <c r="A2271" s="2" t="s">
        <v>770</v>
      </c>
      <c r="B2271" s="2" t="s">
        <v>1965</v>
      </c>
      <c r="C2271">
        <v>7</v>
      </c>
      <c r="D2271">
        <v>7</v>
      </c>
      <c r="E2271">
        <v>7</v>
      </c>
      <c r="F2271">
        <v>7</v>
      </c>
      <c r="G2271">
        <v>7</v>
      </c>
      <c r="H2271">
        <v>7</v>
      </c>
      <c r="I2271">
        <v>7</v>
      </c>
      <c r="J2271">
        <v>6</v>
      </c>
      <c r="K2271">
        <v>7</v>
      </c>
      <c r="L2271">
        <v>7</v>
      </c>
      <c r="M2271">
        <v>7</v>
      </c>
      <c r="N2271">
        <v>7</v>
      </c>
      <c r="O2271">
        <v>7</v>
      </c>
      <c r="P2271">
        <v>7</v>
      </c>
      <c r="Q2271">
        <v>7</v>
      </c>
      <c r="R2271">
        <v>7</v>
      </c>
      <c r="S2271">
        <v>7</v>
      </c>
      <c r="T2271">
        <v>7</v>
      </c>
      <c r="U2271">
        <v>7</v>
      </c>
    </row>
    <row r="2272" spans="1:21" x14ac:dyDescent="0.35">
      <c r="B2272" s="2">
        <v>100</v>
      </c>
      <c r="C2272" s="3">
        <v>0</v>
      </c>
      <c r="D2272" s="3">
        <v>0</v>
      </c>
      <c r="E2272" s="3">
        <v>0</v>
      </c>
      <c r="F2272" s="3">
        <v>0.92857000000000001</v>
      </c>
      <c r="G2272" s="3">
        <v>0.78571000000000002</v>
      </c>
      <c r="H2272" s="3">
        <v>0.85714000000000001</v>
      </c>
      <c r="I2272" s="3">
        <v>0.78571000000000002</v>
      </c>
      <c r="J2272" s="3">
        <v>0.91666999999999998</v>
      </c>
      <c r="K2272" s="3">
        <v>0.85714000000000001</v>
      </c>
      <c r="L2272" s="3">
        <v>0.85714000000000001</v>
      </c>
      <c r="M2272" s="3">
        <v>0.85714000000000001</v>
      </c>
      <c r="N2272" s="3">
        <v>0.78571000000000002</v>
      </c>
      <c r="O2272" s="3">
        <v>0.57142999999999999</v>
      </c>
      <c r="P2272" s="3">
        <v>0.85714000000000001</v>
      </c>
      <c r="Q2272" s="3">
        <v>0.85714000000000001</v>
      </c>
      <c r="R2272" s="3">
        <v>0.85714000000000001</v>
      </c>
      <c r="S2272" s="3">
        <v>0.92857000000000001</v>
      </c>
      <c r="T2272" s="3">
        <v>0.92857000000000001</v>
      </c>
      <c r="U2272" s="3">
        <v>0.71428999999999998</v>
      </c>
    </row>
    <row r="2273" spans="1:21" x14ac:dyDescent="0.35">
      <c r="B2273" s="2">
        <v>110</v>
      </c>
      <c r="C2273" s="3">
        <v>0</v>
      </c>
      <c r="D2273" s="3">
        <v>0</v>
      </c>
      <c r="E2273" s="3">
        <v>0</v>
      </c>
      <c r="F2273" s="3">
        <v>7.1429999999999993E-2</v>
      </c>
      <c r="G2273" s="3">
        <v>0.21429000000000001</v>
      </c>
      <c r="H2273" s="3">
        <v>0.14285999999999999</v>
      </c>
      <c r="I2273" s="3">
        <v>0.21429000000000001</v>
      </c>
      <c r="J2273" s="3">
        <v>8.3330000000000001E-2</v>
      </c>
      <c r="K2273" s="3">
        <v>0.14285999999999999</v>
      </c>
      <c r="L2273" s="3">
        <v>0.14285999999999999</v>
      </c>
      <c r="M2273" s="3">
        <v>0.14285999999999999</v>
      </c>
      <c r="N2273" s="3">
        <v>0.21429000000000001</v>
      </c>
      <c r="O2273" s="3">
        <v>0.42857000000000001</v>
      </c>
      <c r="P2273" s="3">
        <v>0.14285999999999999</v>
      </c>
      <c r="Q2273" s="3">
        <v>0.14285999999999999</v>
      </c>
      <c r="R2273" s="3">
        <v>0.14285999999999999</v>
      </c>
      <c r="S2273" s="3">
        <v>7.1429999999999993E-2</v>
      </c>
      <c r="T2273" s="3">
        <v>7.1429999999999993E-2</v>
      </c>
      <c r="U2273" s="3">
        <v>0.28571000000000002</v>
      </c>
    </row>
    <row r="2274" spans="1:21" x14ac:dyDescent="0.35">
      <c r="B2274" s="2">
        <v>120</v>
      </c>
      <c r="C2274" s="3">
        <v>0.92857000000000001</v>
      </c>
      <c r="D2274" s="3">
        <v>0.85714000000000001</v>
      </c>
      <c r="E2274" s="3">
        <v>0.85714000000000001</v>
      </c>
      <c r="F2274" s="3">
        <v>0</v>
      </c>
      <c r="G2274" s="3">
        <v>0</v>
      </c>
      <c r="H2274" s="3">
        <v>0</v>
      </c>
      <c r="I2274" s="3">
        <v>0</v>
      </c>
      <c r="J2274" s="3">
        <v>0</v>
      </c>
      <c r="K2274" s="3">
        <v>0</v>
      </c>
      <c r="L2274" s="3">
        <v>0</v>
      </c>
      <c r="M2274" s="3">
        <v>0</v>
      </c>
      <c r="N2274" s="3">
        <v>0</v>
      </c>
      <c r="O2274" s="3">
        <v>0</v>
      </c>
      <c r="P2274" s="3">
        <v>0</v>
      </c>
      <c r="Q2274" s="3">
        <v>0</v>
      </c>
      <c r="R2274" s="3">
        <v>0</v>
      </c>
      <c r="S2274" s="3">
        <v>0</v>
      </c>
      <c r="T2274" s="3">
        <v>0</v>
      </c>
      <c r="U2274" s="3">
        <v>0</v>
      </c>
    </row>
    <row r="2275" spans="1:21" x14ac:dyDescent="0.35">
      <c r="B2275" s="2">
        <v>130</v>
      </c>
      <c r="C2275" s="3">
        <v>7.1429999999999993E-2</v>
      </c>
      <c r="D2275" s="3">
        <v>0.14285999999999999</v>
      </c>
      <c r="E2275" s="3">
        <v>0.14285999999999999</v>
      </c>
      <c r="F2275" s="3">
        <v>0</v>
      </c>
      <c r="G2275" s="3">
        <v>0</v>
      </c>
      <c r="H2275" s="3">
        <v>0</v>
      </c>
      <c r="I2275" s="3">
        <v>0</v>
      </c>
      <c r="J2275" s="3">
        <v>0</v>
      </c>
      <c r="K2275" s="3">
        <v>0</v>
      </c>
      <c r="L2275" s="3">
        <v>0</v>
      </c>
      <c r="M2275" s="3">
        <v>0</v>
      </c>
      <c r="N2275" s="3">
        <v>0</v>
      </c>
      <c r="O2275" s="3">
        <v>0</v>
      </c>
      <c r="P2275" s="3">
        <v>0</v>
      </c>
      <c r="Q2275" s="3">
        <v>0</v>
      </c>
      <c r="R2275" s="3">
        <v>0</v>
      </c>
      <c r="S2275" s="3">
        <v>0</v>
      </c>
      <c r="T2275" s="3">
        <v>0</v>
      </c>
      <c r="U2275" s="3">
        <v>0</v>
      </c>
    </row>
    <row r="2276" spans="1:21" x14ac:dyDescent="0.35">
      <c r="A2276" s="2" t="s">
        <v>771</v>
      </c>
      <c r="B2276" s="2" t="s">
        <v>1965</v>
      </c>
      <c r="C2276">
        <v>7</v>
      </c>
      <c r="D2276">
        <v>7</v>
      </c>
      <c r="E2276">
        <v>7</v>
      </c>
      <c r="F2276">
        <v>7</v>
      </c>
      <c r="G2276">
        <v>7</v>
      </c>
      <c r="H2276">
        <v>6</v>
      </c>
      <c r="I2276">
        <v>7</v>
      </c>
      <c r="J2276">
        <v>7</v>
      </c>
      <c r="K2276">
        <v>7</v>
      </c>
      <c r="L2276">
        <v>7</v>
      </c>
      <c r="M2276">
        <v>7</v>
      </c>
      <c r="N2276">
        <v>7</v>
      </c>
      <c r="O2276">
        <v>7</v>
      </c>
      <c r="P2276">
        <v>7</v>
      </c>
      <c r="Q2276">
        <v>7</v>
      </c>
      <c r="R2276">
        <v>7</v>
      </c>
      <c r="S2276">
        <v>7</v>
      </c>
      <c r="T2276">
        <v>7</v>
      </c>
      <c r="U2276">
        <v>7</v>
      </c>
    </row>
    <row r="2277" spans="1:21" x14ac:dyDescent="0.35">
      <c r="B2277" s="2">
        <v>100</v>
      </c>
      <c r="C2277" s="3">
        <v>0</v>
      </c>
      <c r="D2277" s="3">
        <v>0</v>
      </c>
      <c r="E2277" s="3">
        <v>0</v>
      </c>
      <c r="F2277" s="3">
        <v>0.21429000000000001</v>
      </c>
      <c r="G2277" s="3">
        <v>0.14285999999999999</v>
      </c>
      <c r="H2277" s="3">
        <v>0.33333000000000002</v>
      </c>
      <c r="I2277" s="3">
        <v>0.14285999999999999</v>
      </c>
      <c r="J2277" s="3">
        <v>7.1429999999999993E-2</v>
      </c>
      <c r="K2277" s="3">
        <v>7.1429999999999993E-2</v>
      </c>
      <c r="L2277" s="3">
        <v>0.14285999999999999</v>
      </c>
      <c r="M2277" s="3">
        <v>0.21429000000000001</v>
      </c>
      <c r="N2277" s="3">
        <v>7.1429999999999993E-2</v>
      </c>
      <c r="O2277" s="3">
        <v>0.14285999999999999</v>
      </c>
      <c r="P2277" s="3">
        <v>0</v>
      </c>
      <c r="Q2277" s="3">
        <v>0</v>
      </c>
      <c r="R2277" s="3">
        <v>0</v>
      </c>
      <c r="S2277" s="3">
        <v>0</v>
      </c>
      <c r="T2277" s="3">
        <v>0</v>
      </c>
      <c r="U2277" s="3">
        <v>0</v>
      </c>
    </row>
    <row r="2278" spans="1:21" x14ac:dyDescent="0.35">
      <c r="B2278" s="2">
        <v>120</v>
      </c>
      <c r="C2278" s="3">
        <v>1</v>
      </c>
      <c r="D2278" s="3">
        <v>1</v>
      </c>
      <c r="E2278" s="3">
        <v>1</v>
      </c>
      <c r="F2278" s="3">
        <v>0.78571000000000002</v>
      </c>
      <c r="G2278" s="3">
        <v>0.85714000000000001</v>
      </c>
      <c r="H2278" s="3">
        <v>0.66666999999999998</v>
      </c>
      <c r="I2278" s="3">
        <v>0.85714000000000001</v>
      </c>
      <c r="J2278" s="3">
        <v>0.92857000000000001</v>
      </c>
      <c r="K2278" s="3">
        <v>0.92857000000000001</v>
      </c>
      <c r="L2278" s="3">
        <v>0.85714000000000001</v>
      </c>
      <c r="M2278" s="3">
        <v>0.78571000000000002</v>
      </c>
      <c r="N2278" s="3">
        <v>0.92857000000000001</v>
      </c>
      <c r="O2278" s="3">
        <v>0.85714000000000001</v>
      </c>
      <c r="P2278" s="3">
        <v>1</v>
      </c>
      <c r="Q2278" s="3">
        <v>1</v>
      </c>
      <c r="R2278" s="3">
        <v>1</v>
      </c>
      <c r="S2278" s="3">
        <v>1</v>
      </c>
      <c r="T2278" s="3">
        <v>1</v>
      </c>
      <c r="U2278" s="3">
        <v>1</v>
      </c>
    </row>
    <row r="2279" spans="1:21" x14ac:dyDescent="0.35">
      <c r="A2279" s="2" t="s">
        <v>772</v>
      </c>
      <c r="B2279" s="2" t="s">
        <v>1965</v>
      </c>
      <c r="C2279">
        <v>7</v>
      </c>
      <c r="D2279">
        <v>7</v>
      </c>
      <c r="E2279">
        <v>7</v>
      </c>
      <c r="F2279">
        <v>7</v>
      </c>
      <c r="G2279">
        <v>7</v>
      </c>
      <c r="H2279">
        <v>7</v>
      </c>
      <c r="I2279">
        <v>7</v>
      </c>
      <c r="J2279">
        <v>7</v>
      </c>
      <c r="K2279">
        <v>7</v>
      </c>
      <c r="L2279">
        <v>7</v>
      </c>
      <c r="M2279">
        <v>7</v>
      </c>
      <c r="N2279">
        <v>7</v>
      </c>
      <c r="O2279">
        <v>7</v>
      </c>
      <c r="P2279">
        <v>7</v>
      </c>
      <c r="Q2279">
        <v>7</v>
      </c>
      <c r="R2279">
        <v>7</v>
      </c>
      <c r="S2279">
        <v>7</v>
      </c>
      <c r="T2279">
        <v>7</v>
      </c>
      <c r="U2279">
        <v>7</v>
      </c>
    </row>
    <row r="2280" spans="1:21" x14ac:dyDescent="0.35">
      <c r="B2280" s="2">
        <v>120</v>
      </c>
      <c r="C2280" s="3">
        <v>1</v>
      </c>
      <c r="D2280" s="3">
        <v>0.92857000000000001</v>
      </c>
      <c r="E2280" s="3">
        <v>0.85714000000000001</v>
      </c>
      <c r="F2280" s="3">
        <v>1</v>
      </c>
      <c r="G2280" s="3">
        <v>1</v>
      </c>
      <c r="H2280" s="3">
        <v>1</v>
      </c>
      <c r="I2280" s="3">
        <v>1</v>
      </c>
      <c r="J2280" s="3">
        <v>0.85714000000000001</v>
      </c>
      <c r="K2280" s="3">
        <v>0.92857000000000001</v>
      </c>
      <c r="L2280" s="3">
        <v>1</v>
      </c>
      <c r="M2280" s="3">
        <v>1</v>
      </c>
      <c r="N2280" s="3">
        <v>1</v>
      </c>
      <c r="O2280" s="3">
        <v>1</v>
      </c>
      <c r="P2280" s="3">
        <v>1</v>
      </c>
      <c r="Q2280" s="3">
        <v>1</v>
      </c>
      <c r="R2280" s="3">
        <v>0.92857000000000001</v>
      </c>
      <c r="S2280" s="3">
        <v>0.78571000000000002</v>
      </c>
      <c r="T2280" s="3">
        <v>0.78571000000000002</v>
      </c>
      <c r="U2280" s="3">
        <v>0.92857000000000001</v>
      </c>
    </row>
    <row r="2281" spans="1:21" x14ac:dyDescent="0.35">
      <c r="B2281" s="2">
        <v>130</v>
      </c>
      <c r="C2281" s="3">
        <v>0</v>
      </c>
      <c r="D2281" s="3">
        <v>7.1429999999999993E-2</v>
      </c>
      <c r="E2281" s="3">
        <v>0.14285999999999999</v>
      </c>
      <c r="F2281" s="3">
        <v>0</v>
      </c>
      <c r="G2281" s="3">
        <v>0</v>
      </c>
      <c r="H2281" s="3">
        <v>0</v>
      </c>
      <c r="I2281" s="3">
        <v>0</v>
      </c>
      <c r="J2281" s="3">
        <v>0.14285999999999999</v>
      </c>
      <c r="K2281" s="3">
        <v>7.1429999999999993E-2</v>
      </c>
      <c r="L2281" s="3">
        <v>0</v>
      </c>
      <c r="M2281" s="3">
        <v>0</v>
      </c>
      <c r="N2281" s="3">
        <v>0</v>
      </c>
      <c r="O2281" s="3">
        <v>0</v>
      </c>
      <c r="P2281" s="3">
        <v>0</v>
      </c>
      <c r="Q2281" s="3">
        <v>0</v>
      </c>
      <c r="R2281" s="3">
        <v>7.1429999999999993E-2</v>
      </c>
      <c r="S2281" s="3">
        <v>0.21429000000000001</v>
      </c>
      <c r="T2281" s="3">
        <v>0.21429000000000001</v>
      </c>
      <c r="U2281" s="3">
        <v>7.1429999999999993E-2</v>
      </c>
    </row>
    <row r="2282" spans="1:21" x14ac:dyDescent="0.35">
      <c r="A2282" s="2" t="s">
        <v>773</v>
      </c>
      <c r="B2282" s="2" t="s">
        <v>1965</v>
      </c>
      <c r="C2282">
        <v>7</v>
      </c>
      <c r="D2282">
        <v>7</v>
      </c>
      <c r="E2282">
        <v>7</v>
      </c>
      <c r="F2282">
        <v>6</v>
      </c>
      <c r="G2282">
        <v>7</v>
      </c>
      <c r="H2282">
        <v>7</v>
      </c>
      <c r="I2282">
        <v>7</v>
      </c>
      <c r="J2282">
        <v>7</v>
      </c>
      <c r="K2282">
        <v>7</v>
      </c>
      <c r="L2282">
        <v>7</v>
      </c>
      <c r="M2282">
        <v>7</v>
      </c>
      <c r="N2282">
        <v>7</v>
      </c>
      <c r="O2282">
        <v>7</v>
      </c>
      <c r="P2282">
        <v>7</v>
      </c>
      <c r="Q2282">
        <v>7</v>
      </c>
      <c r="R2282">
        <v>7</v>
      </c>
      <c r="S2282">
        <v>7</v>
      </c>
      <c r="T2282">
        <v>7</v>
      </c>
      <c r="U2282">
        <v>7</v>
      </c>
    </row>
    <row r="2283" spans="1:21" x14ac:dyDescent="0.35">
      <c r="B2283" s="2">
        <v>100</v>
      </c>
      <c r="C2283" s="3">
        <v>1</v>
      </c>
      <c r="D2283" s="3">
        <v>1</v>
      </c>
      <c r="E2283" s="3">
        <v>1</v>
      </c>
      <c r="F2283" s="3">
        <v>0.66666999999999998</v>
      </c>
      <c r="G2283" s="3">
        <v>0.78571000000000002</v>
      </c>
      <c r="H2283" s="3">
        <v>0.64285999999999999</v>
      </c>
      <c r="I2283" s="3">
        <v>1</v>
      </c>
      <c r="J2283" s="3">
        <v>0.85714000000000001</v>
      </c>
      <c r="K2283" s="3">
        <v>0.92857000000000001</v>
      </c>
      <c r="L2283" s="3">
        <v>0.85714000000000001</v>
      </c>
      <c r="M2283" s="3">
        <v>0.85714000000000001</v>
      </c>
      <c r="N2283" s="3">
        <v>0.85714000000000001</v>
      </c>
      <c r="O2283" s="3">
        <v>0.85714000000000001</v>
      </c>
      <c r="P2283" s="3">
        <v>1</v>
      </c>
      <c r="Q2283" s="3">
        <v>1</v>
      </c>
      <c r="R2283" s="3">
        <v>1</v>
      </c>
      <c r="S2283" s="3">
        <v>1</v>
      </c>
      <c r="T2283" s="3">
        <v>1</v>
      </c>
      <c r="U2283" s="3">
        <v>1</v>
      </c>
    </row>
    <row r="2284" spans="1:21" x14ac:dyDescent="0.35">
      <c r="B2284" s="2">
        <v>120</v>
      </c>
      <c r="C2284" s="3">
        <v>0</v>
      </c>
      <c r="D2284" s="3">
        <v>0</v>
      </c>
      <c r="E2284" s="3">
        <v>0</v>
      </c>
      <c r="F2284" s="3">
        <v>0.33333000000000002</v>
      </c>
      <c r="G2284" s="3">
        <v>0.21429000000000001</v>
      </c>
      <c r="H2284" s="3">
        <v>0.35714000000000001</v>
      </c>
      <c r="I2284" s="3">
        <v>0</v>
      </c>
      <c r="J2284" s="3">
        <v>0.14285999999999999</v>
      </c>
      <c r="K2284" s="3">
        <v>7.1429999999999993E-2</v>
      </c>
      <c r="L2284" s="3">
        <v>0.14285999999999999</v>
      </c>
      <c r="M2284" s="3">
        <v>0.14285999999999999</v>
      </c>
      <c r="N2284" s="3">
        <v>0.14285999999999999</v>
      </c>
      <c r="O2284" s="3">
        <v>0.14285999999999999</v>
      </c>
      <c r="P2284" s="3">
        <v>0</v>
      </c>
      <c r="Q2284" s="3">
        <v>0</v>
      </c>
      <c r="R2284" s="3">
        <v>0</v>
      </c>
      <c r="S2284" s="3">
        <v>0</v>
      </c>
      <c r="T2284" s="3">
        <v>0</v>
      </c>
      <c r="U2284" s="3">
        <v>0</v>
      </c>
    </row>
    <row r="2285" spans="1:21" x14ac:dyDescent="0.35">
      <c r="A2285" s="2" t="s">
        <v>774</v>
      </c>
      <c r="B2285" s="2" t="s">
        <v>1965</v>
      </c>
      <c r="C2285">
        <v>7</v>
      </c>
      <c r="D2285">
        <v>7</v>
      </c>
      <c r="E2285">
        <v>7</v>
      </c>
      <c r="F2285">
        <v>7</v>
      </c>
      <c r="G2285">
        <v>7</v>
      </c>
      <c r="H2285">
        <v>7</v>
      </c>
      <c r="I2285">
        <v>7</v>
      </c>
      <c r="J2285">
        <v>7</v>
      </c>
      <c r="K2285">
        <v>7</v>
      </c>
      <c r="L2285">
        <v>7</v>
      </c>
      <c r="M2285">
        <v>7</v>
      </c>
      <c r="N2285">
        <v>7</v>
      </c>
      <c r="O2285">
        <v>7</v>
      </c>
      <c r="P2285">
        <v>7</v>
      </c>
      <c r="Q2285">
        <v>7</v>
      </c>
      <c r="R2285">
        <v>7</v>
      </c>
      <c r="S2285">
        <v>7</v>
      </c>
      <c r="T2285">
        <v>7</v>
      </c>
      <c r="U2285">
        <v>7</v>
      </c>
    </row>
    <row r="2286" spans="1:21" x14ac:dyDescent="0.35">
      <c r="B2286" s="2">
        <v>100</v>
      </c>
      <c r="C2286" s="3">
        <v>0</v>
      </c>
      <c r="D2286" s="3">
        <v>0</v>
      </c>
      <c r="E2286" s="3">
        <v>0</v>
      </c>
      <c r="F2286" s="3">
        <v>0</v>
      </c>
      <c r="G2286" s="3">
        <v>0.14285999999999999</v>
      </c>
      <c r="H2286" s="3">
        <v>7.1429999999999993E-2</v>
      </c>
      <c r="I2286" s="3">
        <v>0.5</v>
      </c>
      <c r="J2286" s="3">
        <v>0.14285999999999999</v>
      </c>
      <c r="K2286" s="3">
        <v>0.42857000000000001</v>
      </c>
      <c r="L2286" s="3">
        <v>0.35714000000000001</v>
      </c>
      <c r="M2286" s="3">
        <v>0.21429000000000001</v>
      </c>
      <c r="N2286" s="3">
        <v>0.5</v>
      </c>
      <c r="O2286" s="3">
        <v>0.42857000000000001</v>
      </c>
      <c r="P2286" s="3">
        <v>0.5</v>
      </c>
      <c r="Q2286" s="3">
        <v>0.64285999999999999</v>
      </c>
      <c r="R2286" s="3">
        <v>0.57142999999999999</v>
      </c>
      <c r="S2286" s="3">
        <v>0.78571000000000002</v>
      </c>
      <c r="T2286" s="3">
        <v>0.71428999999999998</v>
      </c>
      <c r="U2286" s="3">
        <v>0.64285999999999999</v>
      </c>
    </row>
    <row r="2287" spans="1:21" x14ac:dyDescent="0.35">
      <c r="B2287" s="2">
        <v>120</v>
      </c>
      <c r="C2287" s="3">
        <v>0.92857000000000001</v>
      </c>
      <c r="D2287" s="3">
        <v>0.85714000000000001</v>
      </c>
      <c r="E2287" s="3">
        <v>0.85714000000000001</v>
      </c>
      <c r="F2287" s="3">
        <v>1</v>
      </c>
      <c r="G2287" s="3">
        <v>0.85714000000000001</v>
      </c>
      <c r="H2287" s="3">
        <v>0.92857000000000001</v>
      </c>
      <c r="I2287" s="3">
        <v>0.5</v>
      </c>
      <c r="J2287" s="3">
        <v>0.85714000000000001</v>
      </c>
      <c r="K2287" s="3">
        <v>0.57142999999999999</v>
      </c>
      <c r="L2287" s="3">
        <v>0.64285999999999999</v>
      </c>
      <c r="M2287" s="3">
        <v>0.78571000000000002</v>
      </c>
      <c r="N2287" s="3">
        <v>0.5</v>
      </c>
      <c r="O2287" s="3">
        <v>0.57142999999999999</v>
      </c>
      <c r="P2287" s="3">
        <v>0.5</v>
      </c>
      <c r="Q2287" s="3">
        <v>0.35714000000000001</v>
      </c>
      <c r="R2287" s="3">
        <v>0.42857000000000001</v>
      </c>
      <c r="S2287" s="3">
        <v>0.21429000000000001</v>
      </c>
      <c r="T2287" s="3">
        <v>0.28571000000000002</v>
      </c>
      <c r="U2287" s="3">
        <v>0.35714000000000001</v>
      </c>
    </row>
    <row r="2288" spans="1:21" x14ac:dyDescent="0.35">
      <c r="B2288" s="2">
        <v>130</v>
      </c>
      <c r="C2288" s="3">
        <v>7.1429999999999993E-2</v>
      </c>
      <c r="D2288" s="3">
        <v>0.14285999999999999</v>
      </c>
      <c r="E2288" s="3">
        <v>0.14285999999999999</v>
      </c>
      <c r="F2288" s="3">
        <v>0</v>
      </c>
      <c r="G2288" s="3">
        <v>0</v>
      </c>
      <c r="H2288" s="3">
        <v>0</v>
      </c>
      <c r="I2288" s="3">
        <v>0</v>
      </c>
      <c r="J2288" s="3">
        <v>0</v>
      </c>
      <c r="K2288" s="3">
        <v>0</v>
      </c>
      <c r="L2288" s="3">
        <v>0</v>
      </c>
      <c r="M2288" s="3">
        <v>0</v>
      </c>
      <c r="N2288" s="3">
        <v>0</v>
      </c>
      <c r="O2288" s="3">
        <v>0</v>
      </c>
      <c r="P2288" s="3">
        <v>0</v>
      </c>
      <c r="Q2288" s="3">
        <v>0</v>
      </c>
      <c r="R2288" s="3">
        <v>0</v>
      </c>
      <c r="S2288" s="3">
        <v>0</v>
      </c>
      <c r="T2288" s="3">
        <v>0</v>
      </c>
      <c r="U2288" s="3">
        <v>0</v>
      </c>
    </row>
    <row r="2289" spans="1:21" x14ac:dyDescent="0.35">
      <c r="A2289" s="2" t="s">
        <v>775</v>
      </c>
      <c r="B2289" s="2" t="s">
        <v>1965</v>
      </c>
      <c r="C2289">
        <v>7</v>
      </c>
      <c r="D2289">
        <v>7</v>
      </c>
      <c r="E2289">
        <v>7</v>
      </c>
      <c r="F2289">
        <v>7</v>
      </c>
      <c r="G2289">
        <v>7</v>
      </c>
      <c r="H2289">
        <v>7</v>
      </c>
      <c r="I2289">
        <v>7</v>
      </c>
      <c r="J2289">
        <v>7</v>
      </c>
      <c r="K2289">
        <v>7</v>
      </c>
      <c r="L2289">
        <v>7</v>
      </c>
      <c r="M2289">
        <v>7</v>
      </c>
      <c r="N2289">
        <v>7</v>
      </c>
      <c r="O2289">
        <v>7</v>
      </c>
      <c r="P2289">
        <v>7</v>
      </c>
      <c r="Q2289">
        <v>7</v>
      </c>
      <c r="R2289">
        <v>7</v>
      </c>
      <c r="S2289">
        <v>7</v>
      </c>
      <c r="T2289">
        <v>6</v>
      </c>
      <c r="U2289">
        <v>7</v>
      </c>
    </row>
    <row r="2290" spans="1:21" x14ac:dyDescent="0.35">
      <c r="B2290" s="2">
        <v>110</v>
      </c>
      <c r="C2290" s="3">
        <v>0.14285999999999999</v>
      </c>
      <c r="D2290" s="3">
        <v>0.21429000000000001</v>
      </c>
      <c r="E2290" s="3">
        <v>7.1429999999999993E-2</v>
      </c>
      <c r="F2290" s="3">
        <v>7.1429999999999993E-2</v>
      </c>
      <c r="G2290" s="3">
        <v>0.28571000000000002</v>
      </c>
      <c r="H2290" s="3">
        <v>0.21429000000000001</v>
      </c>
      <c r="I2290" s="3">
        <v>0.14285999999999999</v>
      </c>
      <c r="J2290" s="3">
        <v>0.28571000000000002</v>
      </c>
      <c r="K2290" s="3">
        <v>0.42857000000000001</v>
      </c>
      <c r="L2290" s="3">
        <v>0.21429000000000001</v>
      </c>
      <c r="M2290" s="3">
        <v>0.14285999999999999</v>
      </c>
      <c r="N2290" s="3">
        <v>0.28571000000000002</v>
      </c>
      <c r="O2290" s="3">
        <v>0.14285999999999999</v>
      </c>
      <c r="P2290" s="3">
        <v>0.35714000000000001</v>
      </c>
      <c r="Q2290" s="3">
        <v>0.14285999999999999</v>
      </c>
      <c r="R2290" s="3">
        <v>7.1429999999999993E-2</v>
      </c>
      <c r="S2290" s="3">
        <v>7.1429999999999993E-2</v>
      </c>
      <c r="T2290" s="3">
        <v>8.3330000000000001E-2</v>
      </c>
      <c r="U2290" s="3">
        <v>0.14285999999999999</v>
      </c>
    </row>
    <row r="2291" spans="1:21" x14ac:dyDescent="0.35">
      <c r="B2291" s="2">
        <v>130</v>
      </c>
      <c r="C2291" s="3">
        <v>0.85714000000000001</v>
      </c>
      <c r="D2291" s="3">
        <v>0.78571000000000002</v>
      </c>
      <c r="E2291" s="3">
        <v>0.92857000000000001</v>
      </c>
      <c r="F2291" s="3">
        <v>0.92857000000000001</v>
      </c>
      <c r="G2291" s="3">
        <v>0.71428999999999998</v>
      </c>
      <c r="H2291" s="3">
        <v>0.78571000000000002</v>
      </c>
      <c r="I2291" s="3">
        <v>0.85714000000000001</v>
      </c>
      <c r="J2291" s="3">
        <v>0.71428999999999998</v>
      </c>
      <c r="K2291" s="3">
        <v>0.57142999999999999</v>
      </c>
      <c r="L2291" s="3">
        <v>0.78571000000000002</v>
      </c>
      <c r="M2291" s="3">
        <v>0.85714000000000001</v>
      </c>
      <c r="N2291" s="3">
        <v>0.71428999999999998</v>
      </c>
      <c r="O2291" s="3">
        <v>0.85714000000000001</v>
      </c>
      <c r="P2291" s="3">
        <v>0.64285999999999999</v>
      </c>
      <c r="Q2291" s="3">
        <v>0.85714000000000001</v>
      </c>
      <c r="R2291" s="3">
        <v>0.92857000000000001</v>
      </c>
      <c r="S2291" s="3">
        <v>0.92857000000000001</v>
      </c>
      <c r="T2291" s="3">
        <v>0.91666999999999998</v>
      </c>
      <c r="U2291" s="3">
        <v>0.85714000000000001</v>
      </c>
    </row>
    <row r="2292" spans="1:21" x14ac:dyDescent="0.35">
      <c r="A2292" s="2" t="s">
        <v>776</v>
      </c>
      <c r="B2292" s="2" t="s">
        <v>1965</v>
      </c>
      <c r="C2292">
        <v>7</v>
      </c>
      <c r="D2292">
        <v>7</v>
      </c>
      <c r="E2292">
        <v>7</v>
      </c>
      <c r="F2292">
        <v>7</v>
      </c>
      <c r="G2292">
        <v>7</v>
      </c>
      <c r="H2292">
        <v>7</v>
      </c>
      <c r="I2292">
        <v>7</v>
      </c>
      <c r="J2292">
        <v>7</v>
      </c>
      <c r="K2292">
        <v>7</v>
      </c>
      <c r="L2292">
        <v>7</v>
      </c>
      <c r="M2292">
        <v>7</v>
      </c>
      <c r="N2292">
        <v>7</v>
      </c>
      <c r="O2292">
        <v>7</v>
      </c>
      <c r="P2292">
        <v>7</v>
      </c>
      <c r="Q2292">
        <v>7</v>
      </c>
      <c r="R2292">
        <v>7</v>
      </c>
      <c r="S2292">
        <v>7</v>
      </c>
      <c r="T2292">
        <v>7</v>
      </c>
      <c r="U2292">
        <v>7</v>
      </c>
    </row>
    <row r="2293" spans="1:21" x14ac:dyDescent="0.35">
      <c r="B2293" s="2">
        <v>100</v>
      </c>
      <c r="C2293" s="3">
        <v>0</v>
      </c>
      <c r="D2293" s="3">
        <v>0</v>
      </c>
      <c r="E2293" s="3">
        <v>0</v>
      </c>
      <c r="F2293" s="3">
        <v>0</v>
      </c>
      <c r="G2293" s="3">
        <v>7.1429999999999993E-2</v>
      </c>
      <c r="H2293" s="3">
        <v>7.1429999999999993E-2</v>
      </c>
      <c r="I2293" s="3">
        <v>0</v>
      </c>
      <c r="J2293" s="3">
        <v>0.14285999999999999</v>
      </c>
      <c r="K2293" s="3">
        <v>0.14285999999999999</v>
      </c>
      <c r="L2293" s="3">
        <v>0.14285999999999999</v>
      </c>
      <c r="M2293" s="3">
        <v>0.14285999999999999</v>
      </c>
      <c r="N2293" s="3">
        <v>0.21429000000000001</v>
      </c>
      <c r="O2293" s="3">
        <v>0.35714000000000001</v>
      </c>
      <c r="P2293" s="3">
        <v>0.14285999999999999</v>
      </c>
      <c r="Q2293" s="3">
        <v>7.1429999999999993E-2</v>
      </c>
      <c r="R2293" s="3">
        <v>0.14285999999999999</v>
      </c>
      <c r="S2293" s="3">
        <v>0.14285999999999999</v>
      </c>
      <c r="T2293" s="3">
        <v>0.14285999999999999</v>
      </c>
      <c r="U2293" s="3">
        <v>7.1429999999999993E-2</v>
      </c>
    </row>
    <row r="2294" spans="1:21" x14ac:dyDescent="0.35">
      <c r="B2294" s="2">
        <v>110</v>
      </c>
      <c r="C2294" s="3">
        <v>0</v>
      </c>
      <c r="D2294" s="3">
        <v>0</v>
      </c>
      <c r="E2294" s="3">
        <v>0</v>
      </c>
      <c r="F2294" s="3">
        <v>1</v>
      </c>
      <c r="G2294" s="3">
        <v>0.92857000000000001</v>
      </c>
      <c r="H2294" s="3">
        <v>0.92857000000000001</v>
      </c>
      <c r="I2294" s="3">
        <v>1</v>
      </c>
      <c r="J2294" s="3">
        <v>0.85714000000000001</v>
      </c>
      <c r="K2294" s="3">
        <v>0.85714000000000001</v>
      </c>
      <c r="L2294" s="3">
        <v>0.85714000000000001</v>
      </c>
      <c r="M2294" s="3">
        <v>0.85714000000000001</v>
      </c>
      <c r="N2294" s="3">
        <v>0.78571000000000002</v>
      </c>
      <c r="O2294" s="3">
        <v>0.64285999999999999</v>
      </c>
      <c r="P2294" s="3">
        <v>0.85714000000000001</v>
      </c>
      <c r="Q2294" s="3">
        <v>0.92857000000000001</v>
      </c>
      <c r="R2294" s="3">
        <v>0.85714000000000001</v>
      </c>
      <c r="S2294" s="3">
        <v>0.85714000000000001</v>
      </c>
      <c r="T2294" s="3">
        <v>0.85714000000000001</v>
      </c>
      <c r="U2294" s="3">
        <v>0.92857000000000001</v>
      </c>
    </row>
    <row r="2295" spans="1:21" x14ac:dyDescent="0.35">
      <c r="B2295" s="2">
        <v>120</v>
      </c>
      <c r="C2295" s="3">
        <v>0.92857000000000001</v>
      </c>
      <c r="D2295" s="3">
        <v>0.85714000000000001</v>
      </c>
      <c r="E2295" s="3">
        <v>0.85714000000000001</v>
      </c>
      <c r="F2295" s="3">
        <v>0</v>
      </c>
      <c r="G2295" s="3">
        <v>0</v>
      </c>
      <c r="H2295" s="3">
        <v>0</v>
      </c>
      <c r="I2295" s="3">
        <v>0</v>
      </c>
      <c r="J2295" s="3">
        <v>0</v>
      </c>
      <c r="K2295" s="3">
        <v>0</v>
      </c>
      <c r="L2295" s="3">
        <v>0</v>
      </c>
      <c r="M2295" s="3">
        <v>0</v>
      </c>
      <c r="N2295" s="3">
        <v>0</v>
      </c>
      <c r="O2295" s="3">
        <v>0</v>
      </c>
      <c r="P2295" s="3">
        <v>0</v>
      </c>
      <c r="Q2295" s="3">
        <v>0</v>
      </c>
      <c r="R2295" s="3">
        <v>0</v>
      </c>
      <c r="S2295" s="3">
        <v>0</v>
      </c>
      <c r="T2295" s="3">
        <v>0</v>
      </c>
      <c r="U2295" s="3">
        <v>0</v>
      </c>
    </row>
    <row r="2296" spans="1:21" x14ac:dyDescent="0.35">
      <c r="B2296" s="2">
        <v>130</v>
      </c>
      <c r="C2296" s="3">
        <v>7.1429999999999993E-2</v>
      </c>
      <c r="D2296" s="3">
        <v>0.14285999999999999</v>
      </c>
      <c r="E2296" s="3">
        <v>0.14285999999999999</v>
      </c>
      <c r="F2296" s="3">
        <v>0</v>
      </c>
      <c r="G2296" s="3">
        <v>0</v>
      </c>
      <c r="H2296" s="3">
        <v>0</v>
      </c>
      <c r="I2296" s="3">
        <v>0</v>
      </c>
      <c r="J2296" s="3">
        <v>0</v>
      </c>
      <c r="K2296" s="3">
        <v>0</v>
      </c>
      <c r="L2296" s="3">
        <v>0</v>
      </c>
      <c r="M2296" s="3">
        <v>0</v>
      </c>
      <c r="N2296" s="3">
        <v>0</v>
      </c>
      <c r="O2296" s="3">
        <v>0</v>
      </c>
      <c r="P2296" s="3">
        <v>0</v>
      </c>
      <c r="Q2296" s="3">
        <v>0</v>
      </c>
      <c r="R2296" s="3">
        <v>0</v>
      </c>
      <c r="S2296" s="3">
        <v>0</v>
      </c>
      <c r="T2296" s="3">
        <v>0</v>
      </c>
      <c r="U2296" s="3">
        <v>0</v>
      </c>
    </row>
    <row r="2297" spans="1:21" x14ac:dyDescent="0.35">
      <c r="A2297" s="2" t="s">
        <v>777</v>
      </c>
      <c r="B2297" s="2" t="s">
        <v>1965</v>
      </c>
      <c r="C2297">
        <v>7</v>
      </c>
      <c r="D2297">
        <v>7</v>
      </c>
      <c r="E2297">
        <v>7</v>
      </c>
      <c r="F2297">
        <v>7</v>
      </c>
      <c r="G2297">
        <v>7</v>
      </c>
      <c r="H2297">
        <v>7</v>
      </c>
      <c r="I2297">
        <v>7</v>
      </c>
      <c r="J2297">
        <v>7</v>
      </c>
      <c r="K2297">
        <v>7</v>
      </c>
      <c r="L2297">
        <v>6</v>
      </c>
      <c r="M2297">
        <v>7</v>
      </c>
      <c r="N2297">
        <v>7</v>
      </c>
      <c r="O2297">
        <v>7</v>
      </c>
      <c r="P2297">
        <v>7</v>
      </c>
      <c r="Q2297">
        <v>7</v>
      </c>
      <c r="R2297">
        <v>7</v>
      </c>
      <c r="S2297">
        <v>7</v>
      </c>
      <c r="T2297">
        <v>7</v>
      </c>
      <c r="U2297">
        <v>7</v>
      </c>
    </row>
    <row r="2298" spans="1:21" x14ac:dyDescent="0.35">
      <c r="B2298" s="2">
        <v>110</v>
      </c>
      <c r="C2298" s="3">
        <v>0</v>
      </c>
      <c r="D2298" s="3">
        <v>0</v>
      </c>
      <c r="E2298" s="3">
        <v>0</v>
      </c>
      <c r="F2298" s="3">
        <v>0</v>
      </c>
      <c r="G2298" s="3">
        <v>0.14285999999999999</v>
      </c>
      <c r="H2298" s="3">
        <v>0.14285999999999999</v>
      </c>
      <c r="I2298" s="3">
        <v>0</v>
      </c>
      <c r="J2298" s="3">
        <v>0.14285999999999999</v>
      </c>
      <c r="K2298" s="3">
        <v>0</v>
      </c>
      <c r="L2298" s="3">
        <v>0.41666999999999998</v>
      </c>
      <c r="M2298" s="3">
        <v>0.14285999999999999</v>
      </c>
      <c r="N2298" s="3">
        <v>0</v>
      </c>
      <c r="O2298" s="3">
        <v>0</v>
      </c>
      <c r="P2298" s="3">
        <v>0.28571000000000002</v>
      </c>
      <c r="Q2298" s="3">
        <v>0.42857000000000001</v>
      </c>
      <c r="R2298" s="3">
        <v>0.5</v>
      </c>
      <c r="S2298" s="3">
        <v>0.78571000000000002</v>
      </c>
      <c r="T2298" s="3">
        <v>0.64285999999999999</v>
      </c>
      <c r="U2298" s="3">
        <v>0.28571000000000002</v>
      </c>
    </row>
    <row r="2299" spans="1:21" x14ac:dyDescent="0.35">
      <c r="B2299" s="2">
        <v>120</v>
      </c>
      <c r="C2299" s="3">
        <v>0.92857000000000001</v>
      </c>
      <c r="D2299" s="3">
        <v>0.85714000000000001</v>
      </c>
      <c r="E2299" s="3">
        <v>0.85714000000000001</v>
      </c>
      <c r="F2299" s="3">
        <v>0</v>
      </c>
      <c r="G2299" s="3">
        <v>0</v>
      </c>
      <c r="H2299" s="3">
        <v>0</v>
      </c>
      <c r="I2299" s="3">
        <v>0</v>
      </c>
      <c r="J2299" s="3">
        <v>0</v>
      </c>
      <c r="K2299" s="3">
        <v>0</v>
      </c>
      <c r="L2299" s="3">
        <v>0</v>
      </c>
      <c r="M2299" s="3">
        <v>0</v>
      </c>
      <c r="N2299" s="3">
        <v>0</v>
      </c>
      <c r="O2299" s="3">
        <v>0</v>
      </c>
      <c r="P2299" s="3">
        <v>0</v>
      </c>
      <c r="Q2299" s="3">
        <v>0</v>
      </c>
      <c r="R2299" s="3">
        <v>0</v>
      </c>
      <c r="S2299" s="3">
        <v>0</v>
      </c>
      <c r="T2299" s="3">
        <v>0</v>
      </c>
      <c r="U2299" s="3">
        <v>0</v>
      </c>
    </row>
    <row r="2300" spans="1:21" x14ac:dyDescent="0.35">
      <c r="B2300" s="2">
        <v>130</v>
      </c>
      <c r="C2300" s="3">
        <v>7.1429999999999993E-2</v>
      </c>
      <c r="D2300" s="3">
        <v>0.14285999999999999</v>
      </c>
      <c r="E2300" s="3">
        <v>0.14285999999999999</v>
      </c>
      <c r="F2300" s="3">
        <v>1</v>
      </c>
      <c r="G2300" s="3">
        <v>0.85714000000000001</v>
      </c>
      <c r="H2300" s="3">
        <v>0.85714000000000001</v>
      </c>
      <c r="I2300" s="3">
        <v>1</v>
      </c>
      <c r="J2300" s="3">
        <v>0.85714000000000001</v>
      </c>
      <c r="K2300" s="3">
        <v>1</v>
      </c>
      <c r="L2300" s="3">
        <v>0.58333000000000002</v>
      </c>
      <c r="M2300" s="3">
        <v>0.85714000000000001</v>
      </c>
      <c r="N2300" s="3">
        <v>1</v>
      </c>
      <c r="O2300" s="3">
        <v>1</v>
      </c>
      <c r="P2300" s="3">
        <v>0.71428999999999998</v>
      </c>
      <c r="Q2300" s="3">
        <v>0.57142999999999999</v>
      </c>
      <c r="R2300" s="3">
        <v>0.5</v>
      </c>
      <c r="S2300" s="3">
        <v>0.21429000000000001</v>
      </c>
      <c r="T2300" s="3">
        <v>0.35714000000000001</v>
      </c>
      <c r="U2300" s="3">
        <v>0.71428999999999998</v>
      </c>
    </row>
    <row r="2301" spans="1:21" x14ac:dyDescent="0.35">
      <c r="A2301" s="2" t="s">
        <v>778</v>
      </c>
      <c r="B2301" s="2" t="s">
        <v>1965</v>
      </c>
      <c r="C2301">
        <v>7</v>
      </c>
      <c r="D2301">
        <v>7</v>
      </c>
      <c r="E2301">
        <v>7</v>
      </c>
      <c r="F2301">
        <v>7</v>
      </c>
      <c r="G2301">
        <v>7</v>
      </c>
      <c r="H2301">
        <v>7</v>
      </c>
      <c r="I2301">
        <v>7</v>
      </c>
      <c r="J2301">
        <v>7</v>
      </c>
      <c r="K2301">
        <v>7</v>
      </c>
      <c r="L2301">
        <v>7</v>
      </c>
      <c r="M2301">
        <v>7</v>
      </c>
      <c r="N2301">
        <v>7</v>
      </c>
      <c r="O2301">
        <v>7</v>
      </c>
      <c r="P2301">
        <v>7</v>
      </c>
      <c r="Q2301">
        <v>7</v>
      </c>
      <c r="R2301">
        <v>7</v>
      </c>
      <c r="S2301">
        <v>7</v>
      </c>
      <c r="T2301">
        <v>7</v>
      </c>
      <c r="U2301">
        <v>7</v>
      </c>
    </row>
    <row r="2302" spans="1:21" x14ac:dyDescent="0.35">
      <c r="B2302" s="2">
        <v>100</v>
      </c>
      <c r="C2302" s="3">
        <v>0.5</v>
      </c>
      <c r="D2302" s="3">
        <v>0.5</v>
      </c>
      <c r="E2302" s="3">
        <v>0.28571000000000002</v>
      </c>
      <c r="F2302" s="3">
        <v>0.14285999999999999</v>
      </c>
      <c r="G2302" s="3">
        <v>0.35714000000000001</v>
      </c>
      <c r="H2302" s="3">
        <v>0.35714000000000001</v>
      </c>
      <c r="I2302" s="3">
        <v>0.21429000000000001</v>
      </c>
      <c r="J2302" s="3">
        <v>0.35714000000000001</v>
      </c>
      <c r="K2302" s="3">
        <v>0.35714000000000001</v>
      </c>
      <c r="L2302" s="3">
        <v>0.64285999999999999</v>
      </c>
      <c r="M2302" s="3">
        <v>0.5</v>
      </c>
      <c r="N2302" s="3">
        <v>0.35714000000000001</v>
      </c>
      <c r="O2302" s="3">
        <v>0.64285999999999999</v>
      </c>
      <c r="P2302" s="3">
        <v>0.57142999999999999</v>
      </c>
      <c r="Q2302" s="3">
        <v>0.85714000000000001</v>
      </c>
      <c r="R2302" s="3">
        <v>0.5</v>
      </c>
      <c r="S2302" s="3">
        <v>0.78571000000000002</v>
      </c>
      <c r="T2302" s="3">
        <v>0.42857000000000001</v>
      </c>
      <c r="U2302" s="3">
        <v>0.28571000000000002</v>
      </c>
    </row>
    <row r="2303" spans="1:21" x14ac:dyDescent="0.35">
      <c r="B2303" s="2">
        <v>120</v>
      </c>
      <c r="C2303" s="3">
        <v>0.5</v>
      </c>
      <c r="D2303" s="3">
        <v>0.5</v>
      </c>
      <c r="E2303" s="3">
        <v>0.71428999999999998</v>
      </c>
      <c r="F2303" s="3">
        <v>0.85714000000000001</v>
      </c>
      <c r="G2303" s="3">
        <v>0.64285999999999999</v>
      </c>
      <c r="H2303" s="3">
        <v>0.64285999999999999</v>
      </c>
      <c r="I2303" s="3">
        <v>0.78571000000000002</v>
      </c>
      <c r="J2303" s="3">
        <v>0.64285999999999999</v>
      </c>
      <c r="K2303" s="3">
        <v>0.64285999999999999</v>
      </c>
      <c r="L2303" s="3">
        <v>0.35714000000000001</v>
      </c>
      <c r="M2303" s="3">
        <v>0.5</v>
      </c>
      <c r="N2303" s="3">
        <v>0.64285999999999999</v>
      </c>
      <c r="O2303" s="3">
        <v>0.35714000000000001</v>
      </c>
      <c r="P2303" s="3">
        <v>0.42857000000000001</v>
      </c>
      <c r="Q2303" s="3">
        <v>0.14285999999999999</v>
      </c>
      <c r="R2303" s="3">
        <v>0.5</v>
      </c>
      <c r="S2303" s="3">
        <v>0.21429000000000001</v>
      </c>
      <c r="T2303" s="3">
        <v>0.57142999999999999</v>
      </c>
      <c r="U2303" s="3">
        <v>0.71428999999999998</v>
      </c>
    </row>
    <row r="2304" spans="1:21" x14ac:dyDescent="0.35">
      <c r="A2304" s="2" t="s">
        <v>779</v>
      </c>
      <c r="B2304" s="2" t="s">
        <v>1965</v>
      </c>
      <c r="C2304">
        <v>7</v>
      </c>
      <c r="D2304">
        <v>7</v>
      </c>
      <c r="E2304">
        <v>7</v>
      </c>
      <c r="F2304">
        <v>7</v>
      </c>
      <c r="G2304">
        <v>7</v>
      </c>
      <c r="H2304">
        <v>7</v>
      </c>
      <c r="I2304">
        <v>7</v>
      </c>
      <c r="J2304">
        <v>7</v>
      </c>
      <c r="K2304">
        <v>7</v>
      </c>
      <c r="L2304">
        <v>6</v>
      </c>
      <c r="M2304">
        <v>7</v>
      </c>
      <c r="N2304">
        <v>7</v>
      </c>
      <c r="O2304">
        <v>7</v>
      </c>
      <c r="P2304">
        <v>7</v>
      </c>
      <c r="Q2304">
        <v>7</v>
      </c>
      <c r="R2304">
        <v>7</v>
      </c>
      <c r="S2304">
        <v>7</v>
      </c>
      <c r="T2304">
        <v>7</v>
      </c>
      <c r="U2304">
        <v>7</v>
      </c>
    </row>
    <row r="2305" spans="1:21" x14ac:dyDescent="0.35">
      <c r="B2305" s="2">
        <v>110</v>
      </c>
      <c r="C2305" s="3">
        <v>0.14285999999999999</v>
      </c>
      <c r="D2305" s="3">
        <v>0.28571000000000002</v>
      </c>
      <c r="E2305" s="3">
        <v>0.28571000000000002</v>
      </c>
      <c r="F2305" s="3">
        <v>0.71428999999999998</v>
      </c>
      <c r="G2305" s="3">
        <v>0.92857000000000001</v>
      </c>
      <c r="H2305" s="3">
        <v>0.64285999999999999</v>
      </c>
      <c r="I2305" s="3">
        <v>0.64285999999999999</v>
      </c>
      <c r="J2305" s="3">
        <v>0.71428999999999998</v>
      </c>
      <c r="K2305" s="3">
        <v>0.71428999999999998</v>
      </c>
      <c r="L2305" s="3">
        <v>0.66666999999999998</v>
      </c>
      <c r="M2305" s="3">
        <v>0.71428999999999998</v>
      </c>
      <c r="N2305" s="3">
        <v>0.64285999999999999</v>
      </c>
      <c r="O2305" s="3">
        <v>0.57142999999999999</v>
      </c>
      <c r="P2305" s="3">
        <v>0.5</v>
      </c>
      <c r="Q2305" s="3">
        <v>0.5</v>
      </c>
      <c r="R2305" s="3">
        <v>0.78571000000000002</v>
      </c>
      <c r="S2305" s="3">
        <v>0.64285999999999999</v>
      </c>
      <c r="T2305" s="3">
        <v>0.78571000000000002</v>
      </c>
      <c r="U2305" s="3">
        <v>0.64285999999999999</v>
      </c>
    </row>
    <row r="2306" spans="1:21" x14ac:dyDescent="0.35">
      <c r="B2306" s="2">
        <v>120</v>
      </c>
      <c r="C2306" s="3">
        <v>0.85714000000000001</v>
      </c>
      <c r="D2306" s="3">
        <v>0.71428999999999998</v>
      </c>
      <c r="E2306" s="3">
        <v>0.71428999999999998</v>
      </c>
      <c r="F2306" s="3">
        <v>0.28571000000000002</v>
      </c>
      <c r="G2306" s="3">
        <v>7.1429999999999993E-2</v>
      </c>
      <c r="H2306" s="3">
        <v>0.35714000000000001</v>
      </c>
      <c r="I2306" s="3">
        <v>0.35714000000000001</v>
      </c>
      <c r="J2306" s="3">
        <v>0.28571000000000002</v>
      </c>
      <c r="K2306" s="3">
        <v>0.28571000000000002</v>
      </c>
      <c r="L2306" s="3">
        <v>0.33333000000000002</v>
      </c>
      <c r="M2306" s="3">
        <v>0.28571000000000002</v>
      </c>
      <c r="N2306" s="3">
        <v>0.35714000000000001</v>
      </c>
      <c r="O2306" s="3">
        <v>0.42857000000000001</v>
      </c>
      <c r="P2306" s="3">
        <v>0.5</v>
      </c>
      <c r="Q2306" s="3">
        <v>0.5</v>
      </c>
      <c r="R2306" s="3">
        <v>0.21429000000000001</v>
      </c>
      <c r="S2306" s="3">
        <v>0.35714000000000001</v>
      </c>
      <c r="T2306" s="3">
        <v>0.21429000000000001</v>
      </c>
      <c r="U2306" s="3">
        <v>0.35714000000000001</v>
      </c>
    </row>
    <row r="2307" spans="1:21" x14ac:dyDescent="0.35">
      <c r="A2307" s="2" t="s">
        <v>780</v>
      </c>
      <c r="B2307" s="2" t="s">
        <v>1965</v>
      </c>
      <c r="C2307">
        <v>7</v>
      </c>
      <c r="D2307">
        <v>7</v>
      </c>
      <c r="E2307">
        <v>7</v>
      </c>
      <c r="F2307">
        <v>7</v>
      </c>
      <c r="G2307">
        <v>7</v>
      </c>
      <c r="H2307">
        <v>7</v>
      </c>
      <c r="I2307">
        <v>7</v>
      </c>
      <c r="J2307">
        <v>7</v>
      </c>
      <c r="K2307">
        <v>7</v>
      </c>
      <c r="L2307">
        <v>7</v>
      </c>
      <c r="M2307">
        <v>7</v>
      </c>
      <c r="N2307">
        <v>7</v>
      </c>
      <c r="O2307">
        <v>7</v>
      </c>
      <c r="P2307">
        <v>7</v>
      </c>
      <c r="Q2307">
        <v>7</v>
      </c>
      <c r="R2307">
        <v>7</v>
      </c>
      <c r="S2307">
        <v>7</v>
      </c>
      <c r="T2307">
        <v>7</v>
      </c>
      <c r="U2307">
        <v>7</v>
      </c>
    </row>
    <row r="2308" spans="1:21" x14ac:dyDescent="0.35">
      <c r="B2308" s="2">
        <v>110</v>
      </c>
      <c r="C2308" s="3">
        <v>0</v>
      </c>
      <c r="D2308" s="3">
        <v>0</v>
      </c>
      <c r="E2308" s="3">
        <v>0</v>
      </c>
      <c r="F2308" s="3">
        <v>0</v>
      </c>
      <c r="G2308" s="3">
        <v>0</v>
      </c>
      <c r="H2308" s="3">
        <v>7.1429999999999993E-2</v>
      </c>
      <c r="I2308" s="3">
        <v>0.14285999999999999</v>
      </c>
      <c r="J2308" s="3">
        <v>0</v>
      </c>
      <c r="K2308" s="3">
        <v>0</v>
      </c>
      <c r="L2308" s="3">
        <v>0.14285999999999999</v>
      </c>
      <c r="M2308" s="3">
        <v>7.1429999999999993E-2</v>
      </c>
      <c r="N2308" s="3">
        <v>0</v>
      </c>
      <c r="O2308" s="3">
        <v>0</v>
      </c>
      <c r="P2308" s="3">
        <v>0</v>
      </c>
      <c r="Q2308" s="3">
        <v>0</v>
      </c>
      <c r="R2308" s="3">
        <v>0</v>
      </c>
      <c r="S2308" s="3">
        <v>0</v>
      </c>
      <c r="T2308" s="3">
        <v>0</v>
      </c>
      <c r="U2308" s="3">
        <v>0</v>
      </c>
    </row>
    <row r="2309" spans="1:21" x14ac:dyDescent="0.35">
      <c r="B2309" s="2">
        <v>120</v>
      </c>
      <c r="C2309" s="3">
        <v>0.92857000000000001</v>
      </c>
      <c r="D2309" s="3">
        <v>0.85714000000000001</v>
      </c>
      <c r="E2309" s="3">
        <v>0.85714000000000001</v>
      </c>
      <c r="F2309" s="3">
        <v>0</v>
      </c>
      <c r="G2309" s="3">
        <v>0</v>
      </c>
      <c r="H2309" s="3">
        <v>0</v>
      </c>
      <c r="I2309" s="3">
        <v>0</v>
      </c>
      <c r="J2309" s="3">
        <v>0</v>
      </c>
      <c r="K2309" s="3">
        <v>0</v>
      </c>
      <c r="L2309" s="3">
        <v>0</v>
      </c>
      <c r="M2309" s="3">
        <v>0</v>
      </c>
      <c r="N2309" s="3">
        <v>0</v>
      </c>
      <c r="O2309" s="3">
        <v>0</v>
      </c>
      <c r="P2309" s="3">
        <v>0</v>
      </c>
      <c r="Q2309" s="3">
        <v>0</v>
      </c>
      <c r="R2309" s="3">
        <v>0</v>
      </c>
      <c r="S2309" s="3">
        <v>0</v>
      </c>
      <c r="T2309" s="3">
        <v>0</v>
      </c>
      <c r="U2309" s="3">
        <v>0</v>
      </c>
    </row>
    <row r="2310" spans="1:21" x14ac:dyDescent="0.35">
      <c r="B2310" s="2">
        <v>130</v>
      </c>
      <c r="C2310" s="3">
        <v>7.1429999999999993E-2</v>
      </c>
      <c r="D2310" s="3">
        <v>0.14285999999999999</v>
      </c>
      <c r="E2310" s="3">
        <v>0.14285999999999999</v>
      </c>
      <c r="F2310" s="3">
        <v>1</v>
      </c>
      <c r="G2310" s="3">
        <v>1</v>
      </c>
      <c r="H2310" s="3">
        <v>0.92857000000000001</v>
      </c>
      <c r="I2310" s="3">
        <v>0.85714000000000001</v>
      </c>
      <c r="J2310" s="3">
        <v>1</v>
      </c>
      <c r="K2310" s="3">
        <v>1</v>
      </c>
      <c r="L2310" s="3">
        <v>0.85714000000000001</v>
      </c>
      <c r="M2310" s="3">
        <v>0.92857000000000001</v>
      </c>
      <c r="N2310" s="3">
        <v>1</v>
      </c>
      <c r="O2310" s="3">
        <v>1</v>
      </c>
      <c r="P2310" s="3">
        <v>1</v>
      </c>
      <c r="Q2310" s="3">
        <v>1</v>
      </c>
      <c r="R2310" s="3">
        <v>1</v>
      </c>
      <c r="S2310" s="3">
        <v>1</v>
      </c>
      <c r="T2310" s="3">
        <v>1</v>
      </c>
      <c r="U2310" s="3">
        <v>1</v>
      </c>
    </row>
    <row r="2311" spans="1:21" x14ac:dyDescent="0.35">
      <c r="A2311" s="2" t="s">
        <v>781</v>
      </c>
      <c r="B2311" s="2" t="s">
        <v>1965</v>
      </c>
      <c r="C2311">
        <v>7</v>
      </c>
      <c r="D2311">
        <v>7</v>
      </c>
      <c r="E2311">
        <v>7</v>
      </c>
      <c r="F2311">
        <v>7</v>
      </c>
      <c r="G2311">
        <v>7</v>
      </c>
      <c r="H2311">
        <v>7</v>
      </c>
      <c r="I2311">
        <v>7</v>
      </c>
      <c r="J2311">
        <v>7</v>
      </c>
      <c r="K2311">
        <v>6</v>
      </c>
      <c r="L2311">
        <v>7</v>
      </c>
      <c r="M2311">
        <v>7</v>
      </c>
      <c r="N2311">
        <v>7</v>
      </c>
      <c r="O2311">
        <v>7</v>
      </c>
      <c r="P2311">
        <v>7</v>
      </c>
      <c r="Q2311">
        <v>7</v>
      </c>
      <c r="R2311">
        <v>7</v>
      </c>
      <c r="S2311">
        <v>7</v>
      </c>
      <c r="T2311">
        <v>7</v>
      </c>
      <c r="U2311">
        <v>7</v>
      </c>
    </row>
    <row r="2312" spans="1:21" x14ac:dyDescent="0.35">
      <c r="B2312" s="2">
        <v>110</v>
      </c>
      <c r="C2312" s="3">
        <v>0</v>
      </c>
      <c r="D2312" s="3">
        <v>0</v>
      </c>
      <c r="E2312" s="3">
        <v>0</v>
      </c>
      <c r="F2312" s="3">
        <v>1</v>
      </c>
      <c r="G2312" s="3">
        <v>0.92857000000000001</v>
      </c>
      <c r="H2312" s="3">
        <v>0.92857000000000001</v>
      </c>
      <c r="I2312" s="3">
        <v>0.92857000000000001</v>
      </c>
      <c r="J2312" s="3">
        <v>1</v>
      </c>
      <c r="K2312" s="3">
        <v>0.83333000000000002</v>
      </c>
      <c r="L2312" s="3">
        <v>0.64285999999999999</v>
      </c>
      <c r="M2312" s="3">
        <v>0.85714000000000001</v>
      </c>
      <c r="N2312" s="3">
        <v>0.92857000000000001</v>
      </c>
      <c r="O2312" s="3">
        <v>1</v>
      </c>
      <c r="P2312" s="3">
        <v>0.85714000000000001</v>
      </c>
      <c r="Q2312" s="3">
        <v>0.5</v>
      </c>
      <c r="R2312" s="3">
        <v>0.71428999999999998</v>
      </c>
      <c r="S2312" s="3">
        <v>0.5</v>
      </c>
      <c r="T2312" s="3">
        <v>0.57142999999999999</v>
      </c>
      <c r="U2312" s="3">
        <v>0.85714000000000001</v>
      </c>
    </row>
    <row r="2313" spans="1:21" x14ac:dyDescent="0.35">
      <c r="B2313" s="2">
        <v>120</v>
      </c>
      <c r="C2313" s="3">
        <v>0.92857000000000001</v>
      </c>
      <c r="D2313" s="3">
        <v>0.85714000000000001</v>
      </c>
      <c r="E2313" s="3">
        <v>0.85714000000000001</v>
      </c>
      <c r="F2313" s="3">
        <v>0</v>
      </c>
      <c r="G2313" s="3">
        <v>0</v>
      </c>
      <c r="H2313" s="3">
        <v>0</v>
      </c>
      <c r="I2313" s="3">
        <v>0</v>
      </c>
      <c r="J2313" s="3">
        <v>0</v>
      </c>
      <c r="K2313" s="3">
        <v>0</v>
      </c>
      <c r="L2313" s="3">
        <v>0</v>
      </c>
      <c r="M2313" s="3">
        <v>0</v>
      </c>
      <c r="N2313" s="3">
        <v>0</v>
      </c>
      <c r="O2313" s="3">
        <v>0</v>
      </c>
      <c r="P2313" s="3">
        <v>0</v>
      </c>
      <c r="Q2313" s="3">
        <v>0</v>
      </c>
      <c r="R2313" s="3">
        <v>0</v>
      </c>
      <c r="S2313" s="3">
        <v>0</v>
      </c>
      <c r="T2313" s="3">
        <v>0</v>
      </c>
      <c r="U2313" s="3">
        <v>0</v>
      </c>
    </row>
    <row r="2314" spans="1:21" x14ac:dyDescent="0.35">
      <c r="B2314" s="2">
        <v>130</v>
      </c>
      <c r="C2314" s="3">
        <v>7.1429999999999993E-2</v>
      </c>
      <c r="D2314" s="3">
        <v>0.14285999999999999</v>
      </c>
      <c r="E2314" s="3">
        <v>0.14285999999999999</v>
      </c>
      <c r="F2314" s="3">
        <v>0</v>
      </c>
      <c r="G2314" s="3">
        <v>7.1429999999999993E-2</v>
      </c>
      <c r="H2314" s="3">
        <v>7.1429999999999993E-2</v>
      </c>
      <c r="I2314" s="3">
        <v>7.1429999999999993E-2</v>
      </c>
      <c r="J2314" s="3">
        <v>0</v>
      </c>
      <c r="K2314" s="3">
        <v>0.16667000000000001</v>
      </c>
      <c r="L2314" s="3">
        <v>0.35714000000000001</v>
      </c>
      <c r="M2314" s="3">
        <v>0.14285999999999999</v>
      </c>
      <c r="N2314" s="3">
        <v>7.1429999999999993E-2</v>
      </c>
      <c r="O2314" s="3">
        <v>0</v>
      </c>
      <c r="P2314" s="3">
        <v>0.14285999999999999</v>
      </c>
      <c r="Q2314" s="3">
        <v>0.5</v>
      </c>
      <c r="R2314" s="3">
        <v>0.28571000000000002</v>
      </c>
      <c r="S2314" s="3">
        <v>0.5</v>
      </c>
      <c r="T2314" s="3">
        <v>0.42857000000000001</v>
      </c>
      <c r="U2314" s="3">
        <v>0.14285999999999999</v>
      </c>
    </row>
    <row r="2315" spans="1:21" x14ac:dyDescent="0.35">
      <c r="A2315" s="2" t="s">
        <v>782</v>
      </c>
      <c r="B2315" s="2" t="s">
        <v>1965</v>
      </c>
      <c r="C2315">
        <v>7</v>
      </c>
      <c r="D2315">
        <v>7</v>
      </c>
      <c r="E2315">
        <v>7</v>
      </c>
      <c r="F2315">
        <v>7</v>
      </c>
      <c r="G2315">
        <v>7</v>
      </c>
      <c r="H2315">
        <v>7</v>
      </c>
      <c r="I2315">
        <v>7</v>
      </c>
      <c r="J2315">
        <v>6</v>
      </c>
      <c r="K2315">
        <v>7</v>
      </c>
      <c r="L2315">
        <v>7</v>
      </c>
      <c r="M2315">
        <v>7</v>
      </c>
      <c r="N2315">
        <v>7</v>
      </c>
      <c r="O2315">
        <v>7</v>
      </c>
      <c r="P2315">
        <v>7</v>
      </c>
      <c r="Q2315">
        <v>7</v>
      </c>
      <c r="R2315">
        <v>7</v>
      </c>
      <c r="S2315">
        <v>7</v>
      </c>
      <c r="T2315">
        <v>7</v>
      </c>
      <c r="U2315">
        <v>7</v>
      </c>
    </row>
    <row r="2316" spans="1:21" x14ac:dyDescent="0.35">
      <c r="B2316" s="2">
        <v>100</v>
      </c>
      <c r="C2316" s="3">
        <v>0</v>
      </c>
      <c r="D2316" s="3">
        <v>0</v>
      </c>
      <c r="E2316" s="3">
        <v>0</v>
      </c>
      <c r="F2316" s="3">
        <v>0.64285999999999999</v>
      </c>
      <c r="G2316" s="3">
        <v>0.57142999999999999</v>
      </c>
      <c r="H2316" s="3">
        <v>0.85714000000000001</v>
      </c>
      <c r="I2316" s="3">
        <v>0.92857000000000001</v>
      </c>
      <c r="J2316" s="3">
        <v>0.83333000000000002</v>
      </c>
      <c r="K2316" s="3">
        <v>1</v>
      </c>
      <c r="L2316" s="3">
        <v>1</v>
      </c>
      <c r="M2316" s="3">
        <v>0.92857000000000001</v>
      </c>
      <c r="N2316" s="3">
        <v>0.92857000000000001</v>
      </c>
      <c r="O2316" s="3">
        <v>1</v>
      </c>
      <c r="P2316" s="3">
        <v>0.71428999999999998</v>
      </c>
      <c r="Q2316" s="3">
        <v>0.92857000000000001</v>
      </c>
      <c r="R2316" s="3">
        <v>1</v>
      </c>
      <c r="S2316" s="3">
        <v>0.92857000000000001</v>
      </c>
      <c r="T2316" s="3">
        <v>1</v>
      </c>
      <c r="U2316" s="3">
        <v>0.85714000000000001</v>
      </c>
    </row>
    <row r="2317" spans="1:21" x14ac:dyDescent="0.35">
      <c r="B2317" s="2">
        <v>110</v>
      </c>
      <c r="C2317" s="3">
        <v>0</v>
      </c>
      <c r="D2317" s="3">
        <v>0</v>
      </c>
      <c r="E2317" s="3">
        <v>0</v>
      </c>
      <c r="F2317" s="3">
        <v>0.35714000000000001</v>
      </c>
      <c r="G2317" s="3">
        <v>0.42857000000000001</v>
      </c>
      <c r="H2317" s="3">
        <v>0.14285999999999999</v>
      </c>
      <c r="I2317" s="3">
        <v>7.1429999999999993E-2</v>
      </c>
      <c r="J2317" s="3">
        <v>0.16667000000000001</v>
      </c>
      <c r="K2317" s="3">
        <v>0</v>
      </c>
      <c r="L2317" s="3">
        <v>0</v>
      </c>
      <c r="M2317" s="3">
        <v>7.1429999999999993E-2</v>
      </c>
      <c r="N2317" s="3">
        <v>7.1429999999999993E-2</v>
      </c>
      <c r="O2317" s="3">
        <v>0</v>
      </c>
      <c r="P2317" s="3">
        <v>0.28571000000000002</v>
      </c>
      <c r="Q2317" s="3">
        <v>7.1429999999999993E-2</v>
      </c>
      <c r="R2317" s="3">
        <v>0</v>
      </c>
      <c r="S2317" s="3">
        <v>7.1429999999999993E-2</v>
      </c>
      <c r="T2317" s="3">
        <v>0</v>
      </c>
      <c r="U2317" s="3">
        <v>0.14285999999999999</v>
      </c>
    </row>
    <row r="2318" spans="1:21" x14ac:dyDescent="0.35">
      <c r="B2318" s="2">
        <v>120</v>
      </c>
      <c r="C2318" s="3">
        <v>0.92857000000000001</v>
      </c>
      <c r="D2318" s="3">
        <v>0.85714000000000001</v>
      </c>
      <c r="E2318" s="3">
        <v>0.85714000000000001</v>
      </c>
      <c r="F2318" s="3">
        <v>0</v>
      </c>
      <c r="G2318" s="3">
        <v>0</v>
      </c>
      <c r="H2318" s="3">
        <v>0</v>
      </c>
      <c r="I2318" s="3">
        <v>0</v>
      </c>
      <c r="J2318" s="3">
        <v>0</v>
      </c>
      <c r="K2318" s="3">
        <v>0</v>
      </c>
      <c r="L2318" s="3">
        <v>0</v>
      </c>
      <c r="M2318" s="3">
        <v>0</v>
      </c>
      <c r="N2318" s="3">
        <v>0</v>
      </c>
      <c r="O2318" s="3">
        <v>0</v>
      </c>
      <c r="P2318" s="3">
        <v>0</v>
      </c>
      <c r="Q2318" s="3">
        <v>0</v>
      </c>
      <c r="R2318" s="3">
        <v>0</v>
      </c>
      <c r="S2318" s="3">
        <v>0</v>
      </c>
      <c r="T2318" s="3">
        <v>0</v>
      </c>
      <c r="U2318" s="3">
        <v>0</v>
      </c>
    </row>
    <row r="2319" spans="1:21" x14ac:dyDescent="0.35">
      <c r="B2319" s="2">
        <v>130</v>
      </c>
      <c r="C2319" s="3">
        <v>7.1429999999999993E-2</v>
      </c>
      <c r="D2319" s="3">
        <v>0.14285999999999999</v>
      </c>
      <c r="E2319" s="3">
        <v>0.14285999999999999</v>
      </c>
      <c r="F2319" s="3">
        <v>0</v>
      </c>
      <c r="G2319" s="3">
        <v>0</v>
      </c>
      <c r="H2319" s="3">
        <v>0</v>
      </c>
      <c r="I2319" s="3">
        <v>0</v>
      </c>
      <c r="J2319" s="3">
        <v>0</v>
      </c>
      <c r="K2319" s="3">
        <v>0</v>
      </c>
      <c r="L2319" s="3">
        <v>0</v>
      </c>
      <c r="M2319" s="3">
        <v>0</v>
      </c>
      <c r="N2319" s="3">
        <v>0</v>
      </c>
      <c r="O2319" s="3">
        <v>0</v>
      </c>
      <c r="P2319" s="3">
        <v>0</v>
      </c>
      <c r="Q2319" s="3">
        <v>0</v>
      </c>
      <c r="R2319" s="3">
        <v>0</v>
      </c>
      <c r="S2319" s="3">
        <v>0</v>
      </c>
      <c r="T2319" s="3">
        <v>0</v>
      </c>
      <c r="U2319" s="3">
        <v>0</v>
      </c>
    </row>
    <row r="2320" spans="1:21" x14ac:dyDescent="0.35">
      <c r="A2320" s="2" t="s">
        <v>783</v>
      </c>
      <c r="B2320" s="2" t="s">
        <v>1965</v>
      </c>
      <c r="C2320">
        <v>7</v>
      </c>
      <c r="D2320">
        <v>7</v>
      </c>
      <c r="E2320">
        <v>7</v>
      </c>
      <c r="F2320">
        <v>7</v>
      </c>
      <c r="G2320">
        <v>7</v>
      </c>
      <c r="H2320">
        <v>7</v>
      </c>
      <c r="I2320">
        <v>7</v>
      </c>
      <c r="J2320">
        <v>7</v>
      </c>
      <c r="K2320">
        <v>7</v>
      </c>
      <c r="L2320">
        <v>7</v>
      </c>
      <c r="M2320">
        <v>7</v>
      </c>
      <c r="N2320">
        <v>7</v>
      </c>
      <c r="O2320">
        <v>7</v>
      </c>
      <c r="P2320">
        <v>7</v>
      </c>
      <c r="Q2320">
        <v>7</v>
      </c>
      <c r="R2320">
        <v>7</v>
      </c>
      <c r="S2320">
        <v>7</v>
      </c>
      <c r="T2320">
        <v>7</v>
      </c>
      <c r="U2320">
        <v>7</v>
      </c>
    </row>
    <row r="2321" spans="1:21" x14ac:dyDescent="0.35">
      <c r="B2321" s="2">
        <v>110</v>
      </c>
      <c r="C2321" s="3">
        <v>0</v>
      </c>
      <c r="D2321" s="3">
        <v>0</v>
      </c>
      <c r="E2321" s="3">
        <v>0</v>
      </c>
      <c r="F2321" s="3">
        <v>0.85714000000000001</v>
      </c>
      <c r="G2321" s="3">
        <v>0.92857000000000001</v>
      </c>
      <c r="H2321" s="3">
        <v>0.85714000000000001</v>
      </c>
      <c r="I2321" s="3">
        <v>0.64285999999999999</v>
      </c>
      <c r="J2321" s="3">
        <v>0.85714000000000001</v>
      </c>
      <c r="K2321" s="3">
        <v>0.71428999999999998</v>
      </c>
      <c r="L2321" s="3">
        <v>0.71428999999999998</v>
      </c>
      <c r="M2321" s="3">
        <v>0.85714000000000001</v>
      </c>
      <c r="N2321" s="3">
        <v>0.78571000000000002</v>
      </c>
      <c r="O2321" s="3">
        <v>0.71428999999999998</v>
      </c>
      <c r="P2321" s="3">
        <v>0.85714000000000001</v>
      </c>
      <c r="Q2321" s="3">
        <v>0.64285999999999999</v>
      </c>
      <c r="R2321" s="3">
        <v>1</v>
      </c>
      <c r="S2321" s="3">
        <v>0.92857000000000001</v>
      </c>
      <c r="T2321" s="3">
        <v>1</v>
      </c>
      <c r="U2321" s="3">
        <v>1</v>
      </c>
    </row>
    <row r="2322" spans="1:21" x14ac:dyDescent="0.35">
      <c r="B2322" s="2">
        <v>120</v>
      </c>
      <c r="C2322" s="3">
        <v>0.92857000000000001</v>
      </c>
      <c r="D2322" s="3">
        <v>0.85714000000000001</v>
      </c>
      <c r="E2322" s="3">
        <v>0.85714000000000001</v>
      </c>
      <c r="F2322" s="3">
        <v>0</v>
      </c>
      <c r="G2322" s="3">
        <v>0</v>
      </c>
      <c r="H2322" s="3">
        <v>0</v>
      </c>
      <c r="I2322" s="3">
        <v>0</v>
      </c>
      <c r="J2322" s="3">
        <v>0</v>
      </c>
      <c r="K2322" s="3">
        <v>0</v>
      </c>
      <c r="L2322" s="3">
        <v>0</v>
      </c>
      <c r="M2322" s="3">
        <v>0</v>
      </c>
      <c r="N2322" s="3">
        <v>0</v>
      </c>
      <c r="O2322" s="3">
        <v>0</v>
      </c>
      <c r="P2322" s="3">
        <v>0</v>
      </c>
      <c r="Q2322" s="3">
        <v>0</v>
      </c>
      <c r="R2322" s="3">
        <v>0</v>
      </c>
      <c r="S2322" s="3">
        <v>0</v>
      </c>
      <c r="T2322" s="3">
        <v>0</v>
      </c>
      <c r="U2322" s="3">
        <v>0</v>
      </c>
    </row>
    <row r="2323" spans="1:21" x14ac:dyDescent="0.35">
      <c r="B2323" s="2">
        <v>130</v>
      </c>
      <c r="C2323" s="3">
        <v>7.1429999999999993E-2</v>
      </c>
      <c r="D2323" s="3">
        <v>0.14285999999999999</v>
      </c>
      <c r="E2323" s="3">
        <v>0.14285999999999999</v>
      </c>
      <c r="F2323" s="3">
        <v>0.14285999999999999</v>
      </c>
      <c r="G2323" s="3">
        <v>7.1429999999999993E-2</v>
      </c>
      <c r="H2323" s="3">
        <v>0.14285999999999999</v>
      </c>
      <c r="I2323" s="3">
        <v>0.35714000000000001</v>
      </c>
      <c r="J2323" s="3">
        <v>0.14285999999999999</v>
      </c>
      <c r="K2323" s="3">
        <v>0.28571000000000002</v>
      </c>
      <c r="L2323" s="3">
        <v>0.28571000000000002</v>
      </c>
      <c r="M2323" s="3">
        <v>0.14285999999999999</v>
      </c>
      <c r="N2323" s="3">
        <v>0.21429000000000001</v>
      </c>
      <c r="O2323" s="3">
        <v>0.28571000000000002</v>
      </c>
      <c r="P2323" s="3">
        <v>0.14285999999999999</v>
      </c>
      <c r="Q2323" s="3">
        <v>0.35714000000000001</v>
      </c>
      <c r="R2323" s="3">
        <v>0</v>
      </c>
      <c r="S2323" s="3">
        <v>7.1429999999999993E-2</v>
      </c>
      <c r="T2323" s="3">
        <v>0</v>
      </c>
      <c r="U2323" s="3">
        <v>0</v>
      </c>
    </row>
    <row r="2324" spans="1:21" x14ac:dyDescent="0.35">
      <c r="A2324" s="2" t="s">
        <v>784</v>
      </c>
      <c r="B2324" s="2" t="s">
        <v>1965</v>
      </c>
      <c r="C2324">
        <v>6</v>
      </c>
      <c r="D2324">
        <v>7</v>
      </c>
      <c r="E2324">
        <v>7</v>
      </c>
      <c r="F2324">
        <v>7</v>
      </c>
      <c r="G2324">
        <v>7</v>
      </c>
      <c r="H2324">
        <v>7</v>
      </c>
      <c r="I2324">
        <v>7</v>
      </c>
      <c r="J2324">
        <v>7</v>
      </c>
      <c r="K2324">
        <v>7</v>
      </c>
      <c r="L2324">
        <v>7</v>
      </c>
      <c r="M2324">
        <v>7</v>
      </c>
      <c r="N2324">
        <v>7</v>
      </c>
      <c r="O2324">
        <v>7</v>
      </c>
      <c r="P2324">
        <v>7</v>
      </c>
      <c r="Q2324">
        <v>7</v>
      </c>
      <c r="R2324">
        <v>7</v>
      </c>
      <c r="S2324">
        <v>7</v>
      </c>
      <c r="T2324">
        <v>7</v>
      </c>
      <c r="U2324">
        <v>7</v>
      </c>
    </row>
    <row r="2325" spans="1:21" x14ac:dyDescent="0.35">
      <c r="B2325" s="2">
        <v>100</v>
      </c>
      <c r="C2325" s="3">
        <v>0.91666999999999998</v>
      </c>
      <c r="D2325" s="3">
        <v>1</v>
      </c>
      <c r="E2325" s="3">
        <v>1</v>
      </c>
      <c r="F2325" s="3">
        <v>1</v>
      </c>
      <c r="G2325" s="3">
        <v>1</v>
      </c>
      <c r="H2325" s="3">
        <v>1</v>
      </c>
      <c r="I2325" s="3">
        <v>0.71428999999999998</v>
      </c>
      <c r="J2325" s="3">
        <v>1</v>
      </c>
      <c r="K2325" s="3">
        <v>1</v>
      </c>
      <c r="L2325" s="3">
        <v>0.92857000000000001</v>
      </c>
      <c r="M2325" s="3">
        <v>1</v>
      </c>
      <c r="N2325" s="3">
        <v>1</v>
      </c>
      <c r="O2325" s="3">
        <v>1</v>
      </c>
      <c r="P2325" s="3">
        <v>1</v>
      </c>
      <c r="Q2325" s="3">
        <v>0.42857000000000001</v>
      </c>
      <c r="R2325" s="3">
        <v>0.78571000000000002</v>
      </c>
      <c r="S2325" s="3">
        <v>0.78571000000000002</v>
      </c>
      <c r="T2325" s="3">
        <v>0.42857000000000001</v>
      </c>
      <c r="U2325" s="3">
        <v>0.85714000000000001</v>
      </c>
    </row>
    <row r="2326" spans="1:21" x14ac:dyDescent="0.35">
      <c r="B2326" s="2">
        <v>110</v>
      </c>
      <c r="C2326" s="3">
        <v>8.3330000000000001E-2</v>
      </c>
      <c r="D2326" s="3">
        <v>0</v>
      </c>
      <c r="E2326" s="3">
        <v>0</v>
      </c>
      <c r="F2326" s="3">
        <v>0</v>
      </c>
      <c r="G2326" s="3">
        <v>0</v>
      </c>
      <c r="H2326" s="3">
        <v>0</v>
      </c>
      <c r="I2326" s="3">
        <v>0.28571000000000002</v>
      </c>
      <c r="J2326" s="3">
        <v>0</v>
      </c>
      <c r="K2326" s="3">
        <v>0</v>
      </c>
      <c r="L2326" s="3">
        <v>7.1429999999999993E-2</v>
      </c>
      <c r="M2326" s="3">
        <v>0</v>
      </c>
      <c r="N2326" s="3">
        <v>0</v>
      </c>
      <c r="O2326" s="3">
        <v>0</v>
      </c>
      <c r="P2326" s="3">
        <v>0</v>
      </c>
      <c r="Q2326" s="3">
        <v>0.57142999999999999</v>
      </c>
      <c r="R2326" s="3">
        <v>0.21429000000000001</v>
      </c>
      <c r="S2326" s="3">
        <v>0.21429000000000001</v>
      </c>
      <c r="T2326" s="3">
        <v>0.57142999999999999</v>
      </c>
      <c r="U2326" s="3">
        <v>0.14285999999999999</v>
      </c>
    </row>
    <row r="2327" spans="1:21" x14ac:dyDescent="0.35">
      <c r="A2327" s="2" t="s">
        <v>785</v>
      </c>
      <c r="B2327" s="2" t="s">
        <v>1965</v>
      </c>
      <c r="C2327">
        <v>7</v>
      </c>
      <c r="D2327">
        <v>7</v>
      </c>
      <c r="E2327">
        <v>7</v>
      </c>
      <c r="F2327">
        <v>7</v>
      </c>
      <c r="G2327">
        <v>7</v>
      </c>
      <c r="H2327">
        <v>7</v>
      </c>
      <c r="I2327">
        <v>7</v>
      </c>
      <c r="J2327">
        <v>6</v>
      </c>
      <c r="K2327">
        <v>7</v>
      </c>
      <c r="L2327">
        <v>7</v>
      </c>
      <c r="M2327">
        <v>7</v>
      </c>
      <c r="N2327">
        <v>7</v>
      </c>
      <c r="O2327">
        <v>7</v>
      </c>
      <c r="P2327">
        <v>7</v>
      </c>
      <c r="Q2327">
        <v>7</v>
      </c>
      <c r="R2327">
        <v>7</v>
      </c>
      <c r="S2327">
        <v>7</v>
      </c>
      <c r="T2327">
        <v>7</v>
      </c>
      <c r="U2327">
        <v>7</v>
      </c>
    </row>
    <row r="2328" spans="1:21" x14ac:dyDescent="0.35">
      <c r="B2328" s="2">
        <v>100</v>
      </c>
      <c r="C2328" s="3">
        <v>0</v>
      </c>
      <c r="D2328" s="3">
        <v>0</v>
      </c>
      <c r="E2328" s="3">
        <v>7.1429999999999993E-2</v>
      </c>
      <c r="F2328" s="3">
        <v>0</v>
      </c>
      <c r="G2328" s="3">
        <v>0</v>
      </c>
      <c r="H2328" s="3">
        <v>0</v>
      </c>
      <c r="I2328" s="3">
        <v>7.1429999999999993E-2</v>
      </c>
      <c r="J2328" s="3">
        <v>0</v>
      </c>
      <c r="K2328" s="3">
        <v>0</v>
      </c>
      <c r="L2328" s="3">
        <v>0</v>
      </c>
      <c r="M2328" s="3">
        <v>0</v>
      </c>
      <c r="N2328" s="3">
        <v>0</v>
      </c>
      <c r="O2328" s="3">
        <v>0</v>
      </c>
      <c r="P2328" s="3">
        <v>0</v>
      </c>
      <c r="Q2328" s="3">
        <v>0.35714000000000001</v>
      </c>
      <c r="R2328" s="3">
        <v>0.21429000000000001</v>
      </c>
      <c r="S2328" s="3">
        <v>7.1429999999999993E-2</v>
      </c>
      <c r="T2328" s="3">
        <v>0.42857000000000001</v>
      </c>
      <c r="U2328" s="3">
        <v>0</v>
      </c>
    </row>
    <row r="2329" spans="1:21" x14ac:dyDescent="0.35">
      <c r="B2329" s="2">
        <v>120</v>
      </c>
      <c r="C2329" s="3">
        <v>1</v>
      </c>
      <c r="D2329" s="3">
        <v>1</v>
      </c>
      <c r="E2329" s="3">
        <v>0.92857000000000001</v>
      </c>
      <c r="F2329" s="3">
        <v>1</v>
      </c>
      <c r="G2329" s="3">
        <v>1</v>
      </c>
      <c r="H2329" s="3">
        <v>1</v>
      </c>
      <c r="I2329" s="3">
        <v>0.92857000000000001</v>
      </c>
      <c r="J2329" s="3">
        <v>1</v>
      </c>
      <c r="K2329" s="3">
        <v>1</v>
      </c>
      <c r="L2329" s="3">
        <v>1</v>
      </c>
      <c r="M2329" s="3">
        <v>1</v>
      </c>
      <c r="N2329" s="3">
        <v>1</v>
      </c>
      <c r="O2329" s="3">
        <v>1</v>
      </c>
      <c r="P2329" s="3">
        <v>1</v>
      </c>
      <c r="Q2329" s="3">
        <v>0.64285999999999999</v>
      </c>
      <c r="R2329" s="3">
        <v>0.78571000000000002</v>
      </c>
      <c r="S2329" s="3">
        <v>0.92857000000000001</v>
      </c>
      <c r="T2329" s="3">
        <v>0.57142999999999999</v>
      </c>
      <c r="U2329" s="3">
        <v>1</v>
      </c>
    </row>
    <row r="2330" spans="1:21" x14ac:dyDescent="0.35">
      <c r="A2330" s="2" t="s">
        <v>786</v>
      </c>
      <c r="B2330" s="2" t="s">
        <v>1965</v>
      </c>
      <c r="C2330">
        <v>7</v>
      </c>
      <c r="D2330">
        <v>7</v>
      </c>
      <c r="E2330">
        <v>7</v>
      </c>
      <c r="F2330">
        <v>7</v>
      </c>
      <c r="G2330">
        <v>7</v>
      </c>
      <c r="H2330">
        <v>7</v>
      </c>
      <c r="I2330">
        <v>6</v>
      </c>
      <c r="J2330">
        <v>7</v>
      </c>
      <c r="K2330">
        <v>7</v>
      </c>
      <c r="L2330">
        <v>7</v>
      </c>
      <c r="M2330">
        <v>7</v>
      </c>
      <c r="N2330">
        <v>7</v>
      </c>
      <c r="O2330">
        <v>7</v>
      </c>
      <c r="P2330">
        <v>7</v>
      </c>
      <c r="Q2330">
        <v>7</v>
      </c>
      <c r="R2330">
        <v>7</v>
      </c>
      <c r="S2330">
        <v>7</v>
      </c>
      <c r="T2330">
        <v>7</v>
      </c>
      <c r="U2330">
        <v>7</v>
      </c>
    </row>
    <row r="2331" spans="1:21" x14ac:dyDescent="0.35">
      <c r="B2331" s="2">
        <v>110</v>
      </c>
      <c r="C2331" s="3">
        <v>0.21429000000000001</v>
      </c>
      <c r="D2331" s="3">
        <v>0.28571000000000002</v>
      </c>
      <c r="E2331" s="3">
        <v>0.14285999999999999</v>
      </c>
      <c r="F2331" s="3">
        <v>0.14285999999999999</v>
      </c>
      <c r="G2331" s="3">
        <v>0</v>
      </c>
      <c r="H2331" s="3">
        <v>7.1429999999999993E-2</v>
      </c>
      <c r="I2331" s="3">
        <v>8.3330000000000001E-2</v>
      </c>
      <c r="J2331" s="3">
        <v>0.21429000000000001</v>
      </c>
      <c r="K2331" s="3">
        <v>0.21429000000000001</v>
      </c>
      <c r="L2331" s="3">
        <v>7.1429999999999993E-2</v>
      </c>
      <c r="M2331" s="3">
        <v>7.1429999999999993E-2</v>
      </c>
      <c r="N2331" s="3">
        <v>0.21429000000000001</v>
      </c>
      <c r="O2331" s="3">
        <v>0.42857000000000001</v>
      </c>
      <c r="P2331" s="3">
        <v>7.1429999999999993E-2</v>
      </c>
      <c r="Q2331" s="3">
        <v>0.14285999999999999</v>
      </c>
      <c r="R2331" s="3">
        <v>0.14285999999999999</v>
      </c>
      <c r="S2331" s="3">
        <v>0</v>
      </c>
      <c r="T2331" s="3">
        <v>0.28571000000000002</v>
      </c>
      <c r="U2331" s="3">
        <v>0.42857000000000001</v>
      </c>
    </row>
    <row r="2332" spans="1:21" x14ac:dyDescent="0.35">
      <c r="B2332" s="2">
        <v>130</v>
      </c>
      <c r="C2332" s="3">
        <v>0.78571000000000002</v>
      </c>
      <c r="D2332" s="3">
        <v>0.71428999999999998</v>
      </c>
      <c r="E2332" s="3">
        <v>0.85714000000000001</v>
      </c>
      <c r="F2332" s="3">
        <v>0.85714000000000001</v>
      </c>
      <c r="G2332" s="3">
        <v>1</v>
      </c>
      <c r="H2332" s="3">
        <v>0.92857000000000001</v>
      </c>
      <c r="I2332" s="3">
        <v>0.91666999999999998</v>
      </c>
      <c r="J2332" s="3">
        <v>0.78571000000000002</v>
      </c>
      <c r="K2332" s="3">
        <v>0.78571000000000002</v>
      </c>
      <c r="L2332" s="3">
        <v>0.92857000000000001</v>
      </c>
      <c r="M2332" s="3">
        <v>0.92857000000000001</v>
      </c>
      <c r="N2332" s="3">
        <v>0.78571000000000002</v>
      </c>
      <c r="O2332" s="3">
        <v>0.57142999999999999</v>
      </c>
      <c r="P2332" s="3">
        <v>0.92857000000000001</v>
      </c>
      <c r="Q2332" s="3">
        <v>0.85714000000000001</v>
      </c>
      <c r="R2332" s="3">
        <v>0.85714000000000001</v>
      </c>
      <c r="S2332" s="3">
        <v>1</v>
      </c>
      <c r="T2332" s="3">
        <v>0.71428999999999998</v>
      </c>
      <c r="U2332" s="3">
        <v>0.57142999999999999</v>
      </c>
    </row>
    <row r="2333" spans="1:21" x14ac:dyDescent="0.35">
      <c r="A2333" s="2" t="s">
        <v>787</v>
      </c>
      <c r="B2333" s="2" t="s">
        <v>1965</v>
      </c>
      <c r="C2333">
        <v>7</v>
      </c>
      <c r="D2333">
        <v>7</v>
      </c>
      <c r="E2333">
        <v>7</v>
      </c>
      <c r="F2333">
        <v>7</v>
      </c>
      <c r="G2333">
        <v>7</v>
      </c>
      <c r="H2333">
        <v>7</v>
      </c>
      <c r="I2333">
        <v>7</v>
      </c>
      <c r="J2333">
        <v>7</v>
      </c>
      <c r="K2333">
        <v>7</v>
      </c>
      <c r="L2333">
        <v>7</v>
      </c>
      <c r="M2333">
        <v>6</v>
      </c>
      <c r="N2333">
        <v>7</v>
      </c>
      <c r="O2333">
        <v>7</v>
      </c>
      <c r="P2333">
        <v>7</v>
      </c>
      <c r="Q2333">
        <v>7</v>
      </c>
      <c r="R2333">
        <v>7</v>
      </c>
      <c r="S2333">
        <v>7</v>
      </c>
      <c r="T2333">
        <v>7</v>
      </c>
      <c r="U2333">
        <v>7</v>
      </c>
    </row>
    <row r="2334" spans="1:21" x14ac:dyDescent="0.35">
      <c r="B2334" s="2">
        <v>110</v>
      </c>
      <c r="C2334" s="3">
        <v>0</v>
      </c>
      <c r="D2334" s="3">
        <v>0</v>
      </c>
      <c r="E2334" s="3">
        <v>0</v>
      </c>
      <c r="F2334" s="3">
        <v>7.1429999999999993E-2</v>
      </c>
      <c r="G2334" s="3">
        <v>0</v>
      </c>
      <c r="H2334" s="3">
        <v>0</v>
      </c>
      <c r="I2334" s="3">
        <v>7.1429999999999993E-2</v>
      </c>
      <c r="J2334" s="3">
        <v>0</v>
      </c>
      <c r="K2334" s="3">
        <v>0</v>
      </c>
      <c r="L2334" s="3">
        <v>7.1429999999999993E-2</v>
      </c>
      <c r="M2334" s="3">
        <v>0</v>
      </c>
      <c r="N2334" s="3">
        <v>0</v>
      </c>
      <c r="O2334" s="3">
        <v>0.14285999999999999</v>
      </c>
      <c r="P2334" s="3">
        <v>7.1429999999999993E-2</v>
      </c>
      <c r="Q2334" s="3">
        <v>0.28571000000000002</v>
      </c>
      <c r="R2334" s="3">
        <v>0.35714000000000001</v>
      </c>
      <c r="S2334" s="3">
        <v>7.1429999999999993E-2</v>
      </c>
      <c r="T2334" s="3">
        <v>0.21429000000000001</v>
      </c>
      <c r="U2334" s="3">
        <v>0.28571000000000002</v>
      </c>
    </row>
    <row r="2335" spans="1:21" x14ac:dyDescent="0.35">
      <c r="B2335" s="2">
        <v>120</v>
      </c>
      <c r="C2335" s="3">
        <v>0.92857000000000001</v>
      </c>
      <c r="D2335" s="3">
        <v>0.85714000000000001</v>
      </c>
      <c r="E2335" s="3">
        <v>0.85714000000000001</v>
      </c>
      <c r="F2335" s="3">
        <v>0</v>
      </c>
      <c r="G2335" s="3">
        <v>0</v>
      </c>
      <c r="H2335" s="3">
        <v>0</v>
      </c>
      <c r="I2335" s="3">
        <v>0</v>
      </c>
      <c r="J2335" s="3">
        <v>0</v>
      </c>
      <c r="K2335" s="3">
        <v>0</v>
      </c>
      <c r="L2335" s="3">
        <v>0</v>
      </c>
      <c r="M2335" s="3">
        <v>0</v>
      </c>
      <c r="N2335" s="3">
        <v>0</v>
      </c>
      <c r="O2335" s="3">
        <v>0</v>
      </c>
      <c r="P2335" s="3">
        <v>0</v>
      </c>
      <c r="Q2335" s="3">
        <v>0</v>
      </c>
      <c r="R2335" s="3">
        <v>0</v>
      </c>
      <c r="S2335" s="3">
        <v>0</v>
      </c>
      <c r="T2335" s="3">
        <v>0</v>
      </c>
      <c r="U2335" s="3">
        <v>0</v>
      </c>
    </row>
    <row r="2336" spans="1:21" x14ac:dyDescent="0.35">
      <c r="B2336" s="2">
        <v>130</v>
      </c>
      <c r="C2336" s="3">
        <v>7.1429999999999993E-2</v>
      </c>
      <c r="D2336" s="3">
        <v>0.14285999999999999</v>
      </c>
      <c r="E2336" s="3">
        <v>0.14285999999999999</v>
      </c>
      <c r="F2336" s="3">
        <v>0.92857000000000001</v>
      </c>
      <c r="G2336" s="3">
        <v>1</v>
      </c>
      <c r="H2336" s="3">
        <v>1</v>
      </c>
      <c r="I2336" s="3">
        <v>0.92857000000000001</v>
      </c>
      <c r="J2336" s="3">
        <v>1</v>
      </c>
      <c r="K2336" s="3">
        <v>1</v>
      </c>
      <c r="L2336" s="3">
        <v>0.92857000000000001</v>
      </c>
      <c r="M2336" s="3">
        <v>1</v>
      </c>
      <c r="N2336" s="3">
        <v>1</v>
      </c>
      <c r="O2336" s="3">
        <v>0.85714000000000001</v>
      </c>
      <c r="P2336" s="3">
        <v>0.92857000000000001</v>
      </c>
      <c r="Q2336" s="3">
        <v>0.71428999999999998</v>
      </c>
      <c r="R2336" s="3">
        <v>0.64285999999999999</v>
      </c>
      <c r="S2336" s="3">
        <v>0.92857000000000001</v>
      </c>
      <c r="T2336" s="3">
        <v>0.78571000000000002</v>
      </c>
      <c r="U2336" s="3">
        <v>0.71428999999999998</v>
      </c>
    </row>
    <row r="2337" spans="1:21" x14ac:dyDescent="0.35">
      <c r="A2337" s="2" t="s">
        <v>788</v>
      </c>
      <c r="B2337" s="2" t="s">
        <v>1965</v>
      </c>
      <c r="C2337">
        <v>7</v>
      </c>
      <c r="D2337">
        <v>6</v>
      </c>
      <c r="E2337">
        <v>7</v>
      </c>
      <c r="F2337">
        <v>7</v>
      </c>
      <c r="G2337">
        <v>7</v>
      </c>
      <c r="H2337">
        <v>7</v>
      </c>
      <c r="I2337">
        <v>7</v>
      </c>
      <c r="J2337">
        <v>7</v>
      </c>
      <c r="K2337">
        <v>7</v>
      </c>
      <c r="L2337">
        <v>7</v>
      </c>
      <c r="M2337">
        <v>7</v>
      </c>
      <c r="N2337">
        <v>7</v>
      </c>
      <c r="O2337">
        <v>7</v>
      </c>
      <c r="P2337">
        <v>7</v>
      </c>
      <c r="Q2337">
        <v>7</v>
      </c>
      <c r="R2337">
        <v>7</v>
      </c>
      <c r="S2337">
        <v>7</v>
      </c>
      <c r="T2337">
        <v>7</v>
      </c>
      <c r="U2337">
        <v>7</v>
      </c>
    </row>
    <row r="2338" spans="1:21" x14ac:dyDescent="0.35">
      <c r="B2338" s="2">
        <v>100</v>
      </c>
      <c r="C2338" s="3">
        <v>0.35714000000000001</v>
      </c>
      <c r="D2338" s="3">
        <v>0.41666999999999998</v>
      </c>
      <c r="E2338" s="3">
        <v>0.5</v>
      </c>
      <c r="F2338" s="3">
        <v>0.64285999999999999</v>
      </c>
      <c r="G2338" s="3">
        <v>0.57142999999999999</v>
      </c>
      <c r="H2338" s="3">
        <v>0.5</v>
      </c>
      <c r="I2338" s="3">
        <v>0.42857000000000001</v>
      </c>
      <c r="J2338" s="3">
        <v>0.71428999999999998</v>
      </c>
      <c r="K2338" s="3">
        <v>0.42857000000000001</v>
      </c>
      <c r="L2338" s="3">
        <v>0.35714000000000001</v>
      </c>
      <c r="M2338" s="3">
        <v>0.57142999999999999</v>
      </c>
      <c r="N2338" s="3">
        <v>0.78571000000000002</v>
      </c>
      <c r="O2338" s="3">
        <v>0.5</v>
      </c>
      <c r="P2338" s="3">
        <v>0.35714000000000001</v>
      </c>
      <c r="Q2338" s="3">
        <v>0.5</v>
      </c>
      <c r="R2338" s="3">
        <v>0.35714000000000001</v>
      </c>
      <c r="S2338" s="3">
        <v>0.35714000000000001</v>
      </c>
      <c r="T2338" s="3">
        <v>0.5</v>
      </c>
      <c r="U2338" s="3">
        <v>0.35714000000000001</v>
      </c>
    </row>
    <row r="2339" spans="1:21" x14ac:dyDescent="0.35">
      <c r="B2339" s="2">
        <v>120</v>
      </c>
      <c r="C2339" s="3">
        <v>0.64285999999999999</v>
      </c>
      <c r="D2339" s="3">
        <v>0.58333000000000002</v>
      </c>
      <c r="E2339" s="3">
        <v>0.5</v>
      </c>
      <c r="F2339" s="3">
        <v>0.35714000000000001</v>
      </c>
      <c r="G2339" s="3">
        <v>0.42857000000000001</v>
      </c>
      <c r="H2339" s="3">
        <v>0.5</v>
      </c>
      <c r="I2339" s="3">
        <v>0.57142999999999999</v>
      </c>
      <c r="J2339" s="3">
        <v>0.28571000000000002</v>
      </c>
      <c r="K2339" s="3">
        <v>0.57142999999999999</v>
      </c>
      <c r="L2339" s="3">
        <v>0.64285999999999999</v>
      </c>
      <c r="M2339" s="3">
        <v>0.42857000000000001</v>
      </c>
      <c r="N2339" s="3">
        <v>0.21429000000000001</v>
      </c>
      <c r="O2339" s="3">
        <v>0.5</v>
      </c>
      <c r="P2339" s="3">
        <v>0.64285999999999999</v>
      </c>
      <c r="Q2339" s="3">
        <v>0.5</v>
      </c>
      <c r="R2339" s="3">
        <v>0.64285999999999999</v>
      </c>
      <c r="S2339" s="3">
        <v>0.64285999999999999</v>
      </c>
      <c r="T2339" s="3">
        <v>0.5</v>
      </c>
      <c r="U2339" s="3">
        <v>0.64285999999999999</v>
      </c>
    </row>
    <row r="2340" spans="1:21" x14ac:dyDescent="0.35">
      <c r="A2340" s="2" t="s">
        <v>789</v>
      </c>
      <c r="B2340" s="2" t="s">
        <v>1965</v>
      </c>
      <c r="C2340">
        <v>7</v>
      </c>
      <c r="D2340">
        <v>7</v>
      </c>
      <c r="E2340">
        <v>7</v>
      </c>
      <c r="F2340">
        <v>7</v>
      </c>
      <c r="G2340">
        <v>7</v>
      </c>
      <c r="H2340">
        <v>7</v>
      </c>
      <c r="I2340">
        <v>7</v>
      </c>
      <c r="J2340">
        <v>7</v>
      </c>
      <c r="K2340">
        <v>7</v>
      </c>
      <c r="L2340">
        <v>6</v>
      </c>
      <c r="M2340">
        <v>7</v>
      </c>
      <c r="N2340">
        <v>7</v>
      </c>
      <c r="O2340">
        <v>7</v>
      </c>
      <c r="P2340">
        <v>7</v>
      </c>
      <c r="Q2340">
        <v>7</v>
      </c>
      <c r="R2340">
        <v>7</v>
      </c>
      <c r="S2340">
        <v>7</v>
      </c>
      <c r="T2340">
        <v>7</v>
      </c>
      <c r="U2340">
        <v>7</v>
      </c>
    </row>
    <row r="2341" spans="1:21" x14ac:dyDescent="0.35">
      <c r="B2341" s="2">
        <v>110</v>
      </c>
      <c r="C2341" s="3">
        <v>0.14285999999999999</v>
      </c>
      <c r="D2341" s="3">
        <v>0.14285999999999999</v>
      </c>
      <c r="E2341" s="3">
        <v>0.28571000000000002</v>
      </c>
      <c r="F2341" s="3">
        <v>0.21429000000000001</v>
      </c>
      <c r="G2341" s="3">
        <v>0</v>
      </c>
      <c r="H2341" s="3">
        <v>0.14285999999999999</v>
      </c>
      <c r="I2341" s="3">
        <v>0.21429000000000001</v>
      </c>
      <c r="J2341" s="3">
        <v>0.28571000000000002</v>
      </c>
      <c r="K2341" s="3">
        <v>0.21429000000000001</v>
      </c>
      <c r="L2341" s="3">
        <v>8.3330000000000001E-2</v>
      </c>
      <c r="M2341" s="3">
        <v>0.14285999999999999</v>
      </c>
      <c r="N2341" s="3">
        <v>0.5</v>
      </c>
      <c r="O2341" s="3">
        <v>0.57142999999999999</v>
      </c>
      <c r="P2341" s="3">
        <v>0.14285999999999999</v>
      </c>
      <c r="Q2341" s="3">
        <v>0.35714000000000001</v>
      </c>
      <c r="R2341" s="3">
        <v>0.21429000000000001</v>
      </c>
      <c r="S2341" s="3">
        <v>7.1429999999999993E-2</v>
      </c>
      <c r="T2341" s="3">
        <v>0.14285999999999999</v>
      </c>
      <c r="U2341" s="3">
        <v>0.21429000000000001</v>
      </c>
    </row>
    <row r="2342" spans="1:21" x14ac:dyDescent="0.35">
      <c r="B2342" s="2">
        <v>130</v>
      </c>
      <c r="C2342" s="3">
        <v>0.85714000000000001</v>
      </c>
      <c r="D2342" s="3">
        <v>0.85714000000000001</v>
      </c>
      <c r="E2342" s="3">
        <v>0.71428999999999998</v>
      </c>
      <c r="F2342" s="3">
        <v>0.78571000000000002</v>
      </c>
      <c r="G2342" s="3">
        <v>1</v>
      </c>
      <c r="H2342" s="3">
        <v>0.85714000000000001</v>
      </c>
      <c r="I2342" s="3">
        <v>0.78571000000000002</v>
      </c>
      <c r="J2342" s="3">
        <v>0.71428999999999998</v>
      </c>
      <c r="K2342" s="3">
        <v>0.78571000000000002</v>
      </c>
      <c r="L2342" s="3">
        <v>0.91666999999999998</v>
      </c>
      <c r="M2342" s="3">
        <v>0.85714000000000001</v>
      </c>
      <c r="N2342" s="3">
        <v>0.5</v>
      </c>
      <c r="O2342" s="3">
        <v>0.42857000000000001</v>
      </c>
      <c r="P2342" s="3">
        <v>0.85714000000000001</v>
      </c>
      <c r="Q2342" s="3">
        <v>0.64285999999999999</v>
      </c>
      <c r="R2342" s="3">
        <v>0.78571000000000002</v>
      </c>
      <c r="S2342" s="3">
        <v>0.92857000000000001</v>
      </c>
      <c r="T2342" s="3">
        <v>0.85714000000000001</v>
      </c>
      <c r="U2342" s="3">
        <v>0.78571000000000002</v>
      </c>
    </row>
    <row r="2343" spans="1:21" x14ac:dyDescent="0.35">
      <c r="A2343" s="2" t="s">
        <v>790</v>
      </c>
      <c r="B2343" s="2" t="s">
        <v>1965</v>
      </c>
      <c r="C2343">
        <v>7</v>
      </c>
      <c r="D2343">
        <v>7</v>
      </c>
      <c r="E2343">
        <v>7</v>
      </c>
      <c r="F2343">
        <v>7</v>
      </c>
      <c r="G2343">
        <v>7</v>
      </c>
      <c r="H2343">
        <v>7</v>
      </c>
      <c r="I2343">
        <v>7</v>
      </c>
      <c r="J2343">
        <v>7</v>
      </c>
      <c r="K2343">
        <v>7</v>
      </c>
      <c r="L2343">
        <v>7</v>
      </c>
      <c r="M2343">
        <v>7</v>
      </c>
      <c r="N2343">
        <v>7</v>
      </c>
      <c r="O2343">
        <v>7</v>
      </c>
      <c r="P2343">
        <v>7</v>
      </c>
      <c r="Q2343">
        <v>7</v>
      </c>
      <c r="R2343">
        <v>7</v>
      </c>
      <c r="S2343">
        <v>7</v>
      </c>
      <c r="T2343">
        <v>7</v>
      </c>
      <c r="U2343">
        <v>7</v>
      </c>
    </row>
    <row r="2344" spans="1:21" x14ac:dyDescent="0.35">
      <c r="B2344" s="2">
        <v>100</v>
      </c>
      <c r="C2344" s="3">
        <v>0.35714000000000001</v>
      </c>
      <c r="D2344" s="3">
        <v>0.5</v>
      </c>
      <c r="E2344" s="3">
        <v>0.28571000000000002</v>
      </c>
      <c r="F2344" s="3">
        <v>0.35714000000000001</v>
      </c>
      <c r="G2344" s="3">
        <v>0.5</v>
      </c>
      <c r="H2344" s="3">
        <v>0.64285999999999999</v>
      </c>
      <c r="I2344" s="3">
        <v>0.5</v>
      </c>
      <c r="J2344" s="3">
        <v>0.42857000000000001</v>
      </c>
      <c r="K2344" s="3">
        <v>0.57142999999999999</v>
      </c>
      <c r="L2344" s="3">
        <v>0.64285999999999999</v>
      </c>
      <c r="M2344" s="3">
        <v>0.64285999999999999</v>
      </c>
      <c r="N2344" s="3">
        <v>0.42857000000000001</v>
      </c>
      <c r="O2344" s="3">
        <v>0.35714000000000001</v>
      </c>
      <c r="P2344" s="3">
        <v>0.35714000000000001</v>
      </c>
      <c r="Q2344" s="3">
        <v>0.14285999999999999</v>
      </c>
      <c r="R2344" s="3">
        <v>0.21429000000000001</v>
      </c>
      <c r="S2344" s="3">
        <v>0.14285999999999999</v>
      </c>
      <c r="T2344" s="3">
        <v>0.21429000000000001</v>
      </c>
      <c r="U2344" s="3">
        <v>0.21429000000000001</v>
      </c>
    </row>
    <row r="2345" spans="1:21" x14ac:dyDescent="0.35">
      <c r="B2345" s="2">
        <v>120</v>
      </c>
      <c r="C2345" s="3">
        <v>0.64285999999999999</v>
      </c>
      <c r="D2345" s="3">
        <v>0.5</v>
      </c>
      <c r="E2345" s="3">
        <v>0.71428999999999998</v>
      </c>
      <c r="F2345" s="3">
        <v>0.64285999999999999</v>
      </c>
      <c r="G2345" s="3">
        <v>0.5</v>
      </c>
      <c r="H2345" s="3">
        <v>0.35714000000000001</v>
      </c>
      <c r="I2345" s="3">
        <v>0.5</v>
      </c>
      <c r="J2345" s="3">
        <v>0.57142999999999999</v>
      </c>
      <c r="K2345" s="3">
        <v>0.42857000000000001</v>
      </c>
      <c r="L2345" s="3">
        <v>0.35714000000000001</v>
      </c>
      <c r="M2345" s="3">
        <v>0.35714000000000001</v>
      </c>
      <c r="N2345" s="3">
        <v>0.57142999999999999</v>
      </c>
      <c r="O2345" s="3">
        <v>0.64285999999999999</v>
      </c>
      <c r="P2345" s="3">
        <v>0.64285999999999999</v>
      </c>
      <c r="Q2345" s="3">
        <v>0.85714000000000001</v>
      </c>
      <c r="R2345" s="3">
        <v>0.78571000000000002</v>
      </c>
      <c r="S2345" s="3">
        <v>0.85714000000000001</v>
      </c>
      <c r="T2345" s="3">
        <v>0.78571000000000002</v>
      </c>
      <c r="U2345" s="3">
        <v>0.78571000000000002</v>
      </c>
    </row>
    <row r="2346" spans="1:21" x14ac:dyDescent="0.35">
      <c r="A2346" s="2" t="s">
        <v>791</v>
      </c>
      <c r="B2346" s="2" t="s">
        <v>1965</v>
      </c>
      <c r="C2346">
        <v>7</v>
      </c>
      <c r="D2346">
        <v>7</v>
      </c>
      <c r="E2346">
        <v>7</v>
      </c>
      <c r="F2346">
        <v>7</v>
      </c>
      <c r="G2346">
        <v>7</v>
      </c>
      <c r="H2346">
        <v>7</v>
      </c>
      <c r="I2346">
        <v>7</v>
      </c>
      <c r="J2346">
        <v>7</v>
      </c>
      <c r="K2346">
        <v>7</v>
      </c>
      <c r="L2346">
        <v>7</v>
      </c>
      <c r="M2346">
        <v>7</v>
      </c>
      <c r="N2346">
        <v>7</v>
      </c>
      <c r="O2346">
        <v>7</v>
      </c>
      <c r="P2346">
        <v>7</v>
      </c>
      <c r="Q2346">
        <v>7</v>
      </c>
      <c r="R2346">
        <v>7</v>
      </c>
      <c r="S2346">
        <v>7</v>
      </c>
      <c r="T2346">
        <v>7</v>
      </c>
      <c r="U2346">
        <v>7</v>
      </c>
    </row>
    <row r="2347" spans="1:21" x14ac:dyDescent="0.35">
      <c r="B2347" s="2">
        <v>100</v>
      </c>
      <c r="C2347" s="3">
        <v>0</v>
      </c>
      <c r="D2347" s="3">
        <v>0</v>
      </c>
      <c r="E2347" s="3">
        <v>0</v>
      </c>
      <c r="F2347" s="3">
        <v>0.57142999999999999</v>
      </c>
      <c r="G2347" s="3">
        <v>0.78571000000000002</v>
      </c>
      <c r="H2347" s="3">
        <v>0.78571000000000002</v>
      </c>
      <c r="I2347" s="3">
        <v>0.78571000000000002</v>
      </c>
      <c r="J2347" s="3">
        <v>0.57142999999999999</v>
      </c>
      <c r="K2347" s="3">
        <v>0.85714000000000001</v>
      </c>
      <c r="L2347" s="3">
        <v>0.78571000000000002</v>
      </c>
      <c r="M2347" s="3">
        <v>0.78571000000000002</v>
      </c>
      <c r="N2347" s="3">
        <v>0.64285999999999999</v>
      </c>
      <c r="O2347" s="3">
        <v>0.71428999999999998</v>
      </c>
      <c r="P2347" s="3">
        <v>0.85714000000000001</v>
      </c>
      <c r="Q2347" s="3">
        <v>0.71428999999999998</v>
      </c>
      <c r="R2347" s="3">
        <v>0.71428999999999998</v>
      </c>
      <c r="S2347" s="3">
        <v>0.85714000000000001</v>
      </c>
      <c r="T2347" s="3">
        <v>0.71428999999999998</v>
      </c>
      <c r="U2347" s="3">
        <v>0.71428999999999998</v>
      </c>
    </row>
    <row r="2348" spans="1:21" x14ac:dyDescent="0.35">
      <c r="B2348" s="2">
        <v>120</v>
      </c>
      <c r="C2348" s="3">
        <v>0.92857000000000001</v>
      </c>
      <c r="D2348" s="3">
        <v>0.85714000000000001</v>
      </c>
      <c r="E2348" s="3">
        <v>0.85714000000000001</v>
      </c>
      <c r="F2348" s="3">
        <v>0.42857000000000001</v>
      </c>
      <c r="G2348" s="3">
        <v>0.21429000000000001</v>
      </c>
      <c r="H2348" s="3">
        <v>0.21429000000000001</v>
      </c>
      <c r="I2348" s="3">
        <v>0.21429000000000001</v>
      </c>
      <c r="J2348" s="3">
        <v>0.42857000000000001</v>
      </c>
      <c r="K2348" s="3">
        <v>0.14285999999999999</v>
      </c>
      <c r="L2348" s="3">
        <v>0.21429000000000001</v>
      </c>
      <c r="M2348" s="3">
        <v>0.21429000000000001</v>
      </c>
      <c r="N2348" s="3">
        <v>0.35714000000000001</v>
      </c>
      <c r="O2348" s="3">
        <v>0.28571000000000002</v>
      </c>
      <c r="P2348" s="3">
        <v>0.14285999999999999</v>
      </c>
      <c r="Q2348" s="3">
        <v>0.28571000000000002</v>
      </c>
      <c r="R2348" s="3">
        <v>0.28571000000000002</v>
      </c>
      <c r="S2348" s="3">
        <v>0.14285999999999999</v>
      </c>
      <c r="T2348" s="3">
        <v>0.28571000000000002</v>
      </c>
      <c r="U2348" s="3">
        <v>0.28571000000000002</v>
      </c>
    </row>
    <row r="2349" spans="1:21" x14ac:dyDescent="0.35">
      <c r="B2349" s="2">
        <v>130</v>
      </c>
      <c r="C2349" s="3">
        <v>7.1429999999999993E-2</v>
      </c>
      <c r="D2349" s="3">
        <v>0.14285999999999999</v>
      </c>
      <c r="E2349" s="3">
        <v>0.14285999999999999</v>
      </c>
      <c r="F2349" s="3">
        <v>0</v>
      </c>
      <c r="G2349" s="3">
        <v>0</v>
      </c>
      <c r="H2349" s="3">
        <v>0</v>
      </c>
      <c r="I2349" s="3">
        <v>0</v>
      </c>
      <c r="J2349" s="3">
        <v>0</v>
      </c>
      <c r="K2349" s="3">
        <v>0</v>
      </c>
      <c r="L2349" s="3">
        <v>0</v>
      </c>
      <c r="M2349" s="3">
        <v>0</v>
      </c>
      <c r="N2349" s="3">
        <v>0</v>
      </c>
      <c r="O2349" s="3">
        <v>0</v>
      </c>
      <c r="P2349" s="3">
        <v>0</v>
      </c>
      <c r="Q2349" s="3">
        <v>0</v>
      </c>
      <c r="R2349" s="3">
        <v>0</v>
      </c>
      <c r="S2349" s="3">
        <v>0</v>
      </c>
      <c r="T2349" s="3">
        <v>0</v>
      </c>
      <c r="U2349" s="3">
        <v>0</v>
      </c>
    </row>
    <row r="2350" spans="1:21" x14ac:dyDescent="0.35">
      <c r="A2350" s="2" t="s">
        <v>792</v>
      </c>
      <c r="B2350" s="2" t="s">
        <v>1965</v>
      </c>
      <c r="C2350">
        <v>7</v>
      </c>
      <c r="D2350">
        <v>7</v>
      </c>
      <c r="E2350">
        <v>7</v>
      </c>
      <c r="F2350">
        <v>7</v>
      </c>
      <c r="G2350">
        <v>7</v>
      </c>
      <c r="H2350">
        <v>7</v>
      </c>
      <c r="I2350">
        <v>7</v>
      </c>
      <c r="J2350">
        <v>7</v>
      </c>
      <c r="K2350">
        <v>6</v>
      </c>
      <c r="L2350">
        <v>7</v>
      </c>
      <c r="M2350">
        <v>7</v>
      </c>
      <c r="N2350">
        <v>7</v>
      </c>
      <c r="O2350">
        <v>7</v>
      </c>
      <c r="P2350">
        <v>7</v>
      </c>
      <c r="Q2350">
        <v>7</v>
      </c>
      <c r="R2350">
        <v>7</v>
      </c>
      <c r="S2350">
        <v>7</v>
      </c>
      <c r="T2350">
        <v>7</v>
      </c>
      <c r="U2350">
        <v>7</v>
      </c>
    </row>
    <row r="2351" spans="1:21" x14ac:dyDescent="0.35">
      <c r="B2351" s="2">
        <v>100</v>
      </c>
      <c r="C2351" s="3">
        <v>0</v>
      </c>
      <c r="D2351" s="3">
        <v>0</v>
      </c>
      <c r="E2351" s="3">
        <v>0</v>
      </c>
      <c r="F2351" s="3">
        <v>0.28571000000000002</v>
      </c>
      <c r="G2351" s="3">
        <v>0.28571000000000002</v>
      </c>
      <c r="H2351" s="3">
        <v>0.28571000000000002</v>
      </c>
      <c r="I2351" s="3">
        <v>0.28571000000000002</v>
      </c>
      <c r="J2351" s="3">
        <v>0.28571000000000002</v>
      </c>
      <c r="K2351" s="3">
        <v>0.33333000000000002</v>
      </c>
      <c r="L2351" s="3">
        <v>0.28571000000000002</v>
      </c>
      <c r="M2351" s="3">
        <v>0.14285999999999999</v>
      </c>
      <c r="N2351" s="3">
        <v>0.21429000000000001</v>
      </c>
      <c r="O2351" s="3">
        <v>0.35714000000000001</v>
      </c>
      <c r="P2351" s="3">
        <v>0.28571000000000002</v>
      </c>
      <c r="Q2351" s="3">
        <v>0.42857000000000001</v>
      </c>
      <c r="R2351" s="3">
        <v>0.21429000000000001</v>
      </c>
      <c r="S2351" s="3">
        <v>0.42857000000000001</v>
      </c>
      <c r="T2351" s="3">
        <v>0.21429000000000001</v>
      </c>
      <c r="U2351" s="3">
        <v>0.28571000000000002</v>
      </c>
    </row>
    <row r="2352" spans="1:21" x14ac:dyDescent="0.35">
      <c r="B2352" s="2">
        <v>110</v>
      </c>
      <c r="C2352" s="3">
        <v>0</v>
      </c>
      <c r="D2352" s="3">
        <v>0</v>
      </c>
      <c r="E2352" s="3">
        <v>0</v>
      </c>
      <c r="F2352" s="3">
        <v>0.71428999999999998</v>
      </c>
      <c r="G2352" s="3">
        <v>0.71428999999999998</v>
      </c>
      <c r="H2352" s="3">
        <v>0.71428999999999998</v>
      </c>
      <c r="I2352" s="3">
        <v>0.71428999999999998</v>
      </c>
      <c r="J2352" s="3">
        <v>0.71428999999999998</v>
      </c>
      <c r="K2352" s="3">
        <v>0.66666999999999998</v>
      </c>
      <c r="L2352" s="3">
        <v>0.71428999999999998</v>
      </c>
      <c r="M2352" s="3">
        <v>0.85714000000000001</v>
      </c>
      <c r="N2352" s="3">
        <v>0.78571000000000002</v>
      </c>
      <c r="O2352" s="3">
        <v>0.64285999999999999</v>
      </c>
      <c r="P2352" s="3">
        <v>0.71428999999999998</v>
      </c>
      <c r="Q2352" s="3">
        <v>0.57142999999999999</v>
      </c>
      <c r="R2352" s="3">
        <v>0.78571000000000002</v>
      </c>
      <c r="S2352" s="3">
        <v>0.57142999999999999</v>
      </c>
      <c r="T2352" s="3">
        <v>0.78571000000000002</v>
      </c>
      <c r="U2352" s="3">
        <v>0.71428999999999998</v>
      </c>
    </row>
    <row r="2353" spans="1:21" x14ac:dyDescent="0.35">
      <c r="B2353" s="2">
        <v>120</v>
      </c>
      <c r="C2353" s="3">
        <v>0.92857000000000001</v>
      </c>
      <c r="D2353" s="3">
        <v>0.85714000000000001</v>
      </c>
      <c r="E2353" s="3">
        <v>0.85714000000000001</v>
      </c>
      <c r="F2353" s="3">
        <v>0</v>
      </c>
      <c r="G2353" s="3">
        <v>0</v>
      </c>
      <c r="H2353" s="3">
        <v>0</v>
      </c>
      <c r="I2353" s="3">
        <v>0</v>
      </c>
      <c r="J2353" s="3">
        <v>0</v>
      </c>
      <c r="K2353" s="3">
        <v>0</v>
      </c>
      <c r="L2353" s="3">
        <v>0</v>
      </c>
      <c r="M2353" s="3">
        <v>0</v>
      </c>
      <c r="N2353" s="3">
        <v>0</v>
      </c>
      <c r="O2353" s="3">
        <v>0</v>
      </c>
      <c r="P2353" s="3">
        <v>0</v>
      </c>
      <c r="Q2353" s="3">
        <v>0</v>
      </c>
      <c r="R2353" s="3">
        <v>0</v>
      </c>
      <c r="S2353" s="3">
        <v>0</v>
      </c>
      <c r="T2353" s="3">
        <v>0</v>
      </c>
      <c r="U2353" s="3">
        <v>0</v>
      </c>
    </row>
    <row r="2354" spans="1:21" x14ac:dyDescent="0.35">
      <c r="B2354" s="2">
        <v>130</v>
      </c>
      <c r="C2354" s="3">
        <v>7.1429999999999993E-2</v>
      </c>
      <c r="D2354" s="3">
        <v>0.14285999999999999</v>
      </c>
      <c r="E2354" s="3">
        <v>0.14285999999999999</v>
      </c>
      <c r="F2354" s="3">
        <v>0</v>
      </c>
      <c r="G2354" s="3">
        <v>0</v>
      </c>
      <c r="H2354" s="3">
        <v>0</v>
      </c>
      <c r="I2354" s="3">
        <v>0</v>
      </c>
      <c r="J2354" s="3">
        <v>0</v>
      </c>
      <c r="K2354" s="3">
        <v>0</v>
      </c>
      <c r="L2354" s="3">
        <v>0</v>
      </c>
      <c r="M2354" s="3">
        <v>0</v>
      </c>
      <c r="N2354" s="3">
        <v>0</v>
      </c>
      <c r="O2354" s="3">
        <v>0</v>
      </c>
      <c r="P2354" s="3">
        <v>0</v>
      </c>
      <c r="Q2354" s="3">
        <v>0</v>
      </c>
      <c r="R2354" s="3">
        <v>0</v>
      </c>
      <c r="S2354" s="3">
        <v>0</v>
      </c>
      <c r="T2354" s="3">
        <v>0</v>
      </c>
      <c r="U2354" s="3">
        <v>0</v>
      </c>
    </row>
    <row r="2355" spans="1:21" x14ac:dyDescent="0.35">
      <c r="A2355" s="2" t="s">
        <v>793</v>
      </c>
      <c r="B2355" s="2" t="s">
        <v>1965</v>
      </c>
      <c r="C2355">
        <v>7</v>
      </c>
      <c r="D2355">
        <v>7</v>
      </c>
      <c r="E2355">
        <v>7</v>
      </c>
      <c r="F2355">
        <v>7</v>
      </c>
      <c r="G2355">
        <v>7</v>
      </c>
      <c r="H2355">
        <v>7</v>
      </c>
      <c r="I2355">
        <v>7</v>
      </c>
      <c r="J2355">
        <v>7</v>
      </c>
      <c r="K2355">
        <v>7</v>
      </c>
      <c r="L2355">
        <v>7</v>
      </c>
      <c r="M2355">
        <v>6</v>
      </c>
      <c r="N2355">
        <v>7</v>
      </c>
      <c r="O2355">
        <v>7</v>
      </c>
      <c r="P2355">
        <v>7</v>
      </c>
      <c r="Q2355">
        <v>7</v>
      </c>
      <c r="R2355">
        <v>7</v>
      </c>
      <c r="S2355">
        <v>7</v>
      </c>
      <c r="T2355">
        <v>7</v>
      </c>
      <c r="U2355">
        <v>7</v>
      </c>
    </row>
    <row r="2356" spans="1:21" x14ac:dyDescent="0.35">
      <c r="B2356" s="2">
        <v>100</v>
      </c>
      <c r="C2356" s="3">
        <v>0</v>
      </c>
      <c r="D2356" s="3">
        <v>0</v>
      </c>
      <c r="E2356" s="3">
        <v>0</v>
      </c>
      <c r="F2356" s="3">
        <v>0.21429000000000001</v>
      </c>
      <c r="G2356" s="3">
        <v>0.21429000000000001</v>
      </c>
      <c r="H2356" s="3">
        <v>0.14285999999999999</v>
      </c>
      <c r="I2356" s="3">
        <v>0.35714000000000001</v>
      </c>
      <c r="J2356" s="3">
        <v>0.35714000000000001</v>
      </c>
      <c r="K2356" s="3">
        <v>0.35714000000000001</v>
      </c>
      <c r="L2356" s="3">
        <v>0.28571000000000002</v>
      </c>
      <c r="M2356" s="3">
        <v>0.25</v>
      </c>
      <c r="N2356" s="3">
        <v>0.35714000000000001</v>
      </c>
      <c r="O2356" s="3">
        <v>0.71428999999999998</v>
      </c>
      <c r="P2356" s="3">
        <v>0.42857000000000001</v>
      </c>
      <c r="Q2356" s="3">
        <v>0.57142999999999999</v>
      </c>
      <c r="R2356" s="3">
        <v>0.28571000000000002</v>
      </c>
      <c r="S2356" s="3">
        <v>0.64285999999999999</v>
      </c>
      <c r="T2356" s="3">
        <v>0.57142999999999999</v>
      </c>
      <c r="U2356" s="3">
        <v>0.57142999999999999</v>
      </c>
    </row>
    <row r="2357" spans="1:21" x14ac:dyDescent="0.35">
      <c r="B2357" s="2">
        <v>120</v>
      </c>
      <c r="C2357" s="3">
        <v>0.92857000000000001</v>
      </c>
      <c r="D2357" s="3">
        <v>0.85714000000000001</v>
      </c>
      <c r="E2357" s="3">
        <v>0.85714000000000001</v>
      </c>
      <c r="F2357" s="3">
        <v>0.78571000000000002</v>
      </c>
      <c r="G2357" s="3">
        <v>0.78571000000000002</v>
      </c>
      <c r="H2357" s="3">
        <v>0.85714000000000001</v>
      </c>
      <c r="I2357" s="3">
        <v>0.64285999999999999</v>
      </c>
      <c r="J2357" s="3">
        <v>0.64285999999999999</v>
      </c>
      <c r="K2357" s="3">
        <v>0.64285999999999999</v>
      </c>
      <c r="L2357" s="3">
        <v>0.71428999999999998</v>
      </c>
      <c r="M2357" s="3">
        <v>0.75</v>
      </c>
      <c r="N2357" s="3">
        <v>0.64285999999999999</v>
      </c>
      <c r="O2357" s="3">
        <v>0.28571000000000002</v>
      </c>
      <c r="P2357" s="3">
        <v>0.57142999999999999</v>
      </c>
      <c r="Q2357" s="3">
        <v>0.42857000000000001</v>
      </c>
      <c r="R2357" s="3">
        <v>0.71428999999999998</v>
      </c>
      <c r="S2357" s="3">
        <v>0.35714000000000001</v>
      </c>
      <c r="T2357" s="3">
        <v>0.42857000000000001</v>
      </c>
      <c r="U2357" s="3">
        <v>0.42857000000000001</v>
      </c>
    </row>
    <row r="2358" spans="1:21" x14ac:dyDescent="0.35">
      <c r="B2358" s="2">
        <v>130</v>
      </c>
      <c r="C2358" s="3">
        <v>7.1429999999999993E-2</v>
      </c>
      <c r="D2358" s="3">
        <v>0.14285999999999999</v>
      </c>
      <c r="E2358" s="3">
        <v>0.14285999999999999</v>
      </c>
      <c r="F2358" s="3">
        <v>0</v>
      </c>
      <c r="G2358" s="3">
        <v>0</v>
      </c>
      <c r="H2358" s="3">
        <v>0</v>
      </c>
      <c r="I2358" s="3">
        <v>0</v>
      </c>
      <c r="J2358" s="3">
        <v>0</v>
      </c>
      <c r="K2358" s="3">
        <v>0</v>
      </c>
      <c r="L2358" s="3">
        <v>0</v>
      </c>
      <c r="M2358" s="3">
        <v>0</v>
      </c>
      <c r="N2358" s="3">
        <v>0</v>
      </c>
      <c r="O2358" s="3">
        <v>0</v>
      </c>
      <c r="P2358" s="3">
        <v>0</v>
      </c>
      <c r="Q2358" s="3">
        <v>0</v>
      </c>
      <c r="R2358" s="3">
        <v>0</v>
      </c>
      <c r="S2358" s="3">
        <v>0</v>
      </c>
      <c r="T2358" s="3">
        <v>0</v>
      </c>
      <c r="U2358" s="3">
        <v>0</v>
      </c>
    </row>
    <row r="2359" spans="1:21" x14ac:dyDescent="0.35">
      <c r="A2359" s="2" t="s">
        <v>794</v>
      </c>
      <c r="B2359" s="2" t="s">
        <v>1965</v>
      </c>
      <c r="C2359">
        <v>7</v>
      </c>
      <c r="D2359">
        <v>6</v>
      </c>
      <c r="E2359">
        <v>7</v>
      </c>
      <c r="F2359">
        <v>7</v>
      </c>
      <c r="G2359">
        <v>7</v>
      </c>
      <c r="H2359">
        <v>7</v>
      </c>
      <c r="I2359">
        <v>7</v>
      </c>
      <c r="J2359">
        <v>7</v>
      </c>
      <c r="K2359">
        <v>7</v>
      </c>
      <c r="L2359">
        <v>7</v>
      </c>
      <c r="M2359">
        <v>7</v>
      </c>
      <c r="N2359">
        <v>7</v>
      </c>
      <c r="O2359">
        <v>7</v>
      </c>
      <c r="P2359">
        <v>7</v>
      </c>
      <c r="Q2359">
        <v>7</v>
      </c>
      <c r="R2359">
        <v>7</v>
      </c>
      <c r="S2359">
        <v>7</v>
      </c>
      <c r="T2359">
        <v>7</v>
      </c>
      <c r="U2359">
        <v>7</v>
      </c>
    </row>
    <row r="2360" spans="1:21" x14ac:dyDescent="0.35">
      <c r="B2360" s="2">
        <v>100</v>
      </c>
      <c r="C2360" s="3">
        <v>0.5</v>
      </c>
      <c r="D2360" s="3">
        <v>0.75</v>
      </c>
      <c r="E2360" s="3">
        <v>0.71428999999999998</v>
      </c>
      <c r="F2360" s="3">
        <v>0.71428999999999998</v>
      </c>
      <c r="G2360" s="3">
        <v>0.64285999999999999</v>
      </c>
      <c r="H2360" s="3">
        <v>0.35714000000000001</v>
      </c>
      <c r="I2360" s="3">
        <v>0.64285999999999999</v>
      </c>
      <c r="J2360" s="3">
        <v>0.64285999999999999</v>
      </c>
      <c r="K2360" s="3">
        <v>0.78571000000000002</v>
      </c>
      <c r="L2360" s="3">
        <v>0.71428999999999998</v>
      </c>
      <c r="M2360" s="3">
        <v>0.42857000000000001</v>
      </c>
      <c r="N2360" s="3">
        <v>0.42857000000000001</v>
      </c>
      <c r="O2360" s="3">
        <v>0.28571000000000002</v>
      </c>
      <c r="P2360" s="3">
        <v>0.64285999999999999</v>
      </c>
      <c r="Q2360" s="3">
        <v>0.64285999999999999</v>
      </c>
      <c r="R2360" s="3">
        <v>0.35714000000000001</v>
      </c>
      <c r="S2360" s="3">
        <v>0.92857000000000001</v>
      </c>
      <c r="T2360" s="3">
        <v>0.64285999999999999</v>
      </c>
      <c r="U2360" s="3">
        <v>0.5</v>
      </c>
    </row>
    <row r="2361" spans="1:21" x14ac:dyDescent="0.35">
      <c r="B2361" s="2">
        <v>120</v>
      </c>
      <c r="C2361" s="3">
        <v>0.5</v>
      </c>
      <c r="D2361" s="3">
        <v>0.25</v>
      </c>
      <c r="E2361" s="3">
        <v>0.28571000000000002</v>
      </c>
      <c r="F2361" s="3">
        <v>0.28571000000000002</v>
      </c>
      <c r="G2361" s="3">
        <v>0.35714000000000001</v>
      </c>
      <c r="H2361" s="3">
        <v>0.64285999999999999</v>
      </c>
      <c r="I2361" s="3">
        <v>0.35714000000000001</v>
      </c>
      <c r="J2361" s="3">
        <v>0.35714000000000001</v>
      </c>
      <c r="K2361" s="3">
        <v>0.21429000000000001</v>
      </c>
      <c r="L2361" s="3">
        <v>0.28571000000000002</v>
      </c>
      <c r="M2361" s="3">
        <v>0.57142999999999999</v>
      </c>
      <c r="N2361" s="3">
        <v>0.57142999999999999</v>
      </c>
      <c r="O2361" s="3">
        <v>0.71428999999999998</v>
      </c>
      <c r="P2361" s="3">
        <v>0.35714000000000001</v>
      </c>
      <c r="Q2361" s="3">
        <v>0.35714000000000001</v>
      </c>
      <c r="R2361" s="3">
        <v>0.64285999999999999</v>
      </c>
      <c r="S2361" s="3">
        <v>7.1429999999999993E-2</v>
      </c>
      <c r="T2361" s="3">
        <v>0.35714000000000001</v>
      </c>
      <c r="U2361" s="3">
        <v>0.5</v>
      </c>
    </row>
    <row r="2362" spans="1:21" x14ac:dyDescent="0.35">
      <c r="A2362" s="2" t="s">
        <v>795</v>
      </c>
      <c r="B2362" s="2" t="s">
        <v>1965</v>
      </c>
      <c r="C2362">
        <v>7</v>
      </c>
      <c r="D2362">
        <v>7</v>
      </c>
      <c r="E2362">
        <v>7</v>
      </c>
      <c r="F2362">
        <v>7</v>
      </c>
      <c r="G2362">
        <v>7</v>
      </c>
      <c r="H2362">
        <v>7</v>
      </c>
      <c r="I2362">
        <v>7</v>
      </c>
      <c r="J2362">
        <v>7</v>
      </c>
      <c r="K2362">
        <v>7</v>
      </c>
      <c r="L2362">
        <v>7</v>
      </c>
      <c r="M2362">
        <v>7</v>
      </c>
      <c r="N2362">
        <v>7</v>
      </c>
      <c r="O2362">
        <v>7</v>
      </c>
      <c r="P2362">
        <v>7</v>
      </c>
      <c r="Q2362">
        <v>7</v>
      </c>
      <c r="R2362">
        <v>7</v>
      </c>
      <c r="S2362">
        <v>7</v>
      </c>
      <c r="T2362">
        <v>7</v>
      </c>
      <c r="U2362">
        <v>7</v>
      </c>
    </row>
    <row r="2363" spans="1:21" x14ac:dyDescent="0.35">
      <c r="B2363" s="2">
        <v>100</v>
      </c>
      <c r="C2363" s="3">
        <v>1</v>
      </c>
      <c r="D2363" s="3">
        <v>1</v>
      </c>
      <c r="E2363" s="3">
        <v>0.78571000000000002</v>
      </c>
      <c r="F2363" s="3">
        <v>0.71428999999999998</v>
      </c>
      <c r="G2363" s="3">
        <v>0.57142999999999999</v>
      </c>
      <c r="H2363" s="3">
        <v>0.5</v>
      </c>
      <c r="I2363" s="3">
        <v>0.57142999999999999</v>
      </c>
      <c r="J2363" s="3">
        <v>0.57142999999999999</v>
      </c>
      <c r="K2363" s="3">
        <v>0.57142999999999999</v>
      </c>
      <c r="L2363" s="3">
        <v>0.78571000000000002</v>
      </c>
      <c r="M2363" s="3">
        <v>0.57142999999999999</v>
      </c>
      <c r="N2363" s="3">
        <v>0.64285999999999999</v>
      </c>
      <c r="O2363" s="3">
        <v>0.42857000000000001</v>
      </c>
      <c r="P2363" s="3">
        <v>0.78571000000000002</v>
      </c>
      <c r="Q2363" s="3">
        <v>0.92857000000000001</v>
      </c>
      <c r="R2363" s="3">
        <v>0.71428999999999998</v>
      </c>
      <c r="S2363" s="3">
        <v>1</v>
      </c>
      <c r="T2363" s="3">
        <v>0.85714000000000001</v>
      </c>
      <c r="U2363" s="3">
        <v>0.78571000000000002</v>
      </c>
    </row>
    <row r="2364" spans="1:21" x14ac:dyDescent="0.35">
      <c r="B2364" s="2">
        <v>110</v>
      </c>
      <c r="C2364" s="3">
        <v>0</v>
      </c>
      <c r="D2364" s="3">
        <v>0</v>
      </c>
      <c r="E2364" s="3">
        <v>0.21429000000000001</v>
      </c>
      <c r="F2364" s="3">
        <v>0.28571000000000002</v>
      </c>
      <c r="G2364" s="3">
        <v>0.42857000000000001</v>
      </c>
      <c r="H2364" s="3">
        <v>0.5</v>
      </c>
      <c r="I2364" s="3">
        <v>0.42857000000000001</v>
      </c>
      <c r="J2364" s="3">
        <v>0.42857000000000001</v>
      </c>
      <c r="K2364" s="3">
        <v>0.42857000000000001</v>
      </c>
      <c r="L2364" s="3">
        <v>0.21429000000000001</v>
      </c>
      <c r="M2364" s="3">
        <v>0.42857000000000001</v>
      </c>
      <c r="N2364" s="3">
        <v>0.35714000000000001</v>
      </c>
      <c r="O2364" s="3">
        <v>0.57142999999999999</v>
      </c>
      <c r="P2364" s="3">
        <v>0.21429000000000001</v>
      </c>
      <c r="Q2364" s="3">
        <v>7.1429999999999993E-2</v>
      </c>
      <c r="R2364" s="3">
        <v>0.28571000000000002</v>
      </c>
      <c r="S2364" s="3">
        <v>0</v>
      </c>
      <c r="T2364" s="3">
        <v>0.14285999999999999</v>
      </c>
      <c r="U2364" s="3">
        <v>0.21429000000000001</v>
      </c>
    </row>
    <row r="2365" spans="1:21" x14ac:dyDescent="0.35">
      <c r="A2365" s="2" t="s">
        <v>796</v>
      </c>
      <c r="B2365" s="2" t="s">
        <v>1965</v>
      </c>
      <c r="C2365">
        <v>7</v>
      </c>
      <c r="D2365">
        <v>6</v>
      </c>
      <c r="E2365">
        <v>7</v>
      </c>
      <c r="F2365">
        <v>7</v>
      </c>
      <c r="G2365">
        <v>7</v>
      </c>
      <c r="H2365">
        <v>7</v>
      </c>
      <c r="I2365">
        <v>7</v>
      </c>
      <c r="J2365">
        <v>7</v>
      </c>
      <c r="K2365">
        <v>7</v>
      </c>
      <c r="L2365">
        <v>7</v>
      </c>
      <c r="M2365">
        <v>7</v>
      </c>
      <c r="N2365">
        <v>7</v>
      </c>
      <c r="O2365">
        <v>7</v>
      </c>
      <c r="P2365">
        <v>7</v>
      </c>
      <c r="Q2365">
        <v>7</v>
      </c>
      <c r="R2365">
        <v>7</v>
      </c>
      <c r="S2365">
        <v>7</v>
      </c>
      <c r="T2365">
        <v>7</v>
      </c>
      <c r="U2365">
        <v>7</v>
      </c>
    </row>
    <row r="2366" spans="1:21" x14ac:dyDescent="0.35">
      <c r="B2366" s="2">
        <v>110</v>
      </c>
      <c r="C2366" s="3">
        <v>0</v>
      </c>
      <c r="D2366" s="3">
        <v>0</v>
      </c>
      <c r="E2366" s="3">
        <v>7.1429999999999993E-2</v>
      </c>
      <c r="F2366" s="3">
        <v>7.1429999999999993E-2</v>
      </c>
      <c r="G2366" s="3">
        <v>0.14285999999999999</v>
      </c>
      <c r="H2366" s="3">
        <v>0</v>
      </c>
      <c r="I2366" s="3">
        <v>0.14285999999999999</v>
      </c>
      <c r="J2366" s="3">
        <v>0.14285999999999999</v>
      </c>
      <c r="K2366" s="3">
        <v>0.21429000000000001</v>
      </c>
      <c r="L2366" s="3">
        <v>0.14285999999999999</v>
      </c>
      <c r="M2366" s="3">
        <v>7.1429999999999993E-2</v>
      </c>
      <c r="N2366" s="3">
        <v>0.14285999999999999</v>
      </c>
      <c r="O2366" s="3">
        <v>0</v>
      </c>
      <c r="P2366" s="3">
        <v>0</v>
      </c>
      <c r="Q2366" s="3">
        <v>0</v>
      </c>
      <c r="R2366" s="3">
        <v>0</v>
      </c>
      <c r="S2366" s="3">
        <v>7.1429999999999993E-2</v>
      </c>
      <c r="T2366" s="3">
        <v>0.28571000000000002</v>
      </c>
      <c r="U2366" s="3">
        <v>0</v>
      </c>
    </row>
    <row r="2367" spans="1:21" x14ac:dyDescent="0.35">
      <c r="B2367" s="2">
        <v>120</v>
      </c>
      <c r="C2367" s="3">
        <v>1</v>
      </c>
      <c r="D2367" s="3">
        <v>1</v>
      </c>
      <c r="E2367" s="3">
        <v>0.92857000000000001</v>
      </c>
      <c r="F2367" s="3">
        <v>0.92857000000000001</v>
      </c>
      <c r="G2367" s="3">
        <v>0.85714000000000001</v>
      </c>
      <c r="H2367" s="3">
        <v>1</v>
      </c>
      <c r="I2367" s="3">
        <v>0.85714000000000001</v>
      </c>
      <c r="J2367" s="3">
        <v>0.85714000000000001</v>
      </c>
      <c r="K2367" s="3">
        <v>0.78571000000000002</v>
      </c>
      <c r="L2367" s="3">
        <v>0.85714000000000001</v>
      </c>
      <c r="M2367" s="3">
        <v>0.92857000000000001</v>
      </c>
      <c r="N2367" s="3">
        <v>0.85714000000000001</v>
      </c>
      <c r="O2367" s="3">
        <v>1</v>
      </c>
      <c r="P2367" s="3">
        <v>1</v>
      </c>
      <c r="Q2367" s="3">
        <v>1</v>
      </c>
      <c r="R2367" s="3">
        <v>1</v>
      </c>
      <c r="S2367" s="3">
        <v>0.92857000000000001</v>
      </c>
      <c r="T2367" s="3">
        <v>0.71428999999999998</v>
      </c>
      <c r="U2367" s="3">
        <v>1</v>
      </c>
    </row>
    <row r="2368" spans="1:21" x14ac:dyDescent="0.35">
      <c r="A2368" s="2" t="s">
        <v>797</v>
      </c>
      <c r="B2368" s="2" t="s">
        <v>1965</v>
      </c>
      <c r="C2368">
        <v>7</v>
      </c>
      <c r="D2368">
        <v>7</v>
      </c>
      <c r="E2368">
        <v>7</v>
      </c>
      <c r="F2368">
        <v>7</v>
      </c>
      <c r="G2368">
        <v>7</v>
      </c>
      <c r="H2368">
        <v>7</v>
      </c>
      <c r="I2368">
        <v>7</v>
      </c>
      <c r="J2368">
        <v>7</v>
      </c>
      <c r="K2368">
        <v>7</v>
      </c>
      <c r="L2368">
        <v>7</v>
      </c>
      <c r="M2368">
        <v>7</v>
      </c>
      <c r="N2368">
        <v>7</v>
      </c>
      <c r="O2368">
        <v>7</v>
      </c>
      <c r="P2368">
        <v>6</v>
      </c>
      <c r="Q2368">
        <v>7</v>
      </c>
      <c r="R2368">
        <v>7</v>
      </c>
      <c r="S2368">
        <v>7</v>
      </c>
      <c r="T2368">
        <v>7</v>
      </c>
      <c r="U2368">
        <v>7</v>
      </c>
    </row>
    <row r="2369" spans="1:21" x14ac:dyDescent="0.35">
      <c r="B2369" s="2">
        <v>100</v>
      </c>
      <c r="C2369" s="3">
        <v>7.1429999999999993E-2</v>
      </c>
      <c r="D2369" s="3">
        <v>0.21429000000000001</v>
      </c>
      <c r="E2369" s="3">
        <v>0.14285999999999999</v>
      </c>
      <c r="F2369" s="3">
        <v>0</v>
      </c>
      <c r="G2369" s="3">
        <v>0</v>
      </c>
      <c r="H2369" s="3">
        <v>0.21429000000000001</v>
      </c>
      <c r="I2369" s="3">
        <v>7.1429999999999993E-2</v>
      </c>
      <c r="J2369" s="3">
        <v>7.1429999999999993E-2</v>
      </c>
      <c r="K2369" s="3">
        <v>0</v>
      </c>
      <c r="L2369" s="3">
        <v>0.28571000000000002</v>
      </c>
      <c r="M2369" s="3">
        <v>0</v>
      </c>
      <c r="N2369" s="3">
        <v>0.28571000000000002</v>
      </c>
      <c r="O2369" s="3">
        <v>0</v>
      </c>
      <c r="P2369" s="3">
        <v>0.16667000000000001</v>
      </c>
      <c r="Q2369" s="3">
        <v>7.1429999999999993E-2</v>
      </c>
      <c r="R2369" s="3">
        <v>0.14285999999999999</v>
      </c>
      <c r="S2369" s="3">
        <v>0</v>
      </c>
      <c r="T2369" s="3">
        <v>0</v>
      </c>
      <c r="U2369" s="3">
        <v>0</v>
      </c>
    </row>
    <row r="2370" spans="1:21" x14ac:dyDescent="0.35">
      <c r="B2370" s="2">
        <v>120</v>
      </c>
      <c r="C2370" s="3">
        <v>0.92857000000000001</v>
      </c>
      <c r="D2370" s="3">
        <v>0.78571000000000002</v>
      </c>
      <c r="E2370" s="3">
        <v>0.85714000000000001</v>
      </c>
      <c r="F2370" s="3">
        <v>1</v>
      </c>
      <c r="G2370" s="3">
        <v>1</v>
      </c>
      <c r="H2370" s="3">
        <v>0.78571000000000002</v>
      </c>
      <c r="I2370" s="3">
        <v>0.92857000000000001</v>
      </c>
      <c r="J2370" s="3">
        <v>0.92857000000000001</v>
      </c>
      <c r="K2370" s="3">
        <v>1</v>
      </c>
      <c r="L2370" s="3">
        <v>0.71428999999999998</v>
      </c>
      <c r="M2370" s="3">
        <v>1</v>
      </c>
      <c r="N2370" s="3">
        <v>0.71428999999999998</v>
      </c>
      <c r="O2370" s="3">
        <v>1</v>
      </c>
      <c r="P2370" s="3">
        <v>0.83333000000000002</v>
      </c>
      <c r="Q2370" s="3">
        <v>0.92857000000000001</v>
      </c>
      <c r="R2370" s="3">
        <v>0.85714000000000001</v>
      </c>
      <c r="S2370" s="3">
        <v>1</v>
      </c>
      <c r="T2370" s="3">
        <v>1</v>
      </c>
      <c r="U2370" s="3">
        <v>1</v>
      </c>
    </row>
    <row r="2371" spans="1:21" x14ac:dyDescent="0.35">
      <c r="A2371" s="2" t="s">
        <v>798</v>
      </c>
      <c r="B2371" s="2" t="s">
        <v>1965</v>
      </c>
      <c r="C2371">
        <v>7</v>
      </c>
      <c r="D2371">
        <v>6</v>
      </c>
      <c r="E2371">
        <v>7</v>
      </c>
      <c r="F2371">
        <v>7</v>
      </c>
      <c r="G2371">
        <v>7</v>
      </c>
      <c r="H2371">
        <v>7</v>
      </c>
      <c r="I2371">
        <v>7</v>
      </c>
      <c r="J2371">
        <v>7</v>
      </c>
      <c r="K2371">
        <v>7</v>
      </c>
      <c r="L2371">
        <v>7</v>
      </c>
      <c r="M2371">
        <v>7</v>
      </c>
      <c r="N2371">
        <v>7</v>
      </c>
      <c r="O2371">
        <v>7</v>
      </c>
      <c r="P2371">
        <v>7</v>
      </c>
      <c r="Q2371">
        <v>7</v>
      </c>
      <c r="R2371">
        <v>7</v>
      </c>
      <c r="S2371">
        <v>7</v>
      </c>
      <c r="T2371">
        <v>7</v>
      </c>
      <c r="U2371">
        <v>7</v>
      </c>
    </row>
    <row r="2372" spans="1:21" x14ac:dyDescent="0.35">
      <c r="B2372" s="2">
        <v>110</v>
      </c>
      <c r="C2372" s="3">
        <v>0.14285999999999999</v>
      </c>
      <c r="D2372" s="3">
        <v>8.3330000000000001E-2</v>
      </c>
      <c r="E2372" s="3">
        <v>0.28571000000000002</v>
      </c>
      <c r="F2372" s="3">
        <v>0.71428999999999998</v>
      </c>
      <c r="G2372" s="3">
        <v>0.5</v>
      </c>
      <c r="H2372" s="3">
        <v>0.28571000000000002</v>
      </c>
      <c r="I2372" s="3">
        <v>0.42857000000000001</v>
      </c>
      <c r="J2372" s="3">
        <v>0.28571000000000002</v>
      </c>
      <c r="K2372" s="3">
        <v>0.42857000000000001</v>
      </c>
      <c r="L2372" s="3">
        <v>0.35714000000000001</v>
      </c>
      <c r="M2372" s="3">
        <v>0.28571000000000002</v>
      </c>
      <c r="N2372" s="3">
        <v>0.21429000000000001</v>
      </c>
      <c r="O2372" s="3">
        <v>0.14285999999999999</v>
      </c>
      <c r="P2372" s="3">
        <v>7.1429999999999993E-2</v>
      </c>
      <c r="Q2372" s="3">
        <v>0.28571000000000002</v>
      </c>
      <c r="R2372" s="3">
        <v>0.42857000000000001</v>
      </c>
      <c r="S2372" s="3">
        <v>0.5</v>
      </c>
      <c r="T2372" s="3">
        <v>0.85714000000000001</v>
      </c>
      <c r="U2372" s="3">
        <v>0.57142999999999999</v>
      </c>
    </row>
    <row r="2373" spans="1:21" x14ac:dyDescent="0.35">
      <c r="B2373" s="2">
        <v>130</v>
      </c>
      <c r="C2373" s="3">
        <v>0.85714000000000001</v>
      </c>
      <c r="D2373" s="3">
        <v>0.91666999999999998</v>
      </c>
      <c r="E2373" s="3">
        <v>0.71428999999999998</v>
      </c>
      <c r="F2373" s="3">
        <v>0.28571000000000002</v>
      </c>
      <c r="G2373" s="3">
        <v>0.5</v>
      </c>
      <c r="H2373" s="3">
        <v>0.71428999999999998</v>
      </c>
      <c r="I2373" s="3">
        <v>0.57142999999999999</v>
      </c>
      <c r="J2373" s="3">
        <v>0.71428999999999998</v>
      </c>
      <c r="K2373" s="3">
        <v>0.57142999999999999</v>
      </c>
      <c r="L2373" s="3">
        <v>0.64285999999999999</v>
      </c>
      <c r="M2373" s="3">
        <v>0.71428999999999998</v>
      </c>
      <c r="N2373" s="3">
        <v>0.78571000000000002</v>
      </c>
      <c r="O2373" s="3">
        <v>0.85714000000000001</v>
      </c>
      <c r="P2373" s="3">
        <v>0.92857000000000001</v>
      </c>
      <c r="Q2373" s="3">
        <v>0.71428999999999998</v>
      </c>
      <c r="R2373" s="3">
        <v>0.57142999999999999</v>
      </c>
      <c r="S2373" s="3">
        <v>0.5</v>
      </c>
      <c r="T2373" s="3">
        <v>0.14285999999999999</v>
      </c>
      <c r="U2373" s="3">
        <v>0.42857000000000001</v>
      </c>
    </row>
    <row r="2374" spans="1:21" x14ac:dyDescent="0.35">
      <c r="A2374" s="2" t="s">
        <v>799</v>
      </c>
      <c r="B2374" s="2" t="s">
        <v>1965</v>
      </c>
      <c r="C2374">
        <v>6</v>
      </c>
      <c r="D2374">
        <v>7</v>
      </c>
      <c r="E2374">
        <v>7</v>
      </c>
      <c r="F2374">
        <v>7</v>
      </c>
      <c r="G2374">
        <v>7</v>
      </c>
      <c r="H2374">
        <v>7</v>
      </c>
      <c r="I2374">
        <v>7</v>
      </c>
      <c r="J2374">
        <v>7</v>
      </c>
      <c r="K2374">
        <v>7</v>
      </c>
      <c r="L2374">
        <v>7</v>
      </c>
      <c r="M2374">
        <v>7</v>
      </c>
      <c r="N2374">
        <v>7</v>
      </c>
      <c r="O2374">
        <v>7</v>
      </c>
      <c r="P2374">
        <v>7</v>
      </c>
      <c r="Q2374">
        <v>7</v>
      </c>
      <c r="R2374">
        <v>7</v>
      </c>
      <c r="S2374">
        <v>7</v>
      </c>
      <c r="T2374">
        <v>7</v>
      </c>
      <c r="U2374">
        <v>7</v>
      </c>
    </row>
    <row r="2375" spans="1:21" x14ac:dyDescent="0.35">
      <c r="B2375" s="2">
        <v>100</v>
      </c>
      <c r="C2375" s="3">
        <v>0.5</v>
      </c>
      <c r="D2375" s="3">
        <v>0.5</v>
      </c>
      <c r="E2375" s="3">
        <v>0.57142999999999999</v>
      </c>
      <c r="F2375" s="3">
        <v>0.14285999999999999</v>
      </c>
      <c r="G2375" s="3">
        <v>0.28571000000000002</v>
      </c>
      <c r="H2375" s="3">
        <v>0.28571000000000002</v>
      </c>
      <c r="I2375" s="3">
        <v>0.5</v>
      </c>
      <c r="J2375" s="3">
        <v>0.28571000000000002</v>
      </c>
      <c r="K2375" s="3">
        <v>0.5</v>
      </c>
      <c r="L2375" s="3">
        <v>0.57142999999999999</v>
      </c>
      <c r="M2375" s="3">
        <v>0.42857000000000001</v>
      </c>
      <c r="N2375" s="3">
        <v>0.5</v>
      </c>
      <c r="O2375" s="3">
        <v>0.57142999999999999</v>
      </c>
      <c r="P2375" s="3">
        <v>0.14285999999999999</v>
      </c>
      <c r="Q2375" s="3">
        <v>0.42857000000000001</v>
      </c>
      <c r="R2375" s="3">
        <v>0.21429000000000001</v>
      </c>
      <c r="S2375" s="3">
        <v>0.21429000000000001</v>
      </c>
      <c r="T2375" s="3">
        <v>7.1429999999999993E-2</v>
      </c>
      <c r="U2375" s="3">
        <v>0.28571000000000002</v>
      </c>
    </row>
    <row r="2376" spans="1:21" x14ac:dyDescent="0.35">
      <c r="B2376" s="2">
        <v>110</v>
      </c>
      <c r="C2376" s="3">
        <v>0.5</v>
      </c>
      <c r="D2376" s="3">
        <v>0.5</v>
      </c>
      <c r="E2376" s="3">
        <v>0.42857000000000001</v>
      </c>
      <c r="F2376" s="3">
        <v>0.85714000000000001</v>
      </c>
      <c r="G2376" s="3">
        <v>0.71428999999999998</v>
      </c>
      <c r="H2376" s="3">
        <v>0.71428999999999998</v>
      </c>
      <c r="I2376" s="3">
        <v>0.5</v>
      </c>
      <c r="J2376" s="3">
        <v>0.71428999999999998</v>
      </c>
      <c r="K2376" s="3">
        <v>0.5</v>
      </c>
      <c r="L2376" s="3">
        <v>0.42857000000000001</v>
      </c>
      <c r="M2376" s="3">
        <v>0.57142999999999999</v>
      </c>
      <c r="N2376" s="3">
        <v>0.5</v>
      </c>
      <c r="O2376" s="3">
        <v>0.42857000000000001</v>
      </c>
      <c r="P2376" s="3">
        <v>0.85714000000000001</v>
      </c>
      <c r="Q2376" s="3">
        <v>0.57142999999999999</v>
      </c>
      <c r="R2376" s="3">
        <v>0.78571000000000002</v>
      </c>
      <c r="S2376" s="3">
        <v>0.78571000000000002</v>
      </c>
      <c r="T2376" s="3">
        <v>0.92857000000000001</v>
      </c>
      <c r="U2376" s="3">
        <v>0.71428999999999998</v>
      </c>
    </row>
    <row r="2377" spans="1:21" x14ac:dyDescent="0.35">
      <c r="A2377" s="2" t="s">
        <v>800</v>
      </c>
      <c r="B2377" s="2" t="s">
        <v>1965</v>
      </c>
      <c r="C2377">
        <v>7</v>
      </c>
      <c r="D2377">
        <v>7</v>
      </c>
      <c r="E2377">
        <v>7</v>
      </c>
      <c r="F2377">
        <v>7</v>
      </c>
      <c r="G2377">
        <v>7</v>
      </c>
      <c r="H2377">
        <v>7</v>
      </c>
      <c r="I2377">
        <v>6</v>
      </c>
      <c r="J2377">
        <v>7</v>
      </c>
      <c r="K2377">
        <v>7</v>
      </c>
      <c r="L2377">
        <v>7</v>
      </c>
      <c r="M2377">
        <v>7</v>
      </c>
      <c r="N2377">
        <v>7</v>
      </c>
      <c r="O2377">
        <v>7</v>
      </c>
      <c r="P2377">
        <v>7</v>
      </c>
      <c r="Q2377">
        <v>7</v>
      </c>
      <c r="R2377">
        <v>7</v>
      </c>
      <c r="S2377">
        <v>7</v>
      </c>
      <c r="T2377">
        <v>7</v>
      </c>
      <c r="U2377">
        <v>7</v>
      </c>
    </row>
    <row r="2378" spans="1:21" x14ac:dyDescent="0.35">
      <c r="B2378" s="2">
        <v>100</v>
      </c>
      <c r="C2378" s="3">
        <v>0</v>
      </c>
      <c r="D2378" s="3">
        <v>0</v>
      </c>
      <c r="E2378" s="3">
        <v>0</v>
      </c>
      <c r="F2378" s="3">
        <v>0.57142999999999999</v>
      </c>
      <c r="G2378" s="3">
        <v>1</v>
      </c>
      <c r="H2378" s="3">
        <v>0.92857000000000001</v>
      </c>
      <c r="I2378" s="3">
        <v>0.75</v>
      </c>
      <c r="J2378" s="3">
        <v>1</v>
      </c>
      <c r="K2378" s="3">
        <v>1</v>
      </c>
      <c r="L2378" s="3">
        <v>0.92857000000000001</v>
      </c>
      <c r="M2378" s="3">
        <v>0.85714000000000001</v>
      </c>
      <c r="N2378" s="3">
        <v>1</v>
      </c>
      <c r="O2378" s="3">
        <v>1</v>
      </c>
      <c r="P2378" s="3">
        <v>0.78571000000000002</v>
      </c>
      <c r="Q2378" s="3">
        <v>0.85714000000000001</v>
      </c>
      <c r="R2378" s="3">
        <v>0.85714000000000001</v>
      </c>
      <c r="S2378" s="3">
        <v>0.64285999999999999</v>
      </c>
      <c r="T2378" s="3">
        <v>0.35714000000000001</v>
      </c>
      <c r="U2378" s="3">
        <v>0.64285999999999999</v>
      </c>
    </row>
    <row r="2379" spans="1:21" x14ac:dyDescent="0.35">
      <c r="B2379" s="2">
        <v>110</v>
      </c>
      <c r="C2379" s="3">
        <v>0</v>
      </c>
      <c r="D2379" s="3">
        <v>0</v>
      </c>
      <c r="E2379" s="3">
        <v>0</v>
      </c>
      <c r="F2379" s="3">
        <v>0.42857000000000001</v>
      </c>
      <c r="G2379" s="3">
        <v>0</v>
      </c>
      <c r="H2379" s="3">
        <v>7.1429999999999993E-2</v>
      </c>
      <c r="I2379" s="3">
        <v>0.25</v>
      </c>
      <c r="J2379" s="3">
        <v>0</v>
      </c>
      <c r="K2379" s="3">
        <v>0</v>
      </c>
      <c r="L2379" s="3">
        <v>7.1429999999999993E-2</v>
      </c>
      <c r="M2379" s="3">
        <v>0.14285999999999999</v>
      </c>
      <c r="N2379" s="3">
        <v>0</v>
      </c>
      <c r="O2379" s="3">
        <v>0</v>
      </c>
      <c r="P2379" s="3">
        <v>0.21429000000000001</v>
      </c>
      <c r="Q2379" s="3">
        <v>0.14285999999999999</v>
      </c>
      <c r="R2379" s="3">
        <v>0.14285999999999999</v>
      </c>
      <c r="S2379" s="3">
        <v>0.35714000000000001</v>
      </c>
      <c r="T2379" s="3">
        <v>0.64285999999999999</v>
      </c>
      <c r="U2379" s="3">
        <v>0.35714000000000001</v>
      </c>
    </row>
    <row r="2380" spans="1:21" x14ac:dyDescent="0.35">
      <c r="B2380" s="2">
        <v>120</v>
      </c>
      <c r="C2380" s="3">
        <v>0.92857000000000001</v>
      </c>
      <c r="D2380" s="3">
        <v>0.85714000000000001</v>
      </c>
      <c r="E2380" s="3">
        <v>0.85714000000000001</v>
      </c>
      <c r="F2380" s="3">
        <v>0</v>
      </c>
      <c r="G2380" s="3">
        <v>0</v>
      </c>
      <c r="H2380" s="3">
        <v>0</v>
      </c>
      <c r="I2380" s="3">
        <v>0</v>
      </c>
      <c r="J2380" s="3">
        <v>0</v>
      </c>
      <c r="K2380" s="3">
        <v>0</v>
      </c>
      <c r="L2380" s="3">
        <v>0</v>
      </c>
      <c r="M2380" s="3">
        <v>0</v>
      </c>
      <c r="N2380" s="3">
        <v>0</v>
      </c>
      <c r="O2380" s="3">
        <v>0</v>
      </c>
      <c r="P2380" s="3">
        <v>0</v>
      </c>
      <c r="Q2380" s="3">
        <v>0</v>
      </c>
      <c r="R2380" s="3">
        <v>0</v>
      </c>
      <c r="S2380" s="3">
        <v>0</v>
      </c>
      <c r="T2380" s="3">
        <v>0</v>
      </c>
      <c r="U2380" s="3">
        <v>0</v>
      </c>
    </row>
    <row r="2381" spans="1:21" x14ac:dyDescent="0.35">
      <c r="B2381" s="2">
        <v>130</v>
      </c>
      <c r="C2381" s="3">
        <v>7.1429999999999993E-2</v>
      </c>
      <c r="D2381" s="3">
        <v>0.14285999999999999</v>
      </c>
      <c r="E2381" s="3">
        <v>0.14285999999999999</v>
      </c>
      <c r="F2381" s="3">
        <v>0</v>
      </c>
      <c r="G2381" s="3">
        <v>0</v>
      </c>
      <c r="H2381" s="3">
        <v>0</v>
      </c>
      <c r="I2381" s="3">
        <v>0</v>
      </c>
      <c r="J2381" s="3">
        <v>0</v>
      </c>
      <c r="K2381" s="3">
        <v>0</v>
      </c>
      <c r="L2381" s="3">
        <v>0</v>
      </c>
      <c r="M2381" s="3">
        <v>0</v>
      </c>
      <c r="N2381" s="3">
        <v>0</v>
      </c>
      <c r="O2381" s="3">
        <v>0</v>
      </c>
      <c r="P2381" s="3">
        <v>0</v>
      </c>
      <c r="Q2381" s="3">
        <v>0</v>
      </c>
      <c r="R2381" s="3">
        <v>0</v>
      </c>
      <c r="S2381" s="3">
        <v>0</v>
      </c>
      <c r="T2381" s="3">
        <v>0</v>
      </c>
      <c r="U2381" s="3">
        <v>0</v>
      </c>
    </row>
    <row r="2382" spans="1:21" x14ac:dyDescent="0.35">
      <c r="A2382" s="2" t="s">
        <v>801</v>
      </c>
      <c r="B2382" s="2" t="s">
        <v>1965</v>
      </c>
      <c r="C2382">
        <v>7</v>
      </c>
      <c r="D2382">
        <v>7</v>
      </c>
      <c r="E2382">
        <v>7</v>
      </c>
      <c r="F2382">
        <v>7</v>
      </c>
      <c r="G2382">
        <v>7</v>
      </c>
      <c r="H2382">
        <v>6</v>
      </c>
      <c r="I2382">
        <v>7</v>
      </c>
      <c r="J2382">
        <v>7</v>
      </c>
      <c r="K2382">
        <v>7</v>
      </c>
      <c r="L2382">
        <v>7</v>
      </c>
      <c r="M2382">
        <v>7</v>
      </c>
      <c r="N2382">
        <v>7</v>
      </c>
      <c r="O2382">
        <v>7</v>
      </c>
      <c r="P2382">
        <v>7</v>
      </c>
      <c r="Q2382">
        <v>7</v>
      </c>
      <c r="R2382">
        <v>7</v>
      </c>
      <c r="S2382">
        <v>7</v>
      </c>
      <c r="T2382">
        <v>7</v>
      </c>
      <c r="U2382">
        <v>7</v>
      </c>
    </row>
    <row r="2383" spans="1:21" x14ac:dyDescent="0.35">
      <c r="B2383" s="2">
        <v>100</v>
      </c>
      <c r="C2383" s="3">
        <v>0.14285999999999999</v>
      </c>
      <c r="D2383" s="3">
        <v>0.21429000000000001</v>
      </c>
      <c r="E2383" s="3">
        <v>7.1429999999999993E-2</v>
      </c>
      <c r="F2383" s="3">
        <v>0</v>
      </c>
      <c r="G2383" s="3">
        <v>0</v>
      </c>
      <c r="H2383" s="3">
        <v>0</v>
      </c>
      <c r="I2383" s="3">
        <v>0.21429000000000001</v>
      </c>
      <c r="J2383" s="3">
        <v>0.14285999999999999</v>
      </c>
      <c r="K2383" s="3">
        <v>0</v>
      </c>
      <c r="L2383" s="3">
        <v>7.1429999999999993E-2</v>
      </c>
      <c r="M2383" s="3">
        <v>0</v>
      </c>
      <c r="N2383" s="3">
        <v>7.1429999999999993E-2</v>
      </c>
      <c r="O2383" s="3">
        <v>0</v>
      </c>
      <c r="P2383" s="3">
        <v>0.42857000000000001</v>
      </c>
      <c r="Q2383" s="3">
        <v>0</v>
      </c>
      <c r="R2383" s="3">
        <v>0.28571000000000002</v>
      </c>
      <c r="S2383" s="3">
        <v>0.14285999999999999</v>
      </c>
      <c r="T2383" s="3">
        <v>0</v>
      </c>
      <c r="U2383" s="3">
        <v>7.1429999999999993E-2</v>
      </c>
    </row>
    <row r="2384" spans="1:21" x14ac:dyDescent="0.35">
      <c r="B2384" s="2">
        <v>120</v>
      </c>
      <c r="C2384" s="3">
        <v>0.85714000000000001</v>
      </c>
      <c r="D2384" s="3">
        <v>0.78571000000000002</v>
      </c>
      <c r="E2384" s="3">
        <v>0.92857000000000001</v>
      </c>
      <c r="F2384" s="3">
        <v>1</v>
      </c>
      <c r="G2384" s="3">
        <v>1</v>
      </c>
      <c r="H2384" s="3">
        <v>1</v>
      </c>
      <c r="I2384" s="3">
        <v>0.78571000000000002</v>
      </c>
      <c r="J2384" s="3">
        <v>0.85714000000000001</v>
      </c>
      <c r="K2384" s="3">
        <v>1</v>
      </c>
      <c r="L2384" s="3">
        <v>0.92857000000000001</v>
      </c>
      <c r="M2384" s="3">
        <v>1</v>
      </c>
      <c r="N2384" s="3">
        <v>0.92857000000000001</v>
      </c>
      <c r="O2384" s="3">
        <v>1</v>
      </c>
      <c r="P2384" s="3">
        <v>0.57142999999999999</v>
      </c>
      <c r="Q2384" s="3">
        <v>1</v>
      </c>
      <c r="R2384" s="3">
        <v>0.71428999999999998</v>
      </c>
      <c r="S2384" s="3">
        <v>0.85714000000000001</v>
      </c>
      <c r="T2384" s="3">
        <v>1</v>
      </c>
      <c r="U2384" s="3">
        <v>0.92857000000000001</v>
      </c>
    </row>
    <row r="2385" spans="1:21" x14ac:dyDescent="0.35">
      <c r="A2385" s="2" t="s">
        <v>802</v>
      </c>
      <c r="B2385" s="2" t="s">
        <v>1965</v>
      </c>
      <c r="C2385">
        <v>7</v>
      </c>
      <c r="D2385">
        <v>7</v>
      </c>
      <c r="E2385">
        <v>7</v>
      </c>
      <c r="F2385">
        <v>7</v>
      </c>
      <c r="G2385">
        <v>7</v>
      </c>
      <c r="H2385">
        <v>7</v>
      </c>
      <c r="I2385">
        <v>7</v>
      </c>
      <c r="J2385">
        <v>7</v>
      </c>
      <c r="K2385">
        <v>7</v>
      </c>
      <c r="L2385">
        <v>7</v>
      </c>
      <c r="M2385">
        <v>7</v>
      </c>
      <c r="N2385">
        <v>6</v>
      </c>
      <c r="O2385">
        <v>7</v>
      </c>
      <c r="P2385">
        <v>7</v>
      </c>
      <c r="Q2385">
        <v>7</v>
      </c>
      <c r="R2385">
        <v>7</v>
      </c>
      <c r="S2385">
        <v>7</v>
      </c>
      <c r="T2385">
        <v>7</v>
      </c>
      <c r="U2385">
        <v>7</v>
      </c>
    </row>
    <row r="2386" spans="1:21" x14ac:dyDescent="0.35">
      <c r="B2386" s="2">
        <v>100</v>
      </c>
      <c r="C2386" s="3">
        <v>0.78571000000000002</v>
      </c>
      <c r="D2386" s="3">
        <v>0.71428999999999998</v>
      </c>
      <c r="E2386" s="3">
        <v>0.57142999999999999</v>
      </c>
      <c r="F2386" s="3">
        <v>0.42857000000000001</v>
      </c>
      <c r="G2386" s="3">
        <v>0.28571000000000002</v>
      </c>
      <c r="H2386" s="3">
        <v>0.35714000000000001</v>
      </c>
      <c r="I2386" s="3">
        <v>0.64285999999999999</v>
      </c>
      <c r="J2386" s="3">
        <v>0.42857000000000001</v>
      </c>
      <c r="K2386" s="3">
        <v>0.28571000000000002</v>
      </c>
      <c r="L2386" s="3">
        <v>0.78571000000000002</v>
      </c>
      <c r="M2386" s="3">
        <v>0.5</v>
      </c>
      <c r="N2386" s="3">
        <v>0.41666999999999998</v>
      </c>
      <c r="O2386" s="3">
        <v>0.57142999999999999</v>
      </c>
      <c r="P2386" s="3">
        <v>0.64285999999999999</v>
      </c>
      <c r="Q2386" s="3">
        <v>0.57142999999999999</v>
      </c>
      <c r="R2386" s="3">
        <v>0.5</v>
      </c>
      <c r="S2386" s="3">
        <v>0.64285999999999999</v>
      </c>
      <c r="T2386" s="3">
        <v>0.42857000000000001</v>
      </c>
      <c r="U2386" s="3">
        <v>0.64285999999999999</v>
      </c>
    </row>
    <row r="2387" spans="1:21" x14ac:dyDescent="0.35">
      <c r="B2387" s="2">
        <v>120</v>
      </c>
      <c r="C2387" s="3">
        <v>0.21429000000000001</v>
      </c>
      <c r="D2387" s="3">
        <v>0.28571000000000002</v>
      </c>
      <c r="E2387" s="3">
        <v>0.42857000000000001</v>
      </c>
      <c r="F2387" s="3">
        <v>0.57142999999999999</v>
      </c>
      <c r="G2387" s="3">
        <v>0.71428999999999998</v>
      </c>
      <c r="H2387" s="3">
        <v>0.64285999999999999</v>
      </c>
      <c r="I2387" s="3">
        <v>0.35714000000000001</v>
      </c>
      <c r="J2387" s="3">
        <v>0.57142999999999999</v>
      </c>
      <c r="K2387" s="3">
        <v>0.71428999999999998</v>
      </c>
      <c r="L2387" s="3">
        <v>0.21429000000000001</v>
      </c>
      <c r="M2387" s="3">
        <v>0.5</v>
      </c>
      <c r="N2387" s="3">
        <v>0.58333000000000002</v>
      </c>
      <c r="O2387" s="3">
        <v>0.42857000000000001</v>
      </c>
      <c r="P2387" s="3">
        <v>0.35714000000000001</v>
      </c>
      <c r="Q2387" s="3">
        <v>0.42857000000000001</v>
      </c>
      <c r="R2387" s="3">
        <v>0.5</v>
      </c>
      <c r="S2387" s="3">
        <v>0.35714000000000001</v>
      </c>
      <c r="T2387" s="3">
        <v>0.57142999999999999</v>
      </c>
      <c r="U2387" s="3">
        <v>0.35714000000000001</v>
      </c>
    </row>
    <row r="2388" spans="1:21" x14ac:dyDescent="0.35">
      <c r="A2388" s="2" t="s">
        <v>803</v>
      </c>
      <c r="B2388" s="2" t="s">
        <v>1965</v>
      </c>
      <c r="C2388">
        <v>7</v>
      </c>
      <c r="D2388">
        <v>7</v>
      </c>
      <c r="E2388">
        <v>7</v>
      </c>
      <c r="F2388">
        <v>7</v>
      </c>
      <c r="G2388">
        <v>7</v>
      </c>
      <c r="H2388">
        <v>7</v>
      </c>
      <c r="I2388">
        <v>7</v>
      </c>
      <c r="J2388">
        <v>7</v>
      </c>
      <c r="K2388">
        <v>7</v>
      </c>
      <c r="L2388">
        <v>7</v>
      </c>
      <c r="M2388">
        <v>7</v>
      </c>
      <c r="N2388">
        <v>7</v>
      </c>
      <c r="O2388">
        <v>6</v>
      </c>
      <c r="P2388">
        <v>7</v>
      </c>
      <c r="Q2388">
        <v>7</v>
      </c>
      <c r="R2388">
        <v>7</v>
      </c>
      <c r="S2388">
        <v>7</v>
      </c>
      <c r="T2388">
        <v>7</v>
      </c>
      <c r="U2388">
        <v>7</v>
      </c>
    </row>
    <row r="2389" spans="1:21" x14ac:dyDescent="0.35">
      <c r="B2389" s="2">
        <v>110</v>
      </c>
      <c r="C2389" s="3">
        <v>0.28571000000000002</v>
      </c>
      <c r="D2389" s="3">
        <v>0.14285999999999999</v>
      </c>
      <c r="E2389" s="3">
        <v>0</v>
      </c>
      <c r="F2389" s="3">
        <v>0.28571000000000002</v>
      </c>
      <c r="G2389" s="3">
        <v>0</v>
      </c>
      <c r="H2389" s="3">
        <v>7.1429999999999993E-2</v>
      </c>
      <c r="I2389" s="3">
        <v>0.28571000000000002</v>
      </c>
      <c r="J2389" s="3">
        <v>0</v>
      </c>
      <c r="K2389" s="3">
        <v>0</v>
      </c>
      <c r="L2389" s="3">
        <v>0</v>
      </c>
      <c r="M2389" s="3">
        <v>0.14285999999999999</v>
      </c>
      <c r="N2389" s="3">
        <v>0</v>
      </c>
      <c r="O2389" s="3">
        <v>0</v>
      </c>
      <c r="P2389" s="3">
        <v>0.21429000000000001</v>
      </c>
      <c r="Q2389" s="3">
        <v>0.14285999999999999</v>
      </c>
      <c r="R2389" s="3">
        <v>7.1429999999999993E-2</v>
      </c>
      <c r="S2389" s="3">
        <v>0.35714000000000001</v>
      </c>
      <c r="T2389" s="3">
        <v>0.42857000000000001</v>
      </c>
      <c r="U2389" s="3">
        <v>0.28571000000000002</v>
      </c>
    </row>
    <row r="2390" spans="1:21" x14ac:dyDescent="0.35">
      <c r="B2390" s="2">
        <v>130</v>
      </c>
      <c r="C2390" s="3">
        <v>0.71428999999999998</v>
      </c>
      <c r="D2390" s="3">
        <v>0.85714000000000001</v>
      </c>
      <c r="E2390" s="3">
        <v>1</v>
      </c>
      <c r="F2390" s="3">
        <v>0.71428999999999998</v>
      </c>
      <c r="G2390" s="3">
        <v>1</v>
      </c>
      <c r="H2390" s="3">
        <v>0.92857000000000001</v>
      </c>
      <c r="I2390" s="3">
        <v>0.71428999999999998</v>
      </c>
      <c r="J2390" s="3">
        <v>1</v>
      </c>
      <c r="K2390" s="3">
        <v>1</v>
      </c>
      <c r="L2390" s="3">
        <v>1</v>
      </c>
      <c r="M2390" s="3">
        <v>0.85714000000000001</v>
      </c>
      <c r="N2390" s="3">
        <v>1</v>
      </c>
      <c r="O2390" s="3">
        <v>1</v>
      </c>
      <c r="P2390" s="3">
        <v>0.78571000000000002</v>
      </c>
      <c r="Q2390" s="3">
        <v>0.85714000000000001</v>
      </c>
      <c r="R2390" s="3">
        <v>0.92857000000000001</v>
      </c>
      <c r="S2390" s="3">
        <v>0.64285999999999999</v>
      </c>
      <c r="T2390" s="3">
        <v>0.57142999999999999</v>
      </c>
      <c r="U2390" s="3">
        <v>0.71428999999999998</v>
      </c>
    </row>
    <row r="2391" spans="1:21" x14ac:dyDescent="0.35">
      <c r="A2391" s="2" t="s">
        <v>804</v>
      </c>
      <c r="B2391" s="2" t="s">
        <v>1965</v>
      </c>
      <c r="C2391">
        <v>7</v>
      </c>
      <c r="D2391">
        <v>7</v>
      </c>
      <c r="E2391">
        <v>7</v>
      </c>
      <c r="F2391">
        <v>7</v>
      </c>
      <c r="G2391">
        <v>7</v>
      </c>
      <c r="H2391">
        <v>7</v>
      </c>
      <c r="I2391">
        <v>7</v>
      </c>
      <c r="J2391">
        <v>7</v>
      </c>
      <c r="K2391">
        <v>7</v>
      </c>
      <c r="L2391">
        <v>6</v>
      </c>
      <c r="M2391">
        <v>7</v>
      </c>
      <c r="N2391">
        <v>7</v>
      </c>
      <c r="O2391">
        <v>7</v>
      </c>
      <c r="P2391">
        <v>7</v>
      </c>
      <c r="Q2391">
        <v>7</v>
      </c>
      <c r="R2391">
        <v>7</v>
      </c>
      <c r="S2391">
        <v>7</v>
      </c>
      <c r="T2391">
        <v>7</v>
      </c>
      <c r="U2391">
        <v>7</v>
      </c>
    </row>
    <row r="2392" spans="1:21" x14ac:dyDescent="0.35">
      <c r="B2392" s="2">
        <v>100</v>
      </c>
      <c r="C2392" s="3">
        <v>0.71428999999999998</v>
      </c>
      <c r="D2392" s="3">
        <v>0.64285999999999999</v>
      </c>
      <c r="E2392" s="3">
        <v>0.71428999999999998</v>
      </c>
      <c r="F2392" s="3">
        <v>0.71428999999999998</v>
      </c>
      <c r="G2392" s="3">
        <v>0.92857000000000001</v>
      </c>
      <c r="H2392" s="3">
        <v>0.85714000000000001</v>
      </c>
      <c r="I2392" s="3">
        <v>0.71428999999999998</v>
      </c>
      <c r="J2392" s="3">
        <v>0.85714000000000001</v>
      </c>
      <c r="K2392" s="3">
        <v>1</v>
      </c>
      <c r="L2392" s="3">
        <v>0.83333000000000002</v>
      </c>
      <c r="M2392" s="3">
        <v>0.57142999999999999</v>
      </c>
      <c r="N2392" s="3">
        <v>1</v>
      </c>
      <c r="O2392" s="3">
        <v>0.92857000000000001</v>
      </c>
      <c r="P2392" s="3">
        <v>0.64285999999999999</v>
      </c>
      <c r="Q2392" s="3">
        <v>0.57142999999999999</v>
      </c>
      <c r="R2392" s="3">
        <v>0.71428999999999998</v>
      </c>
      <c r="S2392" s="3">
        <v>0.5</v>
      </c>
      <c r="T2392" s="3">
        <v>0.71428999999999998</v>
      </c>
      <c r="U2392" s="3">
        <v>0.85714000000000001</v>
      </c>
    </row>
    <row r="2393" spans="1:21" x14ac:dyDescent="0.35">
      <c r="B2393" s="2">
        <v>130</v>
      </c>
      <c r="C2393" s="3">
        <v>0.28571000000000002</v>
      </c>
      <c r="D2393" s="3">
        <v>0.35714000000000001</v>
      </c>
      <c r="E2393" s="3">
        <v>0.28571000000000002</v>
      </c>
      <c r="F2393" s="3">
        <v>0.28571000000000002</v>
      </c>
      <c r="G2393" s="3">
        <v>7.1429999999999993E-2</v>
      </c>
      <c r="H2393" s="3">
        <v>0.14285999999999999</v>
      </c>
      <c r="I2393" s="3">
        <v>0.28571000000000002</v>
      </c>
      <c r="J2393" s="3">
        <v>0.14285999999999999</v>
      </c>
      <c r="K2393" s="3">
        <v>0</v>
      </c>
      <c r="L2393" s="3">
        <v>0.16667000000000001</v>
      </c>
      <c r="M2393" s="3">
        <v>0.42857000000000001</v>
      </c>
      <c r="N2393" s="3">
        <v>0</v>
      </c>
      <c r="O2393" s="3">
        <v>7.1429999999999993E-2</v>
      </c>
      <c r="P2393" s="3">
        <v>0.35714000000000001</v>
      </c>
      <c r="Q2393" s="3">
        <v>0.42857000000000001</v>
      </c>
      <c r="R2393" s="3">
        <v>0.28571000000000002</v>
      </c>
      <c r="S2393" s="3">
        <v>0.5</v>
      </c>
      <c r="T2393" s="3">
        <v>0.28571000000000002</v>
      </c>
      <c r="U2393" s="3">
        <v>0.14285999999999999</v>
      </c>
    </row>
    <row r="2394" spans="1:21" x14ac:dyDescent="0.35">
      <c r="A2394" s="2" t="s">
        <v>805</v>
      </c>
      <c r="B2394" s="2" t="s">
        <v>1965</v>
      </c>
      <c r="C2394">
        <v>7</v>
      </c>
      <c r="D2394">
        <v>7</v>
      </c>
      <c r="E2394">
        <v>7</v>
      </c>
      <c r="F2394">
        <v>7</v>
      </c>
      <c r="G2394">
        <v>7</v>
      </c>
      <c r="H2394">
        <v>7</v>
      </c>
      <c r="I2394">
        <v>7</v>
      </c>
      <c r="J2394">
        <v>6</v>
      </c>
      <c r="K2394">
        <v>7</v>
      </c>
      <c r="L2394">
        <v>7</v>
      </c>
      <c r="M2394">
        <v>7</v>
      </c>
      <c r="N2394">
        <v>7</v>
      </c>
      <c r="O2394">
        <v>7</v>
      </c>
      <c r="P2394">
        <v>7</v>
      </c>
      <c r="Q2394">
        <v>7</v>
      </c>
      <c r="R2394">
        <v>7</v>
      </c>
      <c r="S2394">
        <v>7</v>
      </c>
      <c r="T2394">
        <v>7</v>
      </c>
      <c r="U2394">
        <v>7</v>
      </c>
    </row>
    <row r="2395" spans="1:21" x14ac:dyDescent="0.35">
      <c r="B2395" s="2">
        <v>110</v>
      </c>
      <c r="C2395" s="3">
        <v>0</v>
      </c>
      <c r="D2395" s="3">
        <v>0</v>
      </c>
      <c r="E2395" s="3">
        <v>0</v>
      </c>
      <c r="F2395" s="3">
        <v>0</v>
      </c>
      <c r="G2395" s="3">
        <v>7.1429999999999993E-2</v>
      </c>
      <c r="H2395" s="3">
        <v>0.21429000000000001</v>
      </c>
      <c r="I2395" s="3">
        <v>0.35714000000000001</v>
      </c>
      <c r="J2395" s="3">
        <v>0.16667000000000001</v>
      </c>
      <c r="K2395" s="3">
        <v>7.1429999999999993E-2</v>
      </c>
      <c r="L2395" s="3">
        <v>0.21429000000000001</v>
      </c>
      <c r="M2395" s="3">
        <v>0.42857000000000001</v>
      </c>
      <c r="N2395" s="3">
        <v>0.28571000000000002</v>
      </c>
      <c r="O2395" s="3">
        <v>0.42857000000000001</v>
      </c>
      <c r="P2395" s="3">
        <v>0.5</v>
      </c>
      <c r="Q2395" s="3">
        <v>0.14285999999999999</v>
      </c>
      <c r="R2395" s="3">
        <v>0.35714000000000001</v>
      </c>
      <c r="S2395" s="3">
        <v>0.28571000000000002</v>
      </c>
      <c r="T2395" s="3">
        <v>0</v>
      </c>
      <c r="U2395" s="3">
        <v>0.28571000000000002</v>
      </c>
    </row>
    <row r="2396" spans="1:21" x14ac:dyDescent="0.35">
      <c r="B2396" s="2">
        <v>120</v>
      </c>
      <c r="C2396" s="3">
        <v>0.92857000000000001</v>
      </c>
      <c r="D2396" s="3">
        <v>0.85714000000000001</v>
      </c>
      <c r="E2396" s="3">
        <v>0.85714000000000001</v>
      </c>
      <c r="F2396" s="3">
        <v>0</v>
      </c>
      <c r="G2396" s="3">
        <v>0</v>
      </c>
      <c r="H2396" s="3">
        <v>0</v>
      </c>
      <c r="I2396" s="3">
        <v>0</v>
      </c>
      <c r="J2396" s="3">
        <v>0</v>
      </c>
      <c r="K2396" s="3">
        <v>0</v>
      </c>
      <c r="L2396" s="3">
        <v>0</v>
      </c>
      <c r="M2396" s="3">
        <v>0</v>
      </c>
      <c r="N2396" s="3">
        <v>0</v>
      </c>
      <c r="O2396" s="3">
        <v>0</v>
      </c>
      <c r="P2396" s="3">
        <v>0</v>
      </c>
      <c r="Q2396" s="3">
        <v>0</v>
      </c>
      <c r="R2396" s="3">
        <v>0</v>
      </c>
      <c r="S2396" s="3">
        <v>0</v>
      </c>
      <c r="T2396" s="3">
        <v>0</v>
      </c>
      <c r="U2396" s="3">
        <v>0</v>
      </c>
    </row>
    <row r="2397" spans="1:21" x14ac:dyDescent="0.35">
      <c r="B2397" s="2">
        <v>130</v>
      </c>
      <c r="C2397" s="3">
        <v>7.1429999999999993E-2</v>
      </c>
      <c r="D2397" s="3">
        <v>0.14285999999999999</v>
      </c>
      <c r="E2397" s="3">
        <v>0.14285999999999999</v>
      </c>
      <c r="F2397" s="3">
        <v>1</v>
      </c>
      <c r="G2397" s="3">
        <v>0.92857000000000001</v>
      </c>
      <c r="H2397" s="3">
        <v>0.78571000000000002</v>
      </c>
      <c r="I2397" s="3">
        <v>0.64285999999999999</v>
      </c>
      <c r="J2397" s="3">
        <v>0.83333000000000002</v>
      </c>
      <c r="K2397" s="3">
        <v>0.92857000000000001</v>
      </c>
      <c r="L2397" s="3">
        <v>0.78571000000000002</v>
      </c>
      <c r="M2397" s="3">
        <v>0.57142999999999999</v>
      </c>
      <c r="N2397" s="3">
        <v>0.71428999999999998</v>
      </c>
      <c r="O2397" s="3">
        <v>0.57142999999999999</v>
      </c>
      <c r="P2397" s="3">
        <v>0.5</v>
      </c>
      <c r="Q2397" s="3">
        <v>0.85714000000000001</v>
      </c>
      <c r="R2397" s="3">
        <v>0.64285999999999999</v>
      </c>
      <c r="S2397" s="3">
        <v>0.71428999999999998</v>
      </c>
      <c r="T2397" s="3">
        <v>1</v>
      </c>
      <c r="U2397" s="3">
        <v>0.71428999999999998</v>
      </c>
    </row>
    <row r="2398" spans="1:21" x14ac:dyDescent="0.35">
      <c r="A2398" s="2" t="s">
        <v>806</v>
      </c>
      <c r="B2398" s="2" t="s">
        <v>1965</v>
      </c>
      <c r="C2398">
        <v>7</v>
      </c>
      <c r="D2398">
        <v>7</v>
      </c>
      <c r="E2398">
        <v>7</v>
      </c>
      <c r="F2398">
        <v>7</v>
      </c>
      <c r="G2398">
        <v>7</v>
      </c>
      <c r="H2398">
        <v>7</v>
      </c>
      <c r="I2398">
        <v>7</v>
      </c>
      <c r="J2398">
        <v>6</v>
      </c>
      <c r="K2398">
        <v>7</v>
      </c>
      <c r="L2398">
        <v>7</v>
      </c>
      <c r="M2398">
        <v>7</v>
      </c>
      <c r="N2398">
        <v>7</v>
      </c>
      <c r="O2398">
        <v>7</v>
      </c>
      <c r="P2398">
        <v>7</v>
      </c>
      <c r="Q2398">
        <v>7</v>
      </c>
      <c r="R2398">
        <v>7</v>
      </c>
      <c r="S2398">
        <v>7</v>
      </c>
      <c r="T2398">
        <v>7</v>
      </c>
      <c r="U2398">
        <v>7</v>
      </c>
    </row>
    <row r="2399" spans="1:21" x14ac:dyDescent="0.35">
      <c r="B2399" s="2">
        <v>100</v>
      </c>
      <c r="C2399" s="3">
        <v>0</v>
      </c>
      <c r="D2399" s="3">
        <v>0</v>
      </c>
      <c r="E2399" s="3">
        <v>0</v>
      </c>
      <c r="F2399" s="3">
        <v>0.92857000000000001</v>
      </c>
      <c r="G2399" s="3">
        <v>1</v>
      </c>
      <c r="H2399" s="3">
        <v>0.78571000000000002</v>
      </c>
      <c r="I2399" s="3">
        <v>0.78571000000000002</v>
      </c>
      <c r="J2399" s="3">
        <v>1</v>
      </c>
      <c r="K2399" s="3">
        <v>0.85714000000000001</v>
      </c>
      <c r="L2399" s="3">
        <v>0.78571000000000002</v>
      </c>
      <c r="M2399" s="3">
        <v>1</v>
      </c>
      <c r="N2399" s="3">
        <v>0.92857000000000001</v>
      </c>
      <c r="O2399" s="3">
        <v>1</v>
      </c>
      <c r="P2399" s="3">
        <v>1</v>
      </c>
      <c r="Q2399" s="3">
        <v>0.57142999999999999</v>
      </c>
      <c r="R2399" s="3">
        <v>0.78571000000000002</v>
      </c>
      <c r="S2399" s="3">
        <v>0.71428999999999998</v>
      </c>
      <c r="T2399" s="3">
        <v>0.92857000000000001</v>
      </c>
      <c r="U2399" s="3">
        <v>0.78571000000000002</v>
      </c>
    </row>
    <row r="2400" spans="1:21" x14ac:dyDescent="0.35">
      <c r="B2400" s="2">
        <v>120</v>
      </c>
      <c r="C2400" s="3">
        <v>0.92857000000000001</v>
      </c>
      <c r="D2400" s="3">
        <v>0.85714000000000001</v>
      </c>
      <c r="E2400" s="3">
        <v>0.85714000000000001</v>
      </c>
      <c r="F2400" s="3">
        <v>7.1429999999999993E-2</v>
      </c>
      <c r="G2400" s="3">
        <v>0</v>
      </c>
      <c r="H2400" s="3">
        <v>0.21429000000000001</v>
      </c>
      <c r="I2400" s="3">
        <v>0.21429000000000001</v>
      </c>
      <c r="J2400" s="3">
        <v>0</v>
      </c>
      <c r="K2400" s="3">
        <v>0.14285999999999999</v>
      </c>
      <c r="L2400" s="3">
        <v>0.21429000000000001</v>
      </c>
      <c r="M2400" s="3">
        <v>0</v>
      </c>
      <c r="N2400" s="3">
        <v>7.1429999999999993E-2</v>
      </c>
      <c r="O2400" s="3">
        <v>0</v>
      </c>
      <c r="P2400" s="3">
        <v>0</v>
      </c>
      <c r="Q2400" s="3">
        <v>0.42857000000000001</v>
      </c>
      <c r="R2400" s="3">
        <v>0.21429000000000001</v>
      </c>
      <c r="S2400" s="3">
        <v>0.28571000000000002</v>
      </c>
      <c r="T2400" s="3">
        <v>7.1429999999999993E-2</v>
      </c>
      <c r="U2400" s="3">
        <v>0.21429000000000001</v>
      </c>
    </row>
    <row r="2401" spans="1:21" x14ac:dyDescent="0.35">
      <c r="B2401" s="2">
        <v>130</v>
      </c>
      <c r="C2401" s="3">
        <v>7.1429999999999993E-2</v>
      </c>
      <c r="D2401" s="3">
        <v>0.14285999999999999</v>
      </c>
      <c r="E2401" s="3">
        <v>0.14285999999999999</v>
      </c>
      <c r="F2401" s="3">
        <v>0</v>
      </c>
      <c r="G2401" s="3">
        <v>0</v>
      </c>
      <c r="H2401" s="3">
        <v>0</v>
      </c>
      <c r="I2401" s="3">
        <v>0</v>
      </c>
      <c r="J2401" s="3">
        <v>0</v>
      </c>
      <c r="K2401" s="3">
        <v>0</v>
      </c>
      <c r="L2401" s="3">
        <v>0</v>
      </c>
      <c r="M2401" s="3">
        <v>0</v>
      </c>
      <c r="N2401" s="3">
        <v>0</v>
      </c>
      <c r="O2401" s="3">
        <v>0</v>
      </c>
      <c r="P2401" s="3">
        <v>0</v>
      </c>
      <c r="Q2401" s="3">
        <v>0</v>
      </c>
      <c r="R2401" s="3">
        <v>0</v>
      </c>
      <c r="S2401" s="3">
        <v>0</v>
      </c>
      <c r="T2401" s="3">
        <v>0</v>
      </c>
      <c r="U2401" s="3">
        <v>0</v>
      </c>
    </row>
    <row r="2402" spans="1:21" x14ac:dyDescent="0.35">
      <c r="A2402" s="2" t="s">
        <v>807</v>
      </c>
      <c r="B2402" s="2" t="s">
        <v>1965</v>
      </c>
      <c r="C2402">
        <v>7</v>
      </c>
      <c r="D2402">
        <v>7</v>
      </c>
      <c r="E2402">
        <v>7</v>
      </c>
      <c r="F2402">
        <v>6</v>
      </c>
      <c r="G2402">
        <v>7</v>
      </c>
      <c r="H2402">
        <v>7</v>
      </c>
      <c r="I2402">
        <v>7</v>
      </c>
      <c r="J2402">
        <v>7</v>
      </c>
      <c r="K2402">
        <v>7</v>
      </c>
      <c r="L2402">
        <v>7</v>
      </c>
      <c r="M2402">
        <v>7</v>
      </c>
      <c r="N2402">
        <v>7</v>
      </c>
      <c r="O2402">
        <v>7</v>
      </c>
      <c r="P2402">
        <v>7</v>
      </c>
      <c r="Q2402">
        <v>7</v>
      </c>
      <c r="R2402">
        <v>7</v>
      </c>
      <c r="S2402">
        <v>7</v>
      </c>
      <c r="T2402">
        <v>7</v>
      </c>
      <c r="U2402">
        <v>7</v>
      </c>
    </row>
    <row r="2403" spans="1:21" x14ac:dyDescent="0.35">
      <c r="B2403" s="2">
        <v>110</v>
      </c>
      <c r="C2403" s="3">
        <v>0</v>
      </c>
      <c r="D2403" s="3">
        <v>0</v>
      </c>
      <c r="E2403" s="3">
        <v>0</v>
      </c>
      <c r="F2403" s="3">
        <v>0.91666999999999998</v>
      </c>
      <c r="G2403" s="3">
        <v>0.78571000000000002</v>
      </c>
      <c r="H2403" s="3">
        <v>1</v>
      </c>
      <c r="I2403" s="3">
        <v>0.85714000000000001</v>
      </c>
      <c r="J2403" s="3">
        <v>0.78571000000000002</v>
      </c>
      <c r="K2403" s="3">
        <v>0.92857000000000001</v>
      </c>
      <c r="L2403" s="3">
        <v>1</v>
      </c>
      <c r="M2403" s="3">
        <v>1</v>
      </c>
      <c r="N2403" s="3">
        <v>1</v>
      </c>
      <c r="O2403" s="3">
        <v>0.85714000000000001</v>
      </c>
      <c r="P2403" s="3">
        <v>0.85714000000000001</v>
      </c>
      <c r="Q2403" s="3">
        <v>1</v>
      </c>
      <c r="R2403" s="3">
        <v>0.78571000000000002</v>
      </c>
      <c r="S2403" s="3">
        <v>1</v>
      </c>
      <c r="T2403" s="3">
        <v>0.5</v>
      </c>
      <c r="U2403" s="3">
        <v>0.92857000000000001</v>
      </c>
    </row>
    <row r="2404" spans="1:21" x14ac:dyDescent="0.35">
      <c r="B2404" s="2">
        <v>120</v>
      </c>
      <c r="C2404" s="3">
        <v>1</v>
      </c>
      <c r="D2404" s="3">
        <v>1</v>
      </c>
      <c r="E2404" s="3">
        <v>1</v>
      </c>
      <c r="F2404" s="3">
        <v>0</v>
      </c>
      <c r="G2404" s="3">
        <v>0</v>
      </c>
      <c r="H2404" s="3">
        <v>0</v>
      </c>
      <c r="I2404" s="3">
        <v>0</v>
      </c>
      <c r="J2404" s="3">
        <v>0</v>
      </c>
      <c r="K2404" s="3">
        <v>0</v>
      </c>
      <c r="L2404" s="3">
        <v>0</v>
      </c>
      <c r="M2404" s="3">
        <v>0</v>
      </c>
      <c r="N2404" s="3">
        <v>0</v>
      </c>
      <c r="O2404" s="3">
        <v>0</v>
      </c>
      <c r="P2404" s="3">
        <v>0</v>
      </c>
      <c r="Q2404" s="3">
        <v>0</v>
      </c>
      <c r="R2404" s="3">
        <v>0</v>
      </c>
      <c r="S2404" s="3">
        <v>0</v>
      </c>
      <c r="T2404" s="3">
        <v>0</v>
      </c>
      <c r="U2404" s="3">
        <v>0</v>
      </c>
    </row>
    <row r="2405" spans="1:21" x14ac:dyDescent="0.35">
      <c r="B2405" s="2">
        <v>130</v>
      </c>
      <c r="C2405" s="3">
        <v>0</v>
      </c>
      <c r="D2405" s="3">
        <v>0</v>
      </c>
      <c r="E2405" s="3">
        <v>0</v>
      </c>
      <c r="F2405" s="3">
        <v>8.3330000000000001E-2</v>
      </c>
      <c r="G2405" s="3">
        <v>0.21429000000000001</v>
      </c>
      <c r="H2405" s="3">
        <v>0</v>
      </c>
      <c r="I2405" s="3">
        <v>0.14285999999999999</v>
      </c>
      <c r="J2405" s="3">
        <v>0.21429000000000001</v>
      </c>
      <c r="K2405" s="3">
        <v>7.1429999999999993E-2</v>
      </c>
      <c r="L2405" s="3">
        <v>0</v>
      </c>
      <c r="M2405" s="3">
        <v>0</v>
      </c>
      <c r="N2405" s="3">
        <v>0</v>
      </c>
      <c r="O2405" s="3">
        <v>0.14285999999999999</v>
      </c>
      <c r="P2405" s="3">
        <v>0.14285999999999999</v>
      </c>
      <c r="Q2405" s="3">
        <v>0</v>
      </c>
      <c r="R2405" s="3">
        <v>0.21429000000000001</v>
      </c>
      <c r="S2405" s="3">
        <v>0</v>
      </c>
      <c r="T2405" s="3">
        <v>0.5</v>
      </c>
      <c r="U2405" s="3">
        <v>7.1429999999999993E-2</v>
      </c>
    </row>
    <row r="2406" spans="1:21" x14ac:dyDescent="0.35">
      <c r="A2406" s="2" t="s">
        <v>808</v>
      </c>
      <c r="B2406" s="2" t="s">
        <v>1965</v>
      </c>
      <c r="C2406">
        <v>7</v>
      </c>
      <c r="D2406">
        <v>7</v>
      </c>
      <c r="E2406">
        <v>7</v>
      </c>
      <c r="F2406">
        <v>7</v>
      </c>
      <c r="G2406">
        <v>7</v>
      </c>
      <c r="H2406">
        <v>7</v>
      </c>
      <c r="I2406">
        <v>7</v>
      </c>
      <c r="J2406">
        <v>6</v>
      </c>
      <c r="K2406">
        <v>7</v>
      </c>
      <c r="L2406">
        <v>7</v>
      </c>
      <c r="M2406">
        <v>7</v>
      </c>
      <c r="N2406">
        <v>7</v>
      </c>
      <c r="O2406">
        <v>7</v>
      </c>
      <c r="P2406">
        <v>7</v>
      </c>
      <c r="Q2406">
        <v>7</v>
      </c>
      <c r="R2406">
        <v>7</v>
      </c>
      <c r="S2406">
        <v>7</v>
      </c>
      <c r="T2406">
        <v>7</v>
      </c>
      <c r="U2406">
        <v>7</v>
      </c>
    </row>
    <row r="2407" spans="1:21" x14ac:dyDescent="0.35">
      <c r="B2407" s="2">
        <v>110</v>
      </c>
      <c r="C2407" s="3">
        <v>0.92857000000000001</v>
      </c>
      <c r="D2407" s="3">
        <v>0.92857000000000001</v>
      </c>
      <c r="E2407" s="3">
        <v>1</v>
      </c>
      <c r="F2407" s="3">
        <v>0.85714000000000001</v>
      </c>
      <c r="G2407" s="3">
        <v>0.57142999999999999</v>
      </c>
      <c r="H2407" s="3">
        <v>0.78571000000000002</v>
      </c>
      <c r="I2407" s="3">
        <v>1</v>
      </c>
      <c r="J2407" s="3">
        <v>0.75</v>
      </c>
      <c r="K2407" s="3">
        <v>0.71428999999999998</v>
      </c>
      <c r="L2407" s="3">
        <v>0.92857000000000001</v>
      </c>
      <c r="M2407" s="3">
        <v>0.5</v>
      </c>
      <c r="N2407" s="3">
        <v>0.78571000000000002</v>
      </c>
      <c r="O2407" s="3">
        <v>0.78571000000000002</v>
      </c>
      <c r="P2407" s="3">
        <v>0.92857000000000001</v>
      </c>
      <c r="Q2407" s="3">
        <v>0.92857000000000001</v>
      </c>
      <c r="R2407" s="3">
        <v>0.85714000000000001</v>
      </c>
      <c r="S2407" s="3">
        <v>1</v>
      </c>
      <c r="T2407" s="3">
        <v>1</v>
      </c>
      <c r="U2407" s="3">
        <v>1</v>
      </c>
    </row>
    <row r="2408" spans="1:21" x14ac:dyDescent="0.35">
      <c r="B2408" s="2">
        <v>130</v>
      </c>
      <c r="C2408" s="3">
        <v>7.1429999999999993E-2</v>
      </c>
      <c r="D2408" s="3">
        <v>7.1429999999999993E-2</v>
      </c>
      <c r="E2408" s="3">
        <v>0</v>
      </c>
      <c r="F2408" s="3">
        <v>0.14285999999999999</v>
      </c>
      <c r="G2408" s="3">
        <v>0.42857000000000001</v>
      </c>
      <c r="H2408" s="3">
        <v>0.21429000000000001</v>
      </c>
      <c r="I2408" s="3">
        <v>0</v>
      </c>
      <c r="J2408" s="3">
        <v>0.25</v>
      </c>
      <c r="K2408" s="3">
        <v>0.28571000000000002</v>
      </c>
      <c r="L2408" s="3">
        <v>7.1429999999999993E-2</v>
      </c>
      <c r="M2408" s="3">
        <v>0.5</v>
      </c>
      <c r="N2408" s="3">
        <v>0.21429000000000001</v>
      </c>
      <c r="O2408" s="3">
        <v>0.21429000000000001</v>
      </c>
      <c r="P2408" s="3">
        <v>7.1429999999999993E-2</v>
      </c>
      <c r="Q2408" s="3">
        <v>7.1429999999999993E-2</v>
      </c>
      <c r="R2408" s="3">
        <v>0.14285999999999999</v>
      </c>
      <c r="S2408" s="3">
        <v>0</v>
      </c>
      <c r="T2408" s="3">
        <v>0</v>
      </c>
      <c r="U2408" s="3">
        <v>0</v>
      </c>
    </row>
    <row r="2409" spans="1:21" x14ac:dyDescent="0.35">
      <c r="A2409" s="2" t="s">
        <v>809</v>
      </c>
      <c r="B2409" s="2" t="s">
        <v>1965</v>
      </c>
      <c r="C2409">
        <v>7</v>
      </c>
      <c r="D2409">
        <v>7</v>
      </c>
      <c r="E2409">
        <v>7</v>
      </c>
      <c r="F2409">
        <v>7</v>
      </c>
      <c r="G2409">
        <v>7</v>
      </c>
      <c r="H2409">
        <v>7</v>
      </c>
      <c r="I2409">
        <v>7</v>
      </c>
      <c r="J2409">
        <v>7</v>
      </c>
      <c r="K2409">
        <v>6</v>
      </c>
      <c r="L2409">
        <v>7</v>
      </c>
      <c r="M2409">
        <v>7</v>
      </c>
      <c r="N2409">
        <v>7</v>
      </c>
      <c r="O2409">
        <v>7</v>
      </c>
      <c r="P2409">
        <v>7</v>
      </c>
      <c r="Q2409">
        <v>7</v>
      </c>
      <c r="R2409">
        <v>7</v>
      </c>
      <c r="S2409">
        <v>7</v>
      </c>
      <c r="T2409">
        <v>7</v>
      </c>
      <c r="U2409">
        <v>7</v>
      </c>
    </row>
    <row r="2410" spans="1:21" x14ac:dyDescent="0.35">
      <c r="B2410" s="2">
        <v>100</v>
      </c>
      <c r="C2410" s="3">
        <v>0.42857000000000001</v>
      </c>
      <c r="D2410" s="3">
        <v>0.42857000000000001</v>
      </c>
      <c r="E2410" s="3">
        <v>0.5</v>
      </c>
      <c r="F2410" s="3">
        <v>0.14285999999999999</v>
      </c>
      <c r="G2410" s="3">
        <v>0.64285999999999999</v>
      </c>
      <c r="H2410" s="3">
        <v>0.28571000000000002</v>
      </c>
      <c r="I2410" s="3">
        <v>0.21429000000000001</v>
      </c>
      <c r="J2410" s="3">
        <v>0.5</v>
      </c>
      <c r="K2410" s="3">
        <v>0.5</v>
      </c>
      <c r="L2410" s="3">
        <v>0.35714000000000001</v>
      </c>
      <c r="M2410" s="3">
        <v>0.42857000000000001</v>
      </c>
      <c r="N2410" s="3">
        <v>0.64285999999999999</v>
      </c>
      <c r="O2410" s="3">
        <v>0.28571000000000002</v>
      </c>
      <c r="P2410" s="3">
        <v>0.71428999999999998</v>
      </c>
      <c r="Q2410" s="3">
        <v>0.71428999999999998</v>
      </c>
      <c r="R2410" s="3">
        <v>0.28571000000000002</v>
      </c>
      <c r="S2410" s="3">
        <v>0.28571000000000002</v>
      </c>
      <c r="T2410" s="3">
        <v>0.57142999999999999</v>
      </c>
      <c r="U2410" s="3">
        <v>0.14285999999999999</v>
      </c>
    </row>
    <row r="2411" spans="1:21" x14ac:dyDescent="0.35">
      <c r="B2411" s="2">
        <v>130</v>
      </c>
      <c r="C2411" s="3">
        <v>0.57142999999999999</v>
      </c>
      <c r="D2411" s="3">
        <v>0.57142999999999999</v>
      </c>
      <c r="E2411" s="3">
        <v>0.5</v>
      </c>
      <c r="F2411" s="3">
        <v>0.85714000000000001</v>
      </c>
      <c r="G2411" s="3">
        <v>0.35714000000000001</v>
      </c>
      <c r="H2411" s="3">
        <v>0.71428999999999998</v>
      </c>
      <c r="I2411" s="3">
        <v>0.78571000000000002</v>
      </c>
      <c r="J2411" s="3">
        <v>0.5</v>
      </c>
      <c r="K2411" s="3">
        <v>0.5</v>
      </c>
      <c r="L2411" s="3">
        <v>0.64285999999999999</v>
      </c>
      <c r="M2411" s="3">
        <v>0.57142999999999999</v>
      </c>
      <c r="N2411" s="3">
        <v>0.35714000000000001</v>
      </c>
      <c r="O2411" s="3">
        <v>0.71428999999999998</v>
      </c>
      <c r="P2411" s="3">
        <v>0.28571000000000002</v>
      </c>
      <c r="Q2411" s="3">
        <v>0.28571000000000002</v>
      </c>
      <c r="R2411" s="3">
        <v>0.71428999999999998</v>
      </c>
      <c r="S2411" s="3">
        <v>0.71428999999999998</v>
      </c>
      <c r="T2411" s="3">
        <v>0.42857000000000001</v>
      </c>
      <c r="U2411" s="3">
        <v>0.85714000000000001</v>
      </c>
    </row>
    <row r="2412" spans="1:21" x14ac:dyDescent="0.35">
      <c r="A2412" s="2" t="s">
        <v>810</v>
      </c>
      <c r="B2412" s="2" t="s">
        <v>1965</v>
      </c>
      <c r="C2412">
        <v>7</v>
      </c>
      <c r="D2412">
        <v>7</v>
      </c>
      <c r="E2412">
        <v>7</v>
      </c>
      <c r="F2412">
        <v>7</v>
      </c>
      <c r="G2412">
        <v>7</v>
      </c>
      <c r="H2412">
        <v>7</v>
      </c>
      <c r="I2412">
        <v>7</v>
      </c>
      <c r="J2412">
        <v>7</v>
      </c>
      <c r="K2412">
        <v>7</v>
      </c>
      <c r="L2412">
        <v>7</v>
      </c>
      <c r="M2412">
        <v>7</v>
      </c>
      <c r="N2412">
        <v>7</v>
      </c>
      <c r="O2412">
        <v>7</v>
      </c>
      <c r="P2412">
        <v>7</v>
      </c>
      <c r="Q2412">
        <v>7</v>
      </c>
      <c r="R2412">
        <v>7</v>
      </c>
      <c r="S2412">
        <v>7</v>
      </c>
      <c r="T2412">
        <v>7</v>
      </c>
      <c r="U2412">
        <v>7</v>
      </c>
    </row>
    <row r="2413" spans="1:21" x14ac:dyDescent="0.35">
      <c r="B2413" s="2">
        <v>110</v>
      </c>
      <c r="C2413" s="3">
        <v>0</v>
      </c>
      <c r="D2413" s="3">
        <v>0</v>
      </c>
      <c r="E2413" s="3">
        <v>0</v>
      </c>
      <c r="F2413" s="3">
        <v>1</v>
      </c>
      <c r="G2413" s="3">
        <v>0.92857000000000001</v>
      </c>
      <c r="H2413" s="3">
        <v>0.85714000000000001</v>
      </c>
      <c r="I2413" s="3">
        <v>0.78571000000000002</v>
      </c>
      <c r="J2413" s="3">
        <v>0.92857000000000001</v>
      </c>
      <c r="K2413" s="3">
        <v>0.71428999999999998</v>
      </c>
      <c r="L2413" s="3">
        <v>0.85714000000000001</v>
      </c>
      <c r="M2413" s="3">
        <v>1</v>
      </c>
      <c r="N2413" s="3">
        <v>0.85714000000000001</v>
      </c>
      <c r="O2413" s="3">
        <v>0.92857000000000001</v>
      </c>
      <c r="P2413" s="3">
        <v>0.57142999999999999</v>
      </c>
      <c r="Q2413" s="3">
        <v>1</v>
      </c>
      <c r="R2413" s="3">
        <v>0.92857000000000001</v>
      </c>
      <c r="S2413" s="3">
        <v>1</v>
      </c>
      <c r="T2413" s="3">
        <v>1</v>
      </c>
      <c r="U2413" s="3">
        <v>0.92857000000000001</v>
      </c>
    </row>
    <row r="2414" spans="1:21" x14ac:dyDescent="0.35">
      <c r="B2414" s="2">
        <v>120</v>
      </c>
      <c r="C2414" s="3">
        <v>1</v>
      </c>
      <c r="D2414" s="3">
        <v>1</v>
      </c>
      <c r="E2414" s="3">
        <v>1</v>
      </c>
      <c r="F2414" s="3">
        <v>0</v>
      </c>
      <c r="G2414" s="3">
        <v>0</v>
      </c>
      <c r="H2414" s="3">
        <v>0</v>
      </c>
      <c r="I2414" s="3">
        <v>0</v>
      </c>
      <c r="J2414" s="3">
        <v>0</v>
      </c>
      <c r="K2414" s="3">
        <v>0</v>
      </c>
      <c r="L2414" s="3">
        <v>0</v>
      </c>
      <c r="M2414" s="3">
        <v>0</v>
      </c>
      <c r="N2414" s="3">
        <v>0</v>
      </c>
      <c r="O2414" s="3">
        <v>0</v>
      </c>
      <c r="P2414" s="3">
        <v>0</v>
      </c>
      <c r="Q2414" s="3">
        <v>0</v>
      </c>
      <c r="R2414" s="3">
        <v>0</v>
      </c>
      <c r="S2414" s="3">
        <v>0</v>
      </c>
      <c r="T2414" s="3">
        <v>0</v>
      </c>
      <c r="U2414" s="3">
        <v>0</v>
      </c>
    </row>
    <row r="2415" spans="1:21" x14ac:dyDescent="0.35">
      <c r="B2415" s="2">
        <v>130</v>
      </c>
      <c r="C2415" s="3">
        <v>0</v>
      </c>
      <c r="D2415" s="3">
        <v>0</v>
      </c>
      <c r="E2415" s="3">
        <v>0</v>
      </c>
      <c r="F2415" s="3">
        <v>0</v>
      </c>
      <c r="G2415" s="3">
        <v>7.1429999999999993E-2</v>
      </c>
      <c r="H2415" s="3">
        <v>0.14285999999999999</v>
      </c>
      <c r="I2415" s="3">
        <v>0.21429000000000001</v>
      </c>
      <c r="J2415" s="3">
        <v>7.1429999999999993E-2</v>
      </c>
      <c r="K2415" s="3">
        <v>0.28571000000000002</v>
      </c>
      <c r="L2415" s="3">
        <v>0.14285999999999999</v>
      </c>
      <c r="M2415" s="3">
        <v>0</v>
      </c>
      <c r="N2415" s="3">
        <v>0.14285999999999999</v>
      </c>
      <c r="O2415" s="3">
        <v>7.1429999999999993E-2</v>
      </c>
      <c r="P2415" s="3">
        <v>0.42857000000000001</v>
      </c>
      <c r="Q2415" s="3">
        <v>0</v>
      </c>
      <c r="R2415" s="3">
        <v>7.1429999999999993E-2</v>
      </c>
      <c r="S2415" s="3">
        <v>0</v>
      </c>
      <c r="T2415" s="3">
        <v>0</v>
      </c>
      <c r="U2415" s="3">
        <v>7.1429999999999993E-2</v>
      </c>
    </row>
    <row r="2416" spans="1:21" x14ac:dyDescent="0.35">
      <c r="A2416" s="2" t="s">
        <v>811</v>
      </c>
      <c r="B2416" s="2" t="s">
        <v>1965</v>
      </c>
      <c r="C2416">
        <v>7</v>
      </c>
      <c r="D2416">
        <v>7</v>
      </c>
      <c r="E2416">
        <v>7</v>
      </c>
      <c r="F2416">
        <v>7</v>
      </c>
      <c r="G2416">
        <v>7</v>
      </c>
      <c r="H2416">
        <v>7</v>
      </c>
      <c r="I2416">
        <v>7</v>
      </c>
      <c r="J2416">
        <v>7</v>
      </c>
      <c r="K2416">
        <v>7</v>
      </c>
      <c r="L2416">
        <v>7</v>
      </c>
      <c r="M2416">
        <v>7</v>
      </c>
      <c r="N2416">
        <v>7</v>
      </c>
      <c r="O2416">
        <v>7</v>
      </c>
      <c r="P2416">
        <v>7</v>
      </c>
      <c r="Q2416">
        <v>7</v>
      </c>
      <c r="R2416">
        <v>6</v>
      </c>
      <c r="S2416">
        <v>7</v>
      </c>
      <c r="T2416">
        <v>7</v>
      </c>
      <c r="U2416">
        <v>7</v>
      </c>
    </row>
    <row r="2417" spans="1:21" x14ac:dyDescent="0.35">
      <c r="B2417" s="2">
        <v>110</v>
      </c>
      <c r="C2417" s="3">
        <v>0</v>
      </c>
      <c r="D2417" s="3">
        <v>0</v>
      </c>
      <c r="E2417" s="3">
        <v>0</v>
      </c>
      <c r="F2417" s="3">
        <v>0.92857000000000001</v>
      </c>
      <c r="G2417" s="3">
        <v>1</v>
      </c>
      <c r="H2417" s="3">
        <v>0.92857000000000001</v>
      </c>
      <c r="I2417" s="3">
        <v>0.92857000000000001</v>
      </c>
      <c r="J2417" s="3">
        <v>0.92857000000000001</v>
      </c>
      <c r="K2417" s="3">
        <v>1</v>
      </c>
      <c r="L2417" s="3">
        <v>0.78571000000000002</v>
      </c>
      <c r="M2417" s="3">
        <v>1</v>
      </c>
      <c r="N2417" s="3">
        <v>0.92857000000000001</v>
      </c>
      <c r="O2417" s="3">
        <v>1</v>
      </c>
      <c r="P2417" s="3">
        <v>1</v>
      </c>
      <c r="Q2417" s="3">
        <v>1</v>
      </c>
      <c r="R2417" s="3">
        <v>0.83333000000000002</v>
      </c>
      <c r="S2417" s="3">
        <v>0.92857000000000001</v>
      </c>
      <c r="T2417" s="3">
        <v>1</v>
      </c>
      <c r="U2417" s="3">
        <v>0.92857000000000001</v>
      </c>
    </row>
    <row r="2418" spans="1:21" x14ac:dyDescent="0.35">
      <c r="B2418" s="2">
        <v>120</v>
      </c>
      <c r="C2418" s="3">
        <v>1</v>
      </c>
      <c r="D2418" s="3">
        <v>1</v>
      </c>
      <c r="E2418" s="3">
        <v>1</v>
      </c>
      <c r="F2418" s="3">
        <v>7.1429999999999993E-2</v>
      </c>
      <c r="G2418" s="3">
        <v>0</v>
      </c>
      <c r="H2418" s="3">
        <v>7.1429999999999993E-2</v>
      </c>
      <c r="I2418" s="3">
        <v>7.1429999999999993E-2</v>
      </c>
      <c r="J2418" s="3">
        <v>7.1429999999999993E-2</v>
      </c>
      <c r="K2418" s="3">
        <v>0</v>
      </c>
      <c r="L2418" s="3">
        <v>0.21429000000000001</v>
      </c>
      <c r="M2418" s="3">
        <v>0</v>
      </c>
      <c r="N2418" s="3">
        <v>7.1429999999999993E-2</v>
      </c>
      <c r="O2418" s="3">
        <v>0</v>
      </c>
      <c r="P2418" s="3">
        <v>0</v>
      </c>
      <c r="Q2418" s="3">
        <v>0</v>
      </c>
      <c r="R2418" s="3">
        <v>0.16667000000000001</v>
      </c>
      <c r="S2418" s="3">
        <v>7.1429999999999993E-2</v>
      </c>
      <c r="T2418" s="3">
        <v>0</v>
      </c>
      <c r="U2418" s="3">
        <v>7.1429999999999993E-2</v>
      </c>
    </row>
    <row r="2419" spans="1:21" x14ac:dyDescent="0.35">
      <c r="A2419" s="2" t="s">
        <v>812</v>
      </c>
      <c r="B2419" s="2" t="s">
        <v>1965</v>
      </c>
      <c r="C2419">
        <v>7</v>
      </c>
      <c r="D2419">
        <v>7</v>
      </c>
      <c r="E2419">
        <v>7</v>
      </c>
      <c r="F2419">
        <v>7</v>
      </c>
      <c r="G2419">
        <v>7</v>
      </c>
      <c r="H2419">
        <v>7</v>
      </c>
      <c r="I2419">
        <v>7</v>
      </c>
      <c r="J2419">
        <v>7</v>
      </c>
      <c r="K2419">
        <v>7</v>
      </c>
      <c r="L2419">
        <v>7</v>
      </c>
      <c r="M2419">
        <v>7</v>
      </c>
      <c r="N2419">
        <v>7</v>
      </c>
      <c r="O2419">
        <v>7</v>
      </c>
      <c r="P2419">
        <v>7</v>
      </c>
      <c r="Q2419">
        <v>7</v>
      </c>
      <c r="R2419">
        <v>7</v>
      </c>
      <c r="S2419">
        <v>7</v>
      </c>
      <c r="T2419">
        <v>7</v>
      </c>
      <c r="U2419">
        <v>7</v>
      </c>
    </row>
    <row r="2420" spans="1:21" x14ac:dyDescent="0.35">
      <c r="B2420" s="2">
        <v>100</v>
      </c>
      <c r="C2420" s="3">
        <v>0.71428999999999998</v>
      </c>
      <c r="D2420" s="3">
        <v>0.85714000000000001</v>
      </c>
      <c r="E2420" s="3">
        <v>0.64285999999999999</v>
      </c>
      <c r="F2420" s="3">
        <v>0.21429000000000001</v>
      </c>
      <c r="G2420" s="3">
        <v>0.21429000000000001</v>
      </c>
      <c r="H2420" s="3">
        <v>0.5</v>
      </c>
      <c r="I2420" s="3">
        <v>0.64285999999999999</v>
      </c>
      <c r="J2420" s="3">
        <v>0.64285999999999999</v>
      </c>
      <c r="K2420" s="3">
        <v>0.64285999999999999</v>
      </c>
      <c r="L2420" s="3">
        <v>0.85714000000000001</v>
      </c>
      <c r="M2420" s="3">
        <v>0.21429000000000001</v>
      </c>
      <c r="N2420" s="3">
        <v>0.78571000000000002</v>
      </c>
      <c r="O2420" s="3">
        <v>0.57142999999999999</v>
      </c>
      <c r="P2420" s="3">
        <v>0.57142999999999999</v>
      </c>
      <c r="Q2420" s="3">
        <v>0.28571000000000002</v>
      </c>
      <c r="R2420" s="3">
        <v>0.92857000000000001</v>
      </c>
      <c r="S2420" s="3">
        <v>0.5</v>
      </c>
      <c r="T2420" s="3">
        <v>0.92857000000000001</v>
      </c>
      <c r="U2420" s="3">
        <v>0.85714000000000001</v>
      </c>
    </row>
    <row r="2421" spans="1:21" x14ac:dyDescent="0.35">
      <c r="B2421" s="2">
        <v>110</v>
      </c>
      <c r="C2421" s="3">
        <v>0.28571000000000002</v>
      </c>
      <c r="D2421" s="3">
        <v>0.14285999999999999</v>
      </c>
      <c r="E2421" s="3">
        <v>0.35714000000000001</v>
      </c>
      <c r="F2421" s="3">
        <v>0.78571000000000002</v>
      </c>
      <c r="G2421" s="3">
        <v>0.78571000000000002</v>
      </c>
      <c r="H2421" s="3">
        <v>0.5</v>
      </c>
      <c r="I2421" s="3">
        <v>0.35714000000000001</v>
      </c>
      <c r="J2421" s="3">
        <v>0.35714000000000001</v>
      </c>
      <c r="K2421" s="3">
        <v>0.35714000000000001</v>
      </c>
      <c r="L2421" s="3">
        <v>0.14285999999999999</v>
      </c>
      <c r="M2421" s="3">
        <v>0.78571000000000002</v>
      </c>
      <c r="N2421" s="3">
        <v>0.21429000000000001</v>
      </c>
      <c r="O2421" s="3">
        <v>0.42857000000000001</v>
      </c>
      <c r="P2421" s="3">
        <v>0.42857000000000001</v>
      </c>
      <c r="Q2421" s="3">
        <v>0.71428999999999998</v>
      </c>
      <c r="R2421" s="3">
        <v>7.1429999999999993E-2</v>
      </c>
      <c r="S2421" s="3">
        <v>0.5</v>
      </c>
      <c r="T2421" s="3">
        <v>7.1429999999999993E-2</v>
      </c>
      <c r="U2421" s="3">
        <v>0.14285999999999999</v>
      </c>
    </row>
    <row r="2422" spans="1:21" x14ac:dyDescent="0.35">
      <c r="A2422" s="2" t="s">
        <v>813</v>
      </c>
      <c r="B2422" s="2" t="s">
        <v>1965</v>
      </c>
      <c r="C2422">
        <v>7</v>
      </c>
      <c r="D2422">
        <v>7</v>
      </c>
      <c r="E2422">
        <v>7</v>
      </c>
      <c r="F2422">
        <v>7</v>
      </c>
      <c r="G2422">
        <v>7</v>
      </c>
      <c r="H2422">
        <v>7</v>
      </c>
      <c r="I2422">
        <v>7</v>
      </c>
      <c r="J2422">
        <v>7</v>
      </c>
      <c r="K2422">
        <v>7</v>
      </c>
      <c r="L2422">
        <v>7</v>
      </c>
      <c r="M2422">
        <v>7</v>
      </c>
      <c r="N2422">
        <v>7</v>
      </c>
      <c r="O2422">
        <v>7</v>
      </c>
      <c r="P2422">
        <v>7</v>
      </c>
      <c r="Q2422">
        <v>7</v>
      </c>
      <c r="R2422">
        <v>7</v>
      </c>
      <c r="S2422">
        <v>7</v>
      </c>
      <c r="T2422">
        <v>7</v>
      </c>
      <c r="U2422">
        <v>7</v>
      </c>
    </row>
    <row r="2423" spans="1:21" x14ac:dyDescent="0.35">
      <c r="B2423" s="2">
        <v>110</v>
      </c>
      <c r="C2423" s="3">
        <v>0</v>
      </c>
      <c r="D2423" s="3">
        <v>0</v>
      </c>
      <c r="E2423" s="3">
        <v>0</v>
      </c>
      <c r="F2423" s="3">
        <v>7.1429999999999993E-2</v>
      </c>
      <c r="G2423" s="3">
        <v>0.14285999999999999</v>
      </c>
      <c r="H2423" s="3">
        <v>0.28571000000000002</v>
      </c>
      <c r="I2423" s="3">
        <v>0.35714000000000001</v>
      </c>
      <c r="J2423" s="3">
        <v>0.42857000000000001</v>
      </c>
      <c r="K2423" s="3">
        <v>0.21429000000000001</v>
      </c>
      <c r="L2423" s="3">
        <v>0.57142999999999999</v>
      </c>
      <c r="M2423" s="3">
        <v>0.5</v>
      </c>
      <c r="N2423" s="3">
        <v>0.28571000000000002</v>
      </c>
      <c r="O2423" s="3">
        <v>0.21429000000000001</v>
      </c>
      <c r="P2423" s="3">
        <v>0.28571000000000002</v>
      </c>
      <c r="Q2423" s="3">
        <v>0.14285999999999999</v>
      </c>
      <c r="R2423" s="3">
        <v>0.42857000000000001</v>
      </c>
      <c r="S2423" s="3">
        <v>0.21429000000000001</v>
      </c>
      <c r="T2423" s="3">
        <v>0</v>
      </c>
      <c r="U2423" s="3">
        <v>0.28571000000000002</v>
      </c>
    </row>
    <row r="2424" spans="1:21" x14ac:dyDescent="0.35">
      <c r="B2424" s="2">
        <v>120</v>
      </c>
      <c r="C2424" s="3">
        <v>1</v>
      </c>
      <c r="D2424" s="3">
        <v>1</v>
      </c>
      <c r="E2424" s="3">
        <v>1</v>
      </c>
      <c r="F2424" s="3">
        <v>0</v>
      </c>
      <c r="G2424" s="3">
        <v>0</v>
      </c>
      <c r="H2424" s="3">
        <v>0</v>
      </c>
      <c r="I2424" s="3">
        <v>0</v>
      </c>
      <c r="J2424" s="3">
        <v>0</v>
      </c>
      <c r="K2424" s="3">
        <v>0</v>
      </c>
      <c r="L2424" s="3">
        <v>0</v>
      </c>
      <c r="M2424" s="3">
        <v>0</v>
      </c>
      <c r="N2424" s="3">
        <v>0</v>
      </c>
      <c r="O2424" s="3">
        <v>0</v>
      </c>
      <c r="P2424" s="3">
        <v>0</v>
      </c>
      <c r="Q2424" s="3">
        <v>0</v>
      </c>
      <c r="R2424" s="3">
        <v>0</v>
      </c>
      <c r="S2424" s="3">
        <v>0</v>
      </c>
      <c r="T2424" s="3">
        <v>0</v>
      </c>
      <c r="U2424" s="3">
        <v>0</v>
      </c>
    </row>
    <row r="2425" spans="1:21" x14ac:dyDescent="0.35">
      <c r="B2425" s="2">
        <v>130</v>
      </c>
      <c r="C2425" s="3">
        <v>0</v>
      </c>
      <c r="D2425" s="3">
        <v>0</v>
      </c>
      <c r="E2425" s="3">
        <v>0</v>
      </c>
      <c r="F2425" s="3">
        <v>0.92857000000000001</v>
      </c>
      <c r="G2425" s="3">
        <v>0.85714000000000001</v>
      </c>
      <c r="H2425" s="3">
        <v>0.71428999999999998</v>
      </c>
      <c r="I2425" s="3">
        <v>0.64285999999999999</v>
      </c>
      <c r="J2425" s="3">
        <v>0.57142999999999999</v>
      </c>
      <c r="K2425" s="3">
        <v>0.78571000000000002</v>
      </c>
      <c r="L2425" s="3">
        <v>0.42857000000000001</v>
      </c>
      <c r="M2425" s="3">
        <v>0.5</v>
      </c>
      <c r="N2425" s="3">
        <v>0.71428999999999998</v>
      </c>
      <c r="O2425" s="3">
        <v>0.78571000000000002</v>
      </c>
      <c r="P2425" s="3">
        <v>0.71428999999999998</v>
      </c>
      <c r="Q2425" s="3">
        <v>0.85714000000000001</v>
      </c>
      <c r="R2425" s="3">
        <v>0.57142999999999999</v>
      </c>
      <c r="S2425" s="3">
        <v>0.78571000000000002</v>
      </c>
      <c r="T2425" s="3">
        <v>1</v>
      </c>
      <c r="U2425" s="3">
        <v>0.71428999999999998</v>
      </c>
    </row>
    <row r="2426" spans="1:21" x14ac:dyDescent="0.35">
      <c r="A2426" s="2" t="s">
        <v>814</v>
      </c>
      <c r="B2426" s="2" t="s">
        <v>1965</v>
      </c>
      <c r="C2426">
        <v>7</v>
      </c>
      <c r="D2426">
        <v>7</v>
      </c>
      <c r="E2426">
        <v>7</v>
      </c>
      <c r="F2426">
        <v>7</v>
      </c>
      <c r="G2426">
        <v>7</v>
      </c>
      <c r="H2426">
        <v>7</v>
      </c>
      <c r="I2426">
        <v>7</v>
      </c>
      <c r="J2426">
        <v>7</v>
      </c>
      <c r="K2426">
        <v>7</v>
      </c>
      <c r="L2426">
        <v>7</v>
      </c>
      <c r="M2426">
        <v>7</v>
      </c>
      <c r="N2426">
        <v>7</v>
      </c>
      <c r="O2426">
        <v>7</v>
      </c>
      <c r="P2426">
        <v>7</v>
      </c>
      <c r="Q2426">
        <v>7</v>
      </c>
      <c r="R2426">
        <v>7</v>
      </c>
      <c r="S2426">
        <v>7</v>
      </c>
      <c r="T2426">
        <v>6</v>
      </c>
      <c r="U2426">
        <v>7</v>
      </c>
    </row>
    <row r="2427" spans="1:21" x14ac:dyDescent="0.35">
      <c r="B2427" s="2">
        <v>100</v>
      </c>
      <c r="C2427" s="3">
        <v>1</v>
      </c>
      <c r="D2427" s="3">
        <v>0.92857000000000001</v>
      </c>
      <c r="E2427" s="3">
        <v>0.92857000000000001</v>
      </c>
      <c r="F2427" s="3">
        <v>1</v>
      </c>
      <c r="G2427" s="3">
        <v>1</v>
      </c>
      <c r="H2427" s="3">
        <v>1</v>
      </c>
      <c r="I2427" s="3">
        <v>0.92857000000000001</v>
      </c>
      <c r="J2427" s="3">
        <v>1</v>
      </c>
      <c r="K2427" s="3">
        <v>1</v>
      </c>
      <c r="L2427" s="3">
        <v>1</v>
      </c>
      <c r="M2427" s="3">
        <v>1</v>
      </c>
      <c r="N2427" s="3">
        <v>0.92857000000000001</v>
      </c>
      <c r="O2427" s="3">
        <v>1</v>
      </c>
      <c r="P2427" s="3">
        <v>0.71428999999999998</v>
      </c>
      <c r="Q2427" s="3">
        <v>0.78571000000000002</v>
      </c>
      <c r="R2427" s="3">
        <v>0.92857000000000001</v>
      </c>
      <c r="S2427" s="3">
        <v>0.92857000000000001</v>
      </c>
      <c r="T2427" s="3">
        <v>1</v>
      </c>
      <c r="U2427" s="3">
        <v>0.92857000000000001</v>
      </c>
    </row>
    <row r="2428" spans="1:21" x14ac:dyDescent="0.35">
      <c r="B2428" s="2">
        <v>110</v>
      </c>
      <c r="C2428" s="3">
        <v>0</v>
      </c>
      <c r="D2428" s="3">
        <v>7.1429999999999993E-2</v>
      </c>
      <c r="E2428" s="3">
        <v>7.1429999999999993E-2</v>
      </c>
      <c r="F2428" s="3">
        <v>0</v>
      </c>
      <c r="G2428" s="3">
        <v>0</v>
      </c>
      <c r="H2428" s="3">
        <v>0</v>
      </c>
      <c r="I2428" s="3">
        <v>7.1429999999999993E-2</v>
      </c>
      <c r="J2428" s="3">
        <v>0</v>
      </c>
      <c r="K2428" s="3">
        <v>0</v>
      </c>
      <c r="L2428" s="3">
        <v>0</v>
      </c>
      <c r="M2428" s="3">
        <v>0</v>
      </c>
      <c r="N2428" s="3">
        <v>7.1429999999999993E-2</v>
      </c>
      <c r="O2428" s="3">
        <v>0</v>
      </c>
      <c r="P2428" s="3">
        <v>0.28571000000000002</v>
      </c>
      <c r="Q2428" s="3">
        <v>0.21429000000000001</v>
      </c>
      <c r="R2428" s="3">
        <v>7.1429999999999993E-2</v>
      </c>
      <c r="S2428" s="3">
        <v>7.1429999999999993E-2</v>
      </c>
      <c r="T2428" s="3">
        <v>0</v>
      </c>
      <c r="U2428" s="3">
        <v>7.1429999999999993E-2</v>
      </c>
    </row>
    <row r="2429" spans="1:21" x14ac:dyDescent="0.35">
      <c r="A2429" s="2" t="s">
        <v>815</v>
      </c>
      <c r="B2429" s="2" t="s">
        <v>1965</v>
      </c>
      <c r="C2429">
        <v>7</v>
      </c>
      <c r="D2429">
        <v>7</v>
      </c>
      <c r="E2429">
        <v>7</v>
      </c>
      <c r="F2429">
        <v>6</v>
      </c>
      <c r="G2429">
        <v>7</v>
      </c>
      <c r="H2429">
        <v>7</v>
      </c>
      <c r="I2429">
        <v>7</v>
      </c>
      <c r="J2429">
        <v>7</v>
      </c>
      <c r="K2429">
        <v>7</v>
      </c>
      <c r="L2429">
        <v>7</v>
      </c>
      <c r="M2429">
        <v>7</v>
      </c>
      <c r="N2429">
        <v>7</v>
      </c>
      <c r="O2429">
        <v>7</v>
      </c>
      <c r="P2429">
        <v>7</v>
      </c>
      <c r="Q2429">
        <v>7</v>
      </c>
      <c r="R2429">
        <v>7</v>
      </c>
      <c r="S2429">
        <v>7</v>
      </c>
      <c r="T2429">
        <v>7</v>
      </c>
      <c r="U2429">
        <v>7</v>
      </c>
    </row>
    <row r="2430" spans="1:21" x14ac:dyDescent="0.35">
      <c r="B2430" s="2">
        <v>100</v>
      </c>
      <c r="C2430" s="3">
        <v>0</v>
      </c>
      <c r="D2430" s="3">
        <v>0</v>
      </c>
      <c r="E2430" s="3">
        <v>0</v>
      </c>
      <c r="F2430" s="3">
        <v>0.58333000000000002</v>
      </c>
      <c r="G2430" s="3">
        <v>0.28571000000000002</v>
      </c>
      <c r="H2430" s="3">
        <v>0.21429000000000001</v>
      </c>
      <c r="I2430" s="3">
        <v>0.5</v>
      </c>
      <c r="J2430" s="3">
        <v>0.42857000000000001</v>
      </c>
      <c r="K2430" s="3">
        <v>0.21429000000000001</v>
      </c>
      <c r="L2430" s="3">
        <v>0.71428999999999998</v>
      </c>
      <c r="M2430" s="3">
        <v>0.57142999999999999</v>
      </c>
      <c r="N2430" s="3">
        <v>0.42857000000000001</v>
      </c>
      <c r="O2430" s="3">
        <v>0.71428999999999998</v>
      </c>
      <c r="P2430" s="3">
        <v>0.28571000000000002</v>
      </c>
      <c r="Q2430" s="3">
        <v>7.1429999999999993E-2</v>
      </c>
      <c r="R2430" s="3">
        <v>0.28571000000000002</v>
      </c>
      <c r="S2430" s="3">
        <v>0.57142999999999999</v>
      </c>
      <c r="T2430" s="3">
        <v>0.21429000000000001</v>
      </c>
      <c r="U2430" s="3">
        <v>0.35714000000000001</v>
      </c>
    </row>
    <row r="2431" spans="1:21" x14ac:dyDescent="0.35">
      <c r="B2431" s="2">
        <v>120</v>
      </c>
      <c r="C2431" s="3">
        <v>1</v>
      </c>
      <c r="D2431" s="3">
        <v>1</v>
      </c>
      <c r="E2431" s="3">
        <v>1</v>
      </c>
      <c r="F2431" s="3">
        <v>0.41666999999999998</v>
      </c>
      <c r="G2431" s="3">
        <v>0.71428999999999998</v>
      </c>
      <c r="H2431" s="3">
        <v>0.78571000000000002</v>
      </c>
      <c r="I2431" s="3">
        <v>0.5</v>
      </c>
      <c r="J2431" s="3">
        <v>0.57142999999999999</v>
      </c>
      <c r="K2431" s="3">
        <v>0.78571000000000002</v>
      </c>
      <c r="L2431" s="3">
        <v>0.28571000000000002</v>
      </c>
      <c r="M2431" s="3">
        <v>0.42857000000000001</v>
      </c>
      <c r="N2431" s="3">
        <v>0.57142999999999999</v>
      </c>
      <c r="O2431" s="3">
        <v>0.28571000000000002</v>
      </c>
      <c r="P2431" s="3">
        <v>0.71428999999999998</v>
      </c>
      <c r="Q2431" s="3">
        <v>0.92857000000000001</v>
      </c>
      <c r="R2431" s="3">
        <v>0.71428999999999998</v>
      </c>
      <c r="S2431" s="3">
        <v>0.42857000000000001</v>
      </c>
      <c r="T2431" s="3">
        <v>0.78571000000000002</v>
      </c>
      <c r="U2431" s="3">
        <v>0.64285999999999999</v>
      </c>
    </row>
    <row r="2432" spans="1:21" x14ac:dyDescent="0.35">
      <c r="A2432" s="2" t="s">
        <v>816</v>
      </c>
      <c r="B2432" s="2" t="s">
        <v>1965</v>
      </c>
      <c r="C2432">
        <v>7</v>
      </c>
      <c r="D2432">
        <v>7</v>
      </c>
      <c r="E2432">
        <v>7</v>
      </c>
      <c r="F2432">
        <v>7</v>
      </c>
      <c r="G2432">
        <v>7</v>
      </c>
      <c r="H2432">
        <v>7</v>
      </c>
      <c r="I2432">
        <v>7</v>
      </c>
      <c r="J2432">
        <v>7</v>
      </c>
      <c r="K2432">
        <v>7</v>
      </c>
      <c r="L2432">
        <v>7</v>
      </c>
      <c r="M2432">
        <v>7</v>
      </c>
      <c r="N2432">
        <v>7</v>
      </c>
      <c r="O2432">
        <v>7</v>
      </c>
      <c r="P2432">
        <v>7</v>
      </c>
      <c r="Q2432">
        <v>7</v>
      </c>
      <c r="R2432">
        <v>7</v>
      </c>
      <c r="S2432">
        <v>7</v>
      </c>
      <c r="T2432">
        <v>7</v>
      </c>
      <c r="U2432">
        <v>7</v>
      </c>
    </row>
    <row r="2433" spans="1:21" x14ac:dyDescent="0.35">
      <c r="B2433" s="2">
        <v>100</v>
      </c>
      <c r="C2433" s="3">
        <v>0</v>
      </c>
      <c r="D2433" s="3">
        <v>0</v>
      </c>
      <c r="E2433" s="3">
        <v>0</v>
      </c>
      <c r="F2433" s="3">
        <v>0.28571000000000002</v>
      </c>
      <c r="G2433" s="3">
        <v>0.5</v>
      </c>
      <c r="H2433" s="3">
        <v>0.57142999999999999</v>
      </c>
      <c r="I2433" s="3">
        <v>0.64285999999999999</v>
      </c>
      <c r="J2433" s="3">
        <v>0.57142999999999999</v>
      </c>
      <c r="K2433" s="3">
        <v>0.64285999999999999</v>
      </c>
      <c r="L2433" s="3">
        <v>0.57142999999999999</v>
      </c>
      <c r="M2433" s="3">
        <v>0.71428999999999998</v>
      </c>
      <c r="N2433" s="3">
        <v>0.64285999999999999</v>
      </c>
      <c r="O2433" s="3">
        <v>0.92857000000000001</v>
      </c>
      <c r="P2433" s="3">
        <v>0.64285999999999999</v>
      </c>
      <c r="Q2433" s="3">
        <v>0.71428999999999998</v>
      </c>
      <c r="R2433" s="3">
        <v>0.85714000000000001</v>
      </c>
      <c r="S2433" s="3">
        <v>0.85714000000000001</v>
      </c>
      <c r="T2433" s="3">
        <v>1</v>
      </c>
      <c r="U2433" s="3">
        <v>0.92857000000000001</v>
      </c>
    </row>
    <row r="2434" spans="1:21" x14ac:dyDescent="0.35">
      <c r="B2434" s="2">
        <v>120</v>
      </c>
      <c r="C2434" s="3">
        <v>1</v>
      </c>
      <c r="D2434" s="3">
        <v>1</v>
      </c>
      <c r="E2434" s="3">
        <v>1</v>
      </c>
      <c r="F2434" s="3">
        <v>0.71428999999999998</v>
      </c>
      <c r="G2434" s="3">
        <v>0.5</v>
      </c>
      <c r="H2434" s="3">
        <v>0.42857000000000001</v>
      </c>
      <c r="I2434" s="3">
        <v>0.35714000000000001</v>
      </c>
      <c r="J2434" s="3">
        <v>0.42857000000000001</v>
      </c>
      <c r="K2434" s="3">
        <v>0.35714000000000001</v>
      </c>
      <c r="L2434" s="3">
        <v>0.42857000000000001</v>
      </c>
      <c r="M2434" s="3">
        <v>0.28571000000000002</v>
      </c>
      <c r="N2434" s="3">
        <v>0.35714000000000001</v>
      </c>
      <c r="O2434" s="3">
        <v>7.1429999999999993E-2</v>
      </c>
      <c r="P2434" s="3">
        <v>0.35714000000000001</v>
      </c>
      <c r="Q2434" s="3">
        <v>0.28571000000000002</v>
      </c>
      <c r="R2434" s="3">
        <v>0.14285999999999999</v>
      </c>
      <c r="S2434" s="3">
        <v>0.14285999999999999</v>
      </c>
      <c r="T2434" s="3">
        <v>0</v>
      </c>
      <c r="U2434" s="3">
        <v>7.1429999999999993E-2</v>
      </c>
    </row>
    <row r="2435" spans="1:21" x14ac:dyDescent="0.35">
      <c r="A2435" s="2" t="s">
        <v>817</v>
      </c>
      <c r="B2435" s="2" t="s">
        <v>1965</v>
      </c>
      <c r="C2435">
        <v>7</v>
      </c>
      <c r="D2435">
        <v>7</v>
      </c>
      <c r="E2435">
        <v>7</v>
      </c>
      <c r="F2435">
        <v>7</v>
      </c>
      <c r="G2435">
        <v>7</v>
      </c>
      <c r="H2435">
        <v>7</v>
      </c>
      <c r="I2435">
        <v>7</v>
      </c>
      <c r="J2435">
        <v>6</v>
      </c>
      <c r="K2435">
        <v>7</v>
      </c>
      <c r="L2435">
        <v>7</v>
      </c>
      <c r="M2435">
        <v>7</v>
      </c>
      <c r="N2435">
        <v>7</v>
      </c>
      <c r="O2435">
        <v>7</v>
      </c>
      <c r="P2435">
        <v>7</v>
      </c>
      <c r="Q2435">
        <v>7</v>
      </c>
      <c r="R2435">
        <v>7</v>
      </c>
      <c r="S2435">
        <v>7</v>
      </c>
      <c r="T2435">
        <v>7</v>
      </c>
      <c r="U2435">
        <v>7</v>
      </c>
    </row>
    <row r="2436" spans="1:21" x14ac:dyDescent="0.35">
      <c r="B2436" s="2">
        <v>100</v>
      </c>
      <c r="C2436" s="3">
        <v>0.14285999999999999</v>
      </c>
      <c r="D2436" s="3">
        <v>7.1429999999999993E-2</v>
      </c>
      <c r="E2436" s="3">
        <v>0.35714000000000001</v>
      </c>
      <c r="F2436" s="3">
        <v>0.42857000000000001</v>
      </c>
      <c r="G2436" s="3">
        <v>0.28571000000000002</v>
      </c>
      <c r="H2436" s="3">
        <v>0.28571000000000002</v>
      </c>
      <c r="I2436" s="3">
        <v>0.35714000000000001</v>
      </c>
      <c r="J2436" s="3">
        <v>0.33333000000000002</v>
      </c>
      <c r="K2436" s="3">
        <v>0.35714000000000001</v>
      </c>
      <c r="L2436" s="3">
        <v>0.28571000000000002</v>
      </c>
      <c r="M2436" s="3">
        <v>0</v>
      </c>
      <c r="N2436" s="3">
        <v>0.21429000000000001</v>
      </c>
      <c r="O2436" s="3">
        <v>0</v>
      </c>
      <c r="P2436" s="3">
        <v>0.14285999999999999</v>
      </c>
      <c r="Q2436" s="3">
        <v>0.57142999999999999</v>
      </c>
      <c r="R2436" s="3">
        <v>0.35714000000000001</v>
      </c>
      <c r="S2436" s="3">
        <v>0.78571000000000002</v>
      </c>
      <c r="T2436" s="3">
        <v>0.92857000000000001</v>
      </c>
      <c r="U2436" s="3">
        <v>0.57142999999999999</v>
      </c>
    </row>
    <row r="2437" spans="1:21" x14ac:dyDescent="0.35">
      <c r="B2437" s="2">
        <v>120</v>
      </c>
      <c r="C2437" s="3">
        <v>0.85714000000000001</v>
      </c>
      <c r="D2437" s="3">
        <v>0.92857000000000001</v>
      </c>
      <c r="E2437" s="3">
        <v>0.64285999999999999</v>
      </c>
      <c r="F2437" s="3">
        <v>0.57142999999999999</v>
      </c>
      <c r="G2437" s="3">
        <v>0.71428999999999998</v>
      </c>
      <c r="H2437" s="3">
        <v>0.71428999999999998</v>
      </c>
      <c r="I2437" s="3">
        <v>0.64285999999999999</v>
      </c>
      <c r="J2437" s="3">
        <v>0.66666999999999998</v>
      </c>
      <c r="K2437" s="3">
        <v>0.64285999999999999</v>
      </c>
      <c r="L2437" s="3">
        <v>0.71428999999999998</v>
      </c>
      <c r="M2437" s="3">
        <v>1</v>
      </c>
      <c r="N2437" s="3">
        <v>0.78571000000000002</v>
      </c>
      <c r="O2437" s="3">
        <v>1</v>
      </c>
      <c r="P2437" s="3">
        <v>0.85714000000000001</v>
      </c>
      <c r="Q2437" s="3">
        <v>0.42857000000000001</v>
      </c>
      <c r="R2437" s="3">
        <v>0.64285999999999999</v>
      </c>
      <c r="S2437" s="3">
        <v>0.21429000000000001</v>
      </c>
      <c r="T2437" s="3">
        <v>7.1429999999999993E-2</v>
      </c>
      <c r="U2437" s="3">
        <v>0.42857000000000001</v>
      </c>
    </row>
    <row r="2438" spans="1:21" x14ac:dyDescent="0.35">
      <c r="A2438" s="2" t="s">
        <v>818</v>
      </c>
      <c r="B2438" s="2" t="s">
        <v>1965</v>
      </c>
      <c r="C2438">
        <v>7</v>
      </c>
      <c r="D2438">
        <v>7</v>
      </c>
      <c r="E2438">
        <v>7</v>
      </c>
      <c r="F2438">
        <v>7</v>
      </c>
      <c r="G2438">
        <v>7</v>
      </c>
      <c r="H2438">
        <v>7</v>
      </c>
      <c r="I2438">
        <v>7</v>
      </c>
      <c r="J2438">
        <v>6</v>
      </c>
      <c r="K2438">
        <v>7</v>
      </c>
      <c r="L2438">
        <v>7</v>
      </c>
      <c r="M2438">
        <v>7</v>
      </c>
      <c r="N2438">
        <v>7</v>
      </c>
      <c r="O2438">
        <v>7</v>
      </c>
      <c r="P2438">
        <v>7</v>
      </c>
      <c r="Q2438">
        <v>7</v>
      </c>
      <c r="R2438">
        <v>7</v>
      </c>
      <c r="S2438">
        <v>7</v>
      </c>
      <c r="T2438">
        <v>7</v>
      </c>
      <c r="U2438">
        <v>7</v>
      </c>
    </row>
    <row r="2439" spans="1:21" x14ac:dyDescent="0.35">
      <c r="B2439" s="2">
        <v>110</v>
      </c>
      <c r="C2439" s="3">
        <v>7.1429999999999993E-2</v>
      </c>
      <c r="D2439" s="3">
        <v>0.28571000000000002</v>
      </c>
      <c r="E2439" s="3">
        <v>0</v>
      </c>
      <c r="F2439" s="3">
        <v>0</v>
      </c>
      <c r="G2439" s="3">
        <v>0</v>
      </c>
      <c r="H2439" s="3">
        <v>0</v>
      </c>
      <c r="I2439" s="3">
        <v>7.1429999999999993E-2</v>
      </c>
      <c r="J2439" s="3">
        <v>0</v>
      </c>
      <c r="K2439" s="3">
        <v>0</v>
      </c>
      <c r="L2439" s="3">
        <v>0</v>
      </c>
      <c r="M2439" s="3">
        <v>0</v>
      </c>
      <c r="N2439" s="3">
        <v>0</v>
      </c>
      <c r="O2439" s="3">
        <v>0.14285999999999999</v>
      </c>
      <c r="P2439" s="3">
        <v>0</v>
      </c>
      <c r="Q2439" s="3">
        <v>0</v>
      </c>
      <c r="R2439" s="3">
        <v>7.1429999999999993E-2</v>
      </c>
      <c r="S2439" s="3">
        <v>7.1429999999999993E-2</v>
      </c>
      <c r="T2439" s="3">
        <v>0.21429000000000001</v>
      </c>
      <c r="U2439" s="3">
        <v>0</v>
      </c>
    </row>
    <row r="2440" spans="1:21" x14ac:dyDescent="0.35">
      <c r="B2440" s="2">
        <v>130</v>
      </c>
      <c r="C2440" s="3">
        <v>0.92857000000000001</v>
      </c>
      <c r="D2440" s="3">
        <v>0.71428999999999998</v>
      </c>
      <c r="E2440" s="3">
        <v>1</v>
      </c>
      <c r="F2440" s="3">
        <v>1</v>
      </c>
      <c r="G2440" s="3">
        <v>1</v>
      </c>
      <c r="H2440" s="3">
        <v>1</v>
      </c>
      <c r="I2440" s="3">
        <v>0.92857000000000001</v>
      </c>
      <c r="J2440" s="3">
        <v>1</v>
      </c>
      <c r="K2440" s="3">
        <v>1</v>
      </c>
      <c r="L2440" s="3">
        <v>1</v>
      </c>
      <c r="M2440" s="3">
        <v>1</v>
      </c>
      <c r="N2440" s="3">
        <v>1</v>
      </c>
      <c r="O2440" s="3">
        <v>0.85714000000000001</v>
      </c>
      <c r="P2440" s="3">
        <v>1</v>
      </c>
      <c r="Q2440" s="3">
        <v>1</v>
      </c>
      <c r="R2440" s="3">
        <v>0.92857000000000001</v>
      </c>
      <c r="S2440" s="3">
        <v>0.92857000000000001</v>
      </c>
      <c r="T2440" s="3">
        <v>0.78571000000000002</v>
      </c>
      <c r="U2440" s="3">
        <v>1</v>
      </c>
    </row>
    <row r="2441" spans="1:21" x14ac:dyDescent="0.35">
      <c r="A2441" s="2" t="s">
        <v>819</v>
      </c>
      <c r="B2441" s="2" t="s">
        <v>1965</v>
      </c>
      <c r="C2441">
        <v>7</v>
      </c>
      <c r="D2441">
        <v>7</v>
      </c>
      <c r="E2441">
        <v>7</v>
      </c>
      <c r="F2441">
        <v>7</v>
      </c>
      <c r="G2441">
        <v>7</v>
      </c>
      <c r="H2441">
        <v>7</v>
      </c>
      <c r="I2441">
        <v>7</v>
      </c>
      <c r="J2441">
        <v>7</v>
      </c>
      <c r="K2441">
        <v>7</v>
      </c>
      <c r="L2441">
        <v>7</v>
      </c>
      <c r="M2441">
        <v>7</v>
      </c>
      <c r="N2441">
        <v>7</v>
      </c>
      <c r="O2441">
        <v>7</v>
      </c>
      <c r="P2441">
        <v>7</v>
      </c>
      <c r="Q2441">
        <v>7</v>
      </c>
      <c r="R2441">
        <v>7</v>
      </c>
      <c r="S2441">
        <v>7</v>
      </c>
      <c r="T2441">
        <v>7</v>
      </c>
      <c r="U2441">
        <v>7</v>
      </c>
    </row>
    <row r="2442" spans="1:21" x14ac:dyDescent="0.35">
      <c r="B2442" s="2">
        <v>110</v>
      </c>
      <c r="C2442" s="3">
        <v>0</v>
      </c>
      <c r="D2442" s="3">
        <v>0</v>
      </c>
      <c r="E2442" s="3">
        <v>0</v>
      </c>
      <c r="F2442" s="3">
        <v>7.1429999999999993E-2</v>
      </c>
      <c r="G2442" s="3">
        <v>0.21429000000000001</v>
      </c>
      <c r="H2442" s="3">
        <v>0.14285999999999999</v>
      </c>
      <c r="I2442" s="3">
        <v>0.28571000000000002</v>
      </c>
      <c r="J2442" s="3">
        <v>0.14285999999999999</v>
      </c>
      <c r="K2442" s="3">
        <v>0.21429000000000001</v>
      </c>
      <c r="L2442" s="3">
        <v>0.35714000000000001</v>
      </c>
      <c r="M2442" s="3">
        <v>7.1429999999999993E-2</v>
      </c>
      <c r="N2442" s="3">
        <v>0.35714000000000001</v>
      </c>
      <c r="O2442" s="3">
        <v>0.35714000000000001</v>
      </c>
      <c r="P2442" s="3">
        <v>0</v>
      </c>
      <c r="Q2442" s="3">
        <v>0</v>
      </c>
      <c r="R2442" s="3">
        <v>0</v>
      </c>
      <c r="S2442" s="3">
        <v>7.1429999999999993E-2</v>
      </c>
      <c r="T2442" s="3">
        <v>0</v>
      </c>
      <c r="U2442" s="3">
        <v>0</v>
      </c>
    </row>
    <row r="2443" spans="1:21" x14ac:dyDescent="0.35">
      <c r="B2443" s="2">
        <v>120</v>
      </c>
      <c r="C2443" s="3">
        <v>1</v>
      </c>
      <c r="D2443" s="3">
        <v>1</v>
      </c>
      <c r="E2443" s="3">
        <v>1</v>
      </c>
      <c r="F2443" s="3">
        <v>0</v>
      </c>
      <c r="G2443" s="3">
        <v>0</v>
      </c>
      <c r="H2443" s="3">
        <v>0</v>
      </c>
      <c r="I2443" s="3">
        <v>0</v>
      </c>
      <c r="J2443" s="3">
        <v>0</v>
      </c>
      <c r="K2443" s="3">
        <v>0</v>
      </c>
      <c r="L2443" s="3">
        <v>0</v>
      </c>
      <c r="M2443" s="3">
        <v>0</v>
      </c>
      <c r="N2443" s="3">
        <v>0</v>
      </c>
      <c r="O2443" s="3">
        <v>0</v>
      </c>
      <c r="P2443" s="3">
        <v>0</v>
      </c>
      <c r="Q2443" s="3">
        <v>0</v>
      </c>
      <c r="R2443" s="3">
        <v>0</v>
      </c>
      <c r="S2443" s="3">
        <v>0</v>
      </c>
      <c r="T2443" s="3">
        <v>0</v>
      </c>
      <c r="U2443" s="3">
        <v>0</v>
      </c>
    </row>
    <row r="2444" spans="1:21" x14ac:dyDescent="0.35">
      <c r="B2444" s="2">
        <v>130</v>
      </c>
      <c r="C2444" s="3">
        <v>0</v>
      </c>
      <c r="D2444" s="3">
        <v>0</v>
      </c>
      <c r="E2444" s="3">
        <v>0</v>
      </c>
      <c r="F2444" s="3">
        <v>0.92857000000000001</v>
      </c>
      <c r="G2444" s="3">
        <v>0.78571000000000002</v>
      </c>
      <c r="H2444" s="3">
        <v>0.85714000000000001</v>
      </c>
      <c r="I2444" s="3">
        <v>0.71428999999999998</v>
      </c>
      <c r="J2444" s="3">
        <v>0.85714000000000001</v>
      </c>
      <c r="K2444" s="3">
        <v>0.78571000000000002</v>
      </c>
      <c r="L2444" s="3">
        <v>0.64285999999999999</v>
      </c>
      <c r="M2444" s="3">
        <v>0.92857000000000001</v>
      </c>
      <c r="N2444" s="3">
        <v>0.64285999999999999</v>
      </c>
      <c r="O2444" s="3">
        <v>0.64285999999999999</v>
      </c>
      <c r="P2444" s="3">
        <v>1</v>
      </c>
      <c r="Q2444" s="3">
        <v>1</v>
      </c>
      <c r="R2444" s="3">
        <v>1</v>
      </c>
      <c r="S2444" s="3">
        <v>0.92857000000000001</v>
      </c>
      <c r="T2444" s="3">
        <v>1</v>
      </c>
      <c r="U2444" s="3">
        <v>1</v>
      </c>
    </row>
    <row r="2445" spans="1:21" x14ac:dyDescent="0.35">
      <c r="A2445" s="2" t="s">
        <v>820</v>
      </c>
      <c r="B2445" s="2" t="s">
        <v>1965</v>
      </c>
      <c r="C2445">
        <v>7</v>
      </c>
      <c r="D2445">
        <v>7</v>
      </c>
      <c r="E2445">
        <v>7</v>
      </c>
      <c r="F2445">
        <v>7</v>
      </c>
      <c r="G2445">
        <v>7</v>
      </c>
      <c r="H2445">
        <v>7</v>
      </c>
      <c r="I2445">
        <v>7</v>
      </c>
      <c r="J2445">
        <v>7</v>
      </c>
      <c r="K2445">
        <v>7</v>
      </c>
      <c r="L2445">
        <v>7</v>
      </c>
      <c r="M2445">
        <v>7</v>
      </c>
      <c r="N2445">
        <v>7</v>
      </c>
      <c r="O2445">
        <v>7</v>
      </c>
      <c r="P2445">
        <v>7</v>
      </c>
      <c r="Q2445">
        <v>7</v>
      </c>
      <c r="R2445">
        <v>7</v>
      </c>
      <c r="S2445">
        <v>7</v>
      </c>
      <c r="T2445">
        <v>7</v>
      </c>
      <c r="U2445">
        <v>7</v>
      </c>
    </row>
    <row r="2446" spans="1:21" x14ac:dyDescent="0.35">
      <c r="B2446" s="2">
        <v>100</v>
      </c>
      <c r="C2446" s="3">
        <v>0</v>
      </c>
      <c r="D2446" s="3">
        <v>0</v>
      </c>
      <c r="E2446" s="3">
        <v>0</v>
      </c>
      <c r="F2446" s="3">
        <v>0</v>
      </c>
      <c r="G2446" s="3">
        <v>0</v>
      </c>
      <c r="H2446" s="3">
        <v>0.21429000000000001</v>
      </c>
      <c r="I2446" s="3">
        <v>7.1429999999999993E-2</v>
      </c>
      <c r="J2446" s="3">
        <v>0.28571000000000002</v>
      </c>
      <c r="K2446" s="3">
        <v>0.21429000000000001</v>
      </c>
      <c r="L2446" s="3">
        <v>7.1429999999999993E-2</v>
      </c>
      <c r="M2446" s="3">
        <v>0</v>
      </c>
      <c r="N2446" s="3">
        <v>0.21429000000000001</v>
      </c>
      <c r="O2446" s="3">
        <v>0.28571000000000002</v>
      </c>
      <c r="P2446" s="3">
        <v>0</v>
      </c>
      <c r="Q2446" s="3">
        <v>0</v>
      </c>
      <c r="R2446" s="3">
        <v>0</v>
      </c>
      <c r="S2446" s="3">
        <v>7.1429999999999993E-2</v>
      </c>
      <c r="T2446" s="3">
        <v>0.14285999999999999</v>
      </c>
      <c r="U2446" s="3">
        <v>0.14285999999999999</v>
      </c>
    </row>
    <row r="2447" spans="1:21" x14ac:dyDescent="0.35">
      <c r="B2447" s="2">
        <v>120</v>
      </c>
      <c r="C2447" s="3">
        <v>1</v>
      </c>
      <c r="D2447" s="3">
        <v>1</v>
      </c>
      <c r="E2447" s="3">
        <v>1</v>
      </c>
      <c r="F2447" s="3">
        <v>1</v>
      </c>
      <c r="G2447" s="3">
        <v>1</v>
      </c>
      <c r="H2447" s="3">
        <v>0.78571000000000002</v>
      </c>
      <c r="I2447" s="3">
        <v>0.92857000000000001</v>
      </c>
      <c r="J2447" s="3">
        <v>0.71428999999999998</v>
      </c>
      <c r="K2447" s="3">
        <v>0.78571000000000002</v>
      </c>
      <c r="L2447" s="3">
        <v>0.92857000000000001</v>
      </c>
      <c r="M2447" s="3">
        <v>1</v>
      </c>
      <c r="N2447" s="3">
        <v>0.78571000000000002</v>
      </c>
      <c r="O2447" s="3">
        <v>0.71428999999999998</v>
      </c>
      <c r="P2447" s="3">
        <v>1</v>
      </c>
      <c r="Q2447" s="3">
        <v>1</v>
      </c>
      <c r="R2447" s="3">
        <v>1</v>
      </c>
      <c r="S2447" s="3">
        <v>0.92857000000000001</v>
      </c>
      <c r="T2447" s="3">
        <v>0.85714000000000001</v>
      </c>
      <c r="U2447" s="3">
        <v>0.85714000000000001</v>
      </c>
    </row>
    <row r="2448" spans="1:21" x14ac:dyDescent="0.35">
      <c r="A2448" s="2" t="s">
        <v>821</v>
      </c>
      <c r="B2448" s="2" t="s">
        <v>1965</v>
      </c>
      <c r="C2448">
        <v>7</v>
      </c>
      <c r="D2448">
        <v>7</v>
      </c>
      <c r="E2448">
        <v>6</v>
      </c>
      <c r="F2448">
        <v>7</v>
      </c>
      <c r="G2448">
        <v>7</v>
      </c>
      <c r="H2448">
        <v>7</v>
      </c>
      <c r="I2448">
        <v>7</v>
      </c>
      <c r="J2448">
        <v>7</v>
      </c>
      <c r="K2448">
        <v>7</v>
      </c>
      <c r="L2448">
        <v>7</v>
      </c>
      <c r="M2448">
        <v>7</v>
      </c>
      <c r="N2448">
        <v>7</v>
      </c>
      <c r="O2448">
        <v>7</v>
      </c>
      <c r="P2448">
        <v>7</v>
      </c>
      <c r="Q2448">
        <v>7</v>
      </c>
      <c r="R2448">
        <v>7</v>
      </c>
      <c r="S2448">
        <v>7</v>
      </c>
      <c r="T2448">
        <v>7</v>
      </c>
      <c r="U2448">
        <v>7</v>
      </c>
    </row>
    <row r="2449" spans="1:21" x14ac:dyDescent="0.35">
      <c r="B2449" s="2">
        <v>100</v>
      </c>
      <c r="C2449" s="3">
        <v>0.5</v>
      </c>
      <c r="D2449" s="3">
        <v>0.42857000000000001</v>
      </c>
      <c r="E2449" s="3">
        <v>0.25</v>
      </c>
      <c r="F2449" s="3">
        <v>0.28571000000000002</v>
      </c>
      <c r="G2449" s="3">
        <v>0.5</v>
      </c>
      <c r="H2449" s="3">
        <v>0.57142999999999999</v>
      </c>
      <c r="I2449" s="3">
        <v>0.28571000000000002</v>
      </c>
      <c r="J2449" s="3">
        <v>0.5</v>
      </c>
      <c r="K2449" s="3">
        <v>0.5</v>
      </c>
      <c r="L2449" s="3">
        <v>0.64285999999999999</v>
      </c>
      <c r="M2449" s="3">
        <v>0.64285999999999999</v>
      </c>
      <c r="N2449" s="3">
        <v>0.5</v>
      </c>
      <c r="O2449" s="3">
        <v>0.57142999999999999</v>
      </c>
      <c r="P2449" s="3">
        <v>0.57142999999999999</v>
      </c>
      <c r="Q2449" s="3">
        <v>0.21429000000000001</v>
      </c>
      <c r="R2449" s="3">
        <v>0.42857000000000001</v>
      </c>
      <c r="S2449" s="3">
        <v>0.28571000000000002</v>
      </c>
      <c r="T2449" s="3">
        <v>0.57142999999999999</v>
      </c>
      <c r="U2449" s="3">
        <v>0.64285999999999999</v>
      </c>
    </row>
    <row r="2450" spans="1:21" x14ac:dyDescent="0.35">
      <c r="B2450" s="2">
        <v>120</v>
      </c>
      <c r="C2450" s="3">
        <v>0.5</v>
      </c>
      <c r="D2450" s="3">
        <v>0.57142999999999999</v>
      </c>
      <c r="E2450" s="3">
        <v>0.75</v>
      </c>
      <c r="F2450" s="3">
        <v>0.71428999999999998</v>
      </c>
      <c r="G2450" s="3">
        <v>0.5</v>
      </c>
      <c r="H2450" s="3">
        <v>0.42857000000000001</v>
      </c>
      <c r="I2450" s="3">
        <v>0.71428999999999998</v>
      </c>
      <c r="J2450" s="3">
        <v>0.5</v>
      </c>
      <c r="K2450" s="3">
        <v>0.5</v>
      </c>
      <c r="L2450" s="3">
        <v>0.35714000000000001</v>
      </c>
      <c r="M2450" s="3">
        <v>0.35714000000000001</v>
      </c>
      <c r="N2450" s="3">
        <v>0.5</v>
      </c>
      <c r="O2450" s="3">
        <v>0.42857000000000001</v>
      </c>
      <c r="P2450" s="3">
        <v>0.42857000000000001</v>
      </c>
      <c r="Q2450" s="3">
        <v>0.78571000000000002</v>
      </c>
      <c r="R2450" s="3">
        <v>0.57142999999999999</v>
      </c>
      <c r="S2450" s="3">
        <v>0.71428999999999998</v>
      </c>
      <c r="T2450" s="3">
        <v>0.42857000000000001</v>
      </c>
      <c r="U2450" s="3">
        <v>0.35714000000000001</v>
      </c>
    </row>
    <row r="2451" spans="1:21" x14ac:dyDescent="0.35">
      <c r="A2451" s="2" t="s">
        <v>822</v>
      </c>
      <c r="B2451" s="2" t="s">
        <v>1965</v>
      </c>
      <c r="C2451">
        <v>7</v>
      </c>
      <c r="D2451">
        <v>7</v>
      </c>
      <c r="E2451">
        <v>7</v>
      </c>
      <c r="F2451">
        <v>7</v>
      </c>
      <c r="G2451">
        <v>7</v>
      </c>
      <c r="H2451">
        <v>7</v>
      </c>
      <c r="I2451">
        <v>7</v>
      </c>
      <c r="J2451">
        <v>7</v>
      </c>
      <c r="K2451">
        <v>7</v>
      </c>
      <c r="L2451">
        <v>7</v>
      </c>
      <c r="M2451">
        <v>7</v>
      </c>
      <c r="N2451">
        <v>7</v>
      </c>
      <c r="O2451">
        <v>7</v>
      </c>
      <c r="P2451">
        <v>7</v>
      </c>
      <c r="Q2451">
        <v>7</v>
      </c>
      <c r="R2451">
        <v>6</v>
      </c>
      <c r="S2451">
        <v>7</v>
      </c>
      <c r="T2451">
        <v>7</v>
      </c>
      <c r="U2451">
        <v>7</v>
      </c>
    </row>
    <row r="2452" spans="1:21" x14ac:dyDescent="0.35">
      <c r="B2452" s="2">
        <v>110</v>
      </c>
      <c r="C2452" s="3">
        <v>0</v>
      </c>
      <c r="D2452" s="3">
        <v>0</v>
      </c>
      <c r="E2452" s="3">
        <v>0</v>
      </c>
      <c r="F2452" s="3">
        <v>0</v>
      </c>
      <c r="G2452" s="3">
        <v>0</v>
      </c>
      <c r="H2452" s="3">
        <v>0</v>
      </c>
      <c r="I2452" s="3">
        <v>7.1429999999999993E-2</v>
      </c>
      <c r="J2452" s="3">
        <v>0</v>
      </c>
      <c r="K2452" s="3">
        <v>0</v>
      </c>
      <c r="L2452" s="3">
        <v>0.21429000000000001</v>
      </c>
      <c r="M2452" s="3">
        <v>0.28571000000000002</v>
      </c>
      <c r="N2452" s="3">
        <v>0</v>
      </c>
      <c r="O2452" s="3">
        <v>0</v>
      </c>
      <c r="P2452" s="3">
        <v>0.28571000000000002</v>
      </c>
      <c r="Q2452" s="3">
        <v>7.1429999999999993E-2</v>
      </c>
      <c r="R2452" s="3">
        <v>0.33333000000000002</v>
      </c>
      <c r="S2452" s="3">
        <v>7.1429999999999993E-2</v>
      </c>
      <c r="T2452" s="3">
        <v>0</v>
      </c>
      <c r="U2452" s="3">
        <v>0</v>
      </c>
    </row>
    <row r="2453" spans="1:21" x14ac:dyDescent="0.35">
      <c r="B2453" s="2">
        <v>130</v>
      </c>
      <c r="C2453" s="3">
        <v>1</v>
      </c>
      <c r="D2453" s="3">
        <v>1</v>
      </c>
      <c r="E2453" s="3">
        <v>1</v>
      </c>
      <c r="F2453" s="3">
        <v>1</v>
      </c>
      <c r="G2453" s="3">
        <v>1</v>
      </c>
      <c r="H2453" s="3">
        <v>1</v>
      </c>
      <c r="I2453" s="3">
        <v>0.92857000000000001</v>
      </c>
      <c r="J2453" s="3">
        <v>1</v>
      </c>
      <c r="K2453" s="3">
        <v>1</v>
      </c>
      <c r="L2453" s="3">
        <v>0.78571000000000002</v>
      </c>
      <c r="M2453" s="3">
        <v>0.71428999999999998</v>
      </c>
      <c r="N2453" s="3">
        <v>1</v>
      </c>
      <c r="O2453" s="3">
        <v>1</v>
      </c>
      <c r="P2453" s="3">
        <v>0.71428999999999998</v>
      </c>
      <c r="Q2453" s="3">
        <v>0.92857000000000001</v>
      </c>
      <c r="R2453" s="3">
        <v>0.66666999999999998</v>
      </c>
      <c r="S2453" s="3">
        <v>0.92857000000000001</v>
      </c>
      <c r="T2453" s="3">
        <v>1</v>
      </c>
      <c r="U2453" s="3">
        <v>1</v>
      </c>
    </row>
    <row r="2454" spans="1:21" x14ac:dyDescent="0.35">
      <c r="A2454" s="2" t="s">
        <v>823</v>
      </c>
      <c r="B2454" s="2" t="s">
        <v>1965</v>
      </c>
      <c r="C2454">
        <v>7</v>
      </c>
      <c r="D2454">
        <v>7</v>
      </c>
      <c r="E2454">
        <v>7</v>
      </c>
      <c r="F2454">
        <v>7</v>
      </c>
      <c r="G2454">
        <v>7</v>
      </c>
      <c r="H2454">
        <v>7</v>
      </c>
      <c r="I2454">
        <v>7</v>
      </c>
      <c r="J2454">
        <v>7</v>
      </c>
      <c r="K2454">
        <v>7</v>
      </c>
      <c r="L2454">
        <v>7</v>
      </c>
      <c r="M2454">
        <v>7</v>
      </c>
      <c r="N2454">
        <v>7</v>
      </c>
      <c r="O2454">
        <v>7</v>
      </c>
      <c r="P2454">
        <v>7</v>
      </c>
      <c r="Q2454">
        <v>7</v>
      </c>
      <c r="R2454">
        <v>7</v>
      </c>
      <c r="S2454">
        <v>6</v>
      </c>
      <c r="T2454">
        <v>7</v>
      </c>
      <c r="U2454">
        <v>7</v>
      </c>
    </row>
    <row r="2455" spans="1:21" x14ac:dyDescent="0.35">
      <c r="B2455" s="2">
        <v>110</v>
      </c>
      <c r="C2455" s="3">
        <v>0.14285999999999999</v>
      </c>
      <c r="D2455" s="3">
        <v>0.21429000000000001</v>
      </c>
      <c r="E2455" s="3">
        <v>0.28571000000000002</v>
      </c>
      <c r="F2455" s="3">
        <v>0.35714000000000001</v>
      </c>
      <c r="G2455" s="3">
        <v>0.21429000000000001</v>
      </c>
      <c r="H2455" s="3">
        <v>0.21429000000000001</v>
      </c>
      <c r="I2455" s="3">
        <v>0.42857000000000001</v>
      </c>
      <c r="J2455" s="3">
        <v>0.21429000000000001</v>
      </c>
      <c r="K2455" s="3">
        <v>0.14285999999999999</v>
      </c>
      <c r="L2455" s="3">
        <v>0.35714000000000001</v>
      </c>
      <c r="M2455" s="3">
        <v>0.35714000000000001</v>
      </c>
      <c r="N2455" s="3">
        <v>0.14285999999999999</v>
      </c>
      <c r="O2455" s="3">
        <v>0</v>
      </c>
      <c r="P2455" s="3">
        <v>0.28571000000000002</v>
      </c>
      <c r="Q2455" s="3">
        <v>0.14285999999999999</v>
      </c>
      <c r="R2455" s="3">
        <v>0.14285999999999999</v>
      </c>
      <c r="S2455" s="3">
        <v>0.33333000000000002</v>
      </c>
      <c r="T2455" s="3">
        <v>0.28571000000000002</v>
      </c>
      <c r="U2455" s="3">
        <v>0.21429000000000001</v>
      </c>
    </row>
    <row r="2456" spans="1:21" x14ac:dyDescent="0.35">
      <c r="B2456" s="2">
        <v>130</v>
      </c>
      <c r="C2456" s="3">
        <v>0.85714000000000001</v>
      </c>
      <c r="D2456" s="3">
        <v>0.78571000000000002</v>
      </c>
      <c r="E2456" s="3">
        <v>0.71428999999999998</v>
      </c>
      <c r="F2456" s="3">
        <v>0.64285999999999999</v>
      </c>
      <c r="G2456" s="3">
        <v>0.78571000000000002</v>
      </c>
      <c r="H2456" s="3">
        <v>0.78571000000000002</v>
      </c>
      <c r="I2456" s="3">
        <v>0.57142999999999999</v>
      </c>
      <c r="J2456" s="3">
        <v>0.78571000000000002</v>
      </c>
      <c r="K2456" s="3">
        <v>0.85714000000000001</v>
      </c>
      <c r="L2456" s="3">
        <v>0.64285999999999999</v>
      </c>
      <c r="M2456" s="3">
        <v>0.64285999999999999</v>
      </c>
      <c r="N2456" s="3">
        <v>0.85714000000000001</v>
      </c>
      <c r="O2456" s="3">
        <v>1</v>
      </c>
      <c r="P2456" s="3">
        <v>0.71428999999999998</v>
      </c>
      <c r="Q2456" s="3">
        <v>0.85714000000000001</v>
      </c>
      <c r="R2456" s="3">
        <v>0.85714000000000001</v>
      </c>
      <c r="S2456" s="3">
        <v>0.66666999999999998</v>
      </c>
      <c r="T2456" s="3">
        <v>0.71428999999999998</v>
      </c>
      <c r="U2456" s="3">
        <v>0.78571000000000002</v>
      </c>
    </row>
    <row r="2457" spans="1:21" x14ac:dyDescent="0.35">
      <c r="A2457" s="2" t="s">
        <v>824</v>
      </c>
      <c r="B2457" s="2" t="s">
        <v>1965</v>
      </c>
      <c r="C2457">
        <v>7</v>
      </c>
      <c r="D2457">
        <v>7</v>
      </c>
      <c r="E2457">
        <v>7</v>
      </c>
      <c r="F2457">
        <v>7</v>
      </c>
      <c r="G2457">
        <v>7</v>
      </c>
      <c r="H2457">
        <v>7</v>
      </c>
      <c r="I2457">
        <v>7</v>
      </c>
      <c r="J2457">
        <v>7</v>
      </c>
      <c r="K2457">
        <v>7</v>
      </c>
      <c r="L2457">
        <v>7</v>
      </c>
      <c r="M2457">
        <v>7</v>
      </c>
      <c r="N2457">
        <v>7</v>
      </c>
      <c r="O2457">
        <v>7</v>
      </c>
      <c r="P2457">
        <v>7</v>
      </c>
      <c r="Q2457">
        <v>7</v>
      </c>
      <c r="R2457">
        <v>7</v>
      </c>
      <c r="S2457">
        <v>7</v>
      </c>
      <c r="T2457">
        <v>7</v>
      </c>
      <c r="U2457">
        <v>7</v>
      </c>
    </row>
    <row r="2458" spans="1:21" x14ac:dyDescent="0.35">
      <c r="B2458" s="2">
        <v>100</v>
      </c>
      <c r="C2458" s="3">
        <v>0</v>
      </c>
      <c r="D2458" s="3">
        <v>0</v>
      </c>
      <c r="E2458" s="3">
        <v>0</v>
      </c>
      <c r="F2458" s="3">
        <v>0</v>
      </c>
      <c r="G2458" s="3">
        <v>0</v>
      </c>
      <c r="H2458" s="3">
        <v>0</v>
      </c>
      <c r="I2458" s="3">
        <v>7.1429999999999993E-2</v>
      </c>
      <c r="J2458" s="3">
        <v>0</v>
      </c>
      <c r="K2458" s="3">
        <v>0</v>
      </c>
      <c r="L2458" s="3">
        <v>0.14285999999999999</v>
      </c>
      <c r="M2458" s="3">
        <v>0.28571000000000002</v>
      </c>
      <c r="N2458" s="3">
        <v>7.1429999999999993E-2</v>
      </c>
      <c r="O2458" s="3">
        <v>0</v>
      </c>
      <c r="P2458" s="3">
        <v>0.21429000000000001</v>
      </c>
      <c r="Q2458" s="3">
        <v>7.1429999999999993E-2</v>
      </c>
      <c r="R2458" s="3">
        <v>0.35714000000000001</v>
      </c>
      <c r="S2458" s="3">
        <v>7.1429999999999993E-2</v>
      </c>
      <c r="T2458" s="3">
        <v>0</v>
      </c>
      <c r="U2458" s="3">
        <v>0</v>
      </c>
    </row>
    <row r="2459" spans="1:21" x14ac:dyDescent="0.35">
      <c r="B2459" s="2">
        <v>120</v>
      </c>
      <c r="C2459" s="3">
        <v>1</v>
      </c>
      <c r="D2459" s="3">
        <v>1</v>
      </c>
      <c r="E2459" s="3">
        <v>1</v>
      </c>
      <c r="F2459" s="3">
        <v>0</v>
      </c>
      <c r="G2459" s="3">
        <v>0</v>
      </c>
      <c r="H2459" s="3">
        <v>0</v>
      </c>
      <c r="I2459" s="3">
        <v>0</v>
      </c>
      <c r="J2459" s="3">
        <v>0</v>
      </c>
      <c r="K2459" s="3">
        <v>0</v>
      </c>
      <c r="L2459" s="3">
        <v>0</v>
      </c>
      <c r="M2459" s="3">
        <v>0</v>
      </c>
      <c r="N2459" s="3">
        <v>0</v>
      </c>
      <c r="O2459" s="3">
        <v>0</v>
      </c>
      <c r="P2459" s="3">
        <v>0</v>
      </c>
      <c r="Q2459" s="3">
        <v>0</v>
      </c>
      <c r="R2459" s="3">
        <v>0</v>
      </c>
      <c r="S2459" s="3">
        <v>0</v>
      </c>
      <c r="T2459" s="3">
        <v>0</v>
      </c>
      <c r="U2459" s="3">
        <v>0</v>
      </c>
    </row>
    <row r="2460" spans="1:21" x14ac:dyDescent="0.35">
      <c r="B2460" s="2">
        <v>130</v>
      </c>
      <c r="C2460" s="3">
        <v>0</v>
      </c>
      <c r="D2460" s="3">
        <v>0</v>
      </c>
      <c r="E2460" s="3">
        <v>0</v>
      </c>
      <c r="F2460" s="3">
        <v>1</v>
      </c>
      <c r="G2460" s="3">
        <v>1</v>
      </c>
      <c r="H2460" s="3">
        <v>1</v>
      </c>
      <c r="I2460" s="3">
        <v>0.92857000000000001</v>
      </c>
      <c r="J2460" s="3">
        <v>1</v>
      </c>
      <c r="K2460" s="3">
        <v>1</v>
      </c>
      <c r="L2460" s="3">
        <v>0.85714000000000001</v>
      </c>
      <c r="M2460" s="3">
        <v>0.71428999999999998</v>
      </c>
      <c r="N2460" s="3">
        <v>0.92857000000000001</v>
      </c>
      <c r="O2460" s="3">
        <v>1</v>
      </c>
      <c r="P2460" s="3">
        <v>0.78571000000000002</v>
      </c>
      <c r="Q2460" s="3">
        <v>0.92857000000000001</v>
      </c>
      <c r="R2460" s="3">
        <v>0.64285999999999999</v>
      </c>
      <c r="S2460" s="3">
        <v>0.92857000000000001</v>
      </c>
      <c r="T2460" s="3">
        <v>1</v>
      </c>
      <c r="U2460" s="3">
        <v>1</v>
      </c>
    </row>
    <row r="2461" spans="1:21" x14ac:dyDescent="0.35">
      <c r="A2461" s="2" t="s">
        <v>825</v>
      </c>
      <c r="B2461" s="2" t="s">
        <v>1965</v>
      </c>
      <c r="C2461">
        <v>7</v>
      </c>
      <c r="D2461">
        <v>7</v>
      </c>
      <c r="E2461">
        <v>7</v>
      </c>
      <c r="F2461">
        <v>7</v>
      </c>
      <c r="G2461">
        <v>7</v>
      </c>
      <c r="H2461">
        <v>7</v>
      </c>
      <c r="I2461">
        <v>6</v>
      </c>
      <c r="J2461">
        <v>7</v>
      </c>
      <c r="K2461">
        <v>7</v>
      </c>
      <c r="L2461">
        <v>7</v>
      </c>
      <c r="M2461">
        <v>7</v>
      </c>
      <c r="N2461">
        <v>7</v>
      </c>
      <c r="O2461">
        <v>7</v>
      </c>
      <c r="P2461">
        <v>7</v>
      </c>
      <c r="Q2461">
        <v>7</v>
      </c>
      <c r="R2461">
        <v>7</v>
      </c>
      <c r="S2461">
        <v>7</v>
      </c>
      <c r="T2461">
        <v>7</v>
      </c>
      <c r="U2461">
        <v>7</v>
      </c>
    </row>
    <row r="2462" spans="1:21" x14ac:dyDescent="0.35">
      <c r="B2462" s="2">
        <v>110</v>
      </c>
      <c r="C2462" s="3">
        <v>0</v>
      </c>
      <c r="D2462" s="3">
        <v>0</v>
      </c>
      <c r="E2462" s="3">
        <v>0</v>
      </c>
      <c r="F2462" s="3">
        <v>0.14285999999999999</v>
      </c>
      <c r="G2462" s="3">
        <v>0.5</v>
      </c>
      <c r="H2462" s="3">
        <v>0.57142999999999999</v>
      </c>
      <c r="I2462" s="3">
        <v>0.33333000000000002</v>
      </c>
      <c r="J2462" s="3">
        <v>0.57142999999999999</v>
      </c>
      <c r="K2462" s="3">
        <v>0.64285999999999999</v>
      </c>
      <c r="L2462" s="3">
        <v>0.92857000000000001</v>
      </c>
      <c r="M2462" s="3">
        <v>0.78571000000000002</v>
      </c>
      <c r="N2462" s="3">
        <v>0.85714000000000001</v>
      </c>
      <c r="O2462" s="3">
        <v>0.92857000000000001</v>
      </c>
      <c r="P2462" s="3">
        <v>0.92857000000000001</v>
      </c>
      <c r="Q2462" s="3">
        <v>0.64285999999999999</v>
      </c>
      <c r="R2462" s="3">
        <v>0.64285999999999999</v>
      </c>
      <c r="S2462" s="3">
        <v>0.71428999999999998</v>
      </c>
      <c r="T2462" s="3">
        <v>0.5</v>
      </c>
      <c r="U2462" s="3">
        <v>0.5</v>
      </c>
    </row>
    <row r="2463" spans="1:21" x14ac:dyDescent="0.35">
      <c r="B2463" s="2">
        <v>120</v>
      </c>
      <c r="C2463" s="3">
        <v>1</v>
      </c>
      <c r="D2463" s="3">
        <v>1</v>
      </c>
      <c r="E2463" s="3">
        <v>1</v>
      </c>
      <c r="F2463" s="3">
        <v>0</v>
      </c>
      <c r="G2463" s="3">
        <v>0</v>
      </c>
      <c r="H2463" s="3">
        <v>0</v>
      </c>
      <c r="I2463" s="3">
        <v>0</v>
      </c>
      <c r="J2463" s="3">
        <v>0</v>
      </c>
      <c r="K2463" s="3">
        <v>0</v>
      </c>
      <c r="L2463" s="3">
        <v>0</v>
      </c>
      <c r="M2463" s="3">
        <v>0</v>
      </c>
      <c r="N2463" s="3">
        <v>0</v>
      </c>
      <c r="O2463" s="3">
        <v>0</v>
      </c>
      <c r="P2463" s="3">
        <v>0</v>
      </c>
      <c r="Q2463" s="3">
        <v>0</v>
      </c>
      <c r="R2463" s="3">
        <v>0</v>
      </c>
      <c r="S2463" s="3">
        <v>0</v>
      </c>
      <c r="T2463" s="3">
        <v>0</v>
      </c>
      <c r="U2463" s="3">
        <v>0</v>
      </c>
    </row>
    <row r="2464" spans="1:21" x14ac:dyDescent="0.35">
      <c r="B2464" s="2">
        <v>130</v>
      </c>
      <c r="C2464" s="3">
        <v>0</v>
      </c>
      <c r="D2464" s="3">
        <v>0</v>
      </c>
      <c r="E2464" s="3">
        <v>0</v>
      </c>
      <c r="F2464" s="3">
        <v>0.85714000000000001</v>
      </c>
      <c r="G2464" s="3">
        <v>0.5</v>
      </c>
      <c r="H2464" s="3">
        <v>0.42857000000000001</v>
      </c>
      <c r="I2464" s="3">
        <v>0.66666999999999998</v>
      </c>
      <c r="J2464" s="3">
        <v>0.42857000000000001</v>
      </c>
      <c r="K2464" s="3">
        <v>0.35714000000000001</v>
      </c>
      <c r="L2464" s="3">
        <v>7.1429999999999993E-2</v>
      </c>
      <c r="M2464" s="3">
        <v>0.21429000000000001</v>
      </c>
      <c r="N2464" s="3">
        <v>0.14285999999999999</v>
      </c>
      <c r="O2464" s="3">
        <v>7.1429999999999993E-2</v>
      </c>
      <c r="P2464" s="3">
        <v>7.1429999999999993E-2</v>
      </c>
      <c r="Q2464" s="3">
        <v>0.35714000000000001</v>
      </c>
      <c r="R2464" s="3">
        <v>0.35714000000000001</v>
      </c>
      <c r="S2464" s="3">
        <v>0.28571000000000002</v>
      </c>
      <c r="T2464" s="3">
        <v>0.5</v>
      </c>
      <c r="U2464" s="3">
        <v>0.5</v>
      </c>
    </row>
    <row r="2465" spans="1:21" x14ac:dyDescent="0.35">
      <c r="A2465" s="2" t="s">
        <v>826</v>
      </c>
      <c r="B2465" s="2" t="s">
        <v>1965</v>
      </c>
      <c r="C2465">
        <v>7</v>
      </c>
      <c r="D2465">
        <v>7</v>
      </c>
      <c r="E2465">
        <v>7</v>
      </c>
      <c r="F2465">
        <v>7</v>
      </c>
      <c r="G2465">
        <v>7</v>
      </c>
      <c r="H2465">
        <v>7</v>
      </c>
      <c r="I2465">
        <v>7</v>
      </c>
      <c r="J2465">
        <v>7</v>
      </c>
      <c r="K2465">
        <v>7</v>
      </c>
      <c r="L2465">
        <v>7</v>
      </c>
      <c r="M2465">
        <v>7</v>
      </c>
      <c r="N2465">
        <v>7</v>
      </c>
      <c r="O2465">
        <v>7</v>
      </c>
      <c r="P2465">
        <v>7</v>
      </c>
      <c r="Q2465">
        <v>7</v>
      </c>
      <c r="R2465">
        <v>7</v>
      </c>
      <c r="S2465">
        <v>6</v>
      </c>
      <c r="T2465">
        <v>7</v>
      </c>
      <c r="U2465">
        <v>7</v>
      </c>
    </row>
    <row r="2466" spans="1:21" x14ac:dyDescent="0.35">
      <c r="B2466" s="2">
        <v>100</v>
      </c>
      <c r="C2466" s="3">
        <v>0</v>
      </c>
      <c r="D2466" s="3">
        <v>0</v>
      </c>
      <c r="E2466" s="3">
        <v>0</v>
      </c>
      <c r="F2466" s="3">
        <v>0.71428999999999998</v>
      </c>
      <c r="G2466" s="3">
        <v>0.35714000000000001</v>
      </c>
      <c r="H2466" s="3">
        <v>0.42857000000000001</v>
      </c>
      <c r="I2466" s="3">
        <v>0.5</v>
      </c>
      <c r="J2466" s="3">
        <v>0.5</v>
      </c>
      <c r="K2466" s="3">
        <v>0.42857000000000001</v>
      </c>
      <c r="L2466" s="3">
        <v>0.14285999999999999</v>
      </c>
      <c r="M2466" s="3">
        <v>0.42857000000000001</v>
      </c>
      <c r="N2466" s="3">
        <v>0.21429000000000001</v>
      </c>
      <c r="O2466" s="3">
        <v>0.14285999999999999</v>
      </c>
      <c r="P2466" s="3">
        <v>0.21429000000000001</v>
      </c>
      <c r="Q2466" s="3">
        <v>0.42857000000000001</v>
      </c>
      <c r="R2466" s="3">
        <v>0.42857000000000001</v>
      </c>
      <c r="S2466" s="3">
        <v>0.25</v>
      </c>
      <c r="T2466" s="3">
        <v>0.42857000000000001</v>
      </c>
      <c r="U2466" s="3">
        <v>0.42857000000000001</v>
      </c>
    </row>
    <row r="2467" spans="1:21" x14ac:dyDescent="0.35">
      <c r="B2467" s="2">
        <v>110</v>
      </c>
      <c r="C2467" s="3">
        <v>0</v>
      </c>
      <c r="D2467" s="3">
        <v>0</v>
      </c>
      <c r="E2467" s="3">
        <v>0</v>
      </c>
      <c r="F2467" s="3">
        <v>0.28571000000000002</v>
      </c>
      <c r="G2467" s="3">
        <v>0.64285999999999999</v>
      </c>
      <c r="H2467" s="3">
        <v>0.57142999999999999</v>
      </c>
      <c r="I2467" s="3">
        <v>0.5</v>
      </c>
      <c r="J2467" s="3">
        <v>0.5</v>
      </c>
      <c r="K2467" s="3">
        <v>0.57142999999999999</v>
      </c>
      <c r="L2467" s="3">
        <v>0.85714000000000001</v>
      </c>
      <c r="M2467" s="3">
        <v>0.57142999999999999</v>
      </c>
      <c r="N2467" s="3">
        <v>0.78571000000000002</v>
      </c>
      <c r="O2467" s="3">
        <v>0.85714000000000001</v>
      </c>
      <c r="P2467" s="3">
        <v>0.78571000000000002</v>
      </c>
      <c r="Q2467" s="3">
        <v>0.57142999999999999</v>
      </c>
      <c r="R2467" s="3">
        <v>0.57142999999999999</v>
      </c>
      <c r="S2467" s="3">
        <v>0.75</v>
      </c>
      <c r="T2467" s="3">
        <v>0.57142999999999999</v>
      </c>
      <c r="U2467" s="3">
        <v>0.57142999999999999</v>
      </c>
    </row>
    <row r="2468" spans="1:21" x14ac:dyDescent="0.35">
      <c r="B2468" s="2">
        <v>120</v>
      </c>
      <c r="C2468" s="3">
        <v>1</v>
      </c>
      <c r="D2468" s="3">
        <v>1</v>
      </c>
      <c r="E2468" s="3">
        <v>1</v>
      </c>
      <c r="F2468" s="3">
        <v>0</v>
      </c>
      <c r="G2468" s="3">
        <v>0</v>
      </c>
      <c r="H2468" s="3">
        <v>0</v>
      </c>
      <c r="I2468" s="3">
        <v>0</v>
      </c>
      <c r="J2468" s="3">
        <v>0</v>
      </c>
      <c r="K2468" s="3">
        <v>0</v>
      </c>
      <c r="L2468" s="3">
        <v>0</v>
      </c>
      <c r="M2468" s="3">
        <v>0</v>
      </c>
      <c r="N2468" s="3">
        <v>0</v>
      </c>
      <c r="O2468" s="3">
        <v>0</v>
      </c>
      <c r="P2468" s="3">
        <v>0</v>
      </c>
      <c r="Q2468" s="3">
        <v>0</v>
      </c>
      <c r="R2468" s="3">
        <v>0</v>
      </c>
      <c r="S2468" s="3">
        <v>0</v>
      </c>
      <c r="T2468" s="3">
        <v>0</v>
      </c>
      <c r="U2468" s="3">
        <v>0</v>
      </c>
    </row>
    <row r="2469" spans="1:21" x14ac:dyDescent="0.35">
      <c r="A2469" s="2" t="s">
        <v>827</v>
      </c>
      <c r="B2469" s="2" t="s">
        <v>1965</v>
      </c>
      <c r="C2469">
        <v>7</v>
      </c>
      <c r="D2469">
        <v>7</v>
      </c>
      <c r="E2469">
        <v>7</v>
      </c>
      <c r="F2469">
        <v>7</v>
      </c>
      <c r="G2469">
        <v>7</v>
      </c>
      <c r="H2469">
        <v>7</v>
      </c>
      <c r="I2469">
        <v>7</v>
      </c>
      <c r="J2469">
        <v>7</v>
      </c>
      <c r="K2469">
        <v>7</v>
      </c>
      <c r="L2469">
        <v>7</v>
      </c>
      <c r="M2469">
        <v>7</v>
      </c>
      <c r="N2469">
        <v>7</v>
      </c>
      <c r="O2469">
        <v>7</v>
      </c>
      <c r="P2469">
        <v>7</v>
      </c>
      <c r="Q2469">
        <v>7</v>
      </c>
      <c r="R2469">
        <v>7</v>
      </c>
      <c r="S2469">
        <v>7</v>
      </c>
      <c r="T2469">
        <v>7</v>
      </c>
      <c r="U2469">
        <v>6</v>
      </c>
    </row>
    <row r="2470" spans="1:21" x14ac:dyDescent="0.35">
      <c r="B2470" s="2">
        <v>100</v>
      </c>
      <c r="C2470" s="3">
        <v>1</v>
      </c>
      <c r="D2470" s="3">
        <v>1</v>
      </c>
      <c r="E2470" s="3">
        <v>0.92857000000000001</v>
      </c>
      <c r="F2470" s="3">
        <v>0.92857000000000001</v>
      </c>
      <c r="G2470" s="3">
        <v>1</v>
      </c>
      <c r="H2470" s="3">
        <v>0.71428999999999998</v>
      </c>
      <c r="I2470" s="3">
        <v>0.71428999999999998</v>
      </c>
      <c r="J2470" s="3">
        <v>0.92857000000000001</v>
      </c>
      <c r="K2470" s="3">
        <v>1</v>
      </c>
      <c r="L2470" s="3">
        <v>0.71428999999999998</v>
      </c>
      <c r="M2470" s="3">
        <v>0.85714000000000001</v>
      </c>
      <c r="N2470" s="3">
        <v>1</v>
      </c>
      <c r="O2470" s="3">
        <v>1</v>
      </c>
      <c r="P2470" s="3">
        <v>1</v>
      </c>
      <c r="Q2470" s="3">
        <v>0.92857000000000001</v>
      </c>
      <c r="R2470" s="3">
        <v>1</v>
      </c>
      <c r="S2470" s="3">
        <v>1</v>
      </c>
      <c r="T2470" s="3">
        <v>1</v>
      </c>
      <c r="U2470" s="3">
        <v>1</v>
      </c>
    </row>
    <row r="2471" spans="1:21" x14ac:dyDescent="0.35">
      <c r="B2471" s="2">
        <v>120</v>
      </c>
      <c r="C2471" s="3">
        <v>0</v>
      </c>
      <c r="D2471" s="3">
        <v>0</v>
      </c>
      <c r="E2471" s="3">
        <v>7.1429999999999993E-2</v>
      </c>
      <c r="F2471" s="3">
        <v>7.1429999999999993E-2</v>
      </c>
      <c r="G2471" s="3">
        <v>0</v>
      </c>
      <c r="H2471" s="3">
        <v>0.28571000000000002</v>
      </c>
      <c r="I2471" s="3">
        <v>0.28571000000000002</v>
      </c>
      <c r="J2471" s="3">
        <v>7.1429999999999993E-2</v>
      </c>
      <c r="K2471" s="3">
        <v>0</v>
      </c>
      <c r="L2471" s="3">
        <v>0.28571000000000002</v>
      </c>
      <c r="M2471" s="3">
        <v>0.14285999999999999</v>
      </c>
      <c r="N2471" s="3">
        <v>0</v>
      </c>
      <c r="O2471" s="3">
        <v>0</v>
      </c>
      <c r="P2471" s="3">
        <v>0</v>
      </c>
      <c r="Q2471" s="3">
        <v>7.1429999999999993E-2</v>
      </c>
      <c r="R2471" s="3">
        <v>0</v>
      </c>
      <c r="S2471" s="3">
        <v>0</v>
      </c>
      <c r="T2471" s="3">
        <v>0</v>
      </c>
      <c r="U2471" s="3">
        <v>0</v>
      </c>
    </row>
    <row r="2472" spans="1:21" x14ac:dyDescent="0.35">
      <c r="A2472" s="2" t="s">
        <v>828</v>
      </c>
      <c r="B2472" s="2" t="s">
        <v>1965</v>
      </c>
      <c r="C2472">
        <v>7</v>
      </c>
      <c r="D2472">
        <v>7</v>
      </c>
      <c r="E2472">
        <v>7</v>
      </c>
      <c r="F2472">
        <v>7</v>
      </c>
      <c r="G2472">
        <v>7</v>
      </c>
      <c r="H2472">
        <v>7</v>
      </c>
      <c r="I2472">
        <v>7</v>
      </c>
      <c r="J2472">
        <v>7</v>
      </c>
      <c r="K2472">
        <v>7</v>
      </c>
      <c r="L2472">
        <v>7</v>
      </c>
      <c r="M2472">
        <v>7</v>
      </c>
      <c r="N2472">
        <v>7</v>
      </c>
      <c r="O2472">
        <v>7</v>
      </c>
      <c r="P2472">
        <v>7</v>
      </c>
      <c r="Q2472">
        <v>7</v>
      </c>
      <c r="R2472">
        <v>7</v>
      </c>
      <c r="S2472">
        <v>7</v>
      </c>
      <c r="T2472">
        <v>7</v>
      </c>
      <c r="U2472">
        <v>7</v>
      </c>
    </row>
    <row r="2473" spans="1:21" x14ac:dyDescent="0.35">
      <c r="B2473" s="2">
        <v>110</v>
      </c>
      <c r="C2473" s="3">
        <v>7.1429999999999993E-2</v>
      </c>
      <c r="D2473" s="3">
        <v>7.1429999999999993E-2</v>
      </c>
      <c r="E2473" s="3">
        <v>0</v>
      </c>
      <c r="F2473" s="3">
        <v>0.14285999999999999</v>
      </c>
      <c r="G2473" s="3">
        <v>0.21429000000000001</v>
      </c>
      <c r="H2473" s="3">
        <v>7.1429999999999993E-2</v>
      </c>
      <c r="I2473" s="3">
        <v>7.1429999999999993E-2</v>
      </c>
      <c r="J2473" s="3">
        <v>0.14285999999999999</v>
      </c>
      <c r="K2473" s="3">
        <v>0.14285999999999999</v>
      </c>
      <c r="L2473" s="3">
        <v>7.1429999999999993E-2</v>
      </c>
      <c r="M2473" s="3">
        <v>0.21429000000000001</v>
      </c>
      <c r="N2473" s="3">
        <v>0</v>
      </c>
      <c r="O2473" s="3">
        <v>7.1429999999999993E-2</v>
      </c>
      <c r="P2473" s="3">
        <v>7.1429999999999993E-2</v>
      </c>
      <c r="Q2473" s="3">
        <v>0</v>
      </c>
      <c r="R2473" s="3">
        <v>0</v>
      </c>
      <c r="S2473" s="3">
        <v>0</v>
      </c>
      <c r="T2473" s="3">
        <v>0</v>
      </c>
      <c r="U2473" s="3">
        <v>0</v>
      </c>
    </row>
    <row r="2474" spans="1:21" x14ac:dyDescent="0.35">
      <c r="B2474" s="2">
        <v>130</v>
      </c>
      <c r="C2474" s="3">
        <v>0.92857000000000001</v>
      </c>
      <c r="D2474" s="3">
        <v>0.92857000000000001</v>
      </c>
      <c r="E2474" s="3">
        <v>1</v>
      </c>
      <c r="F2474" s="3">
        <v>0.85714000000000001</v>
      </c>
      <c r="G2474" s="3">
        <v>0.78571000000000002</v>
      </c>
      <c r="H2474" s="3">
        <v>0.92857000000000001</v>
      </c>
      <c r="I2474" s="3">
        <v>0.92857000000000001</v>
      </c>
      <c r="J2474" s="3">
        <v>0.85714000000000001</v>
      </c>
      <c r="K2474" s="3">
        <v>0.85714000000000001</v>
      </c>
      <c r="L2474" s="3">
        <v>0.92857000000000001</v>
      </c>
      <c r="M2474" s="3">
        <v>0.78571000000000002</v>
      </c>
      <c r="N2474" s="3">
        <v>1</v>
      </c>
      <c r="O2474" s="3">
        <v>0.92857000000000001</v>
      </c>
      <c r="P2474" s="3">
        <v>0.92857000000000001</v>
      </c>
      <c r="Q2474" s="3">
        <v>1</v>
      </c>
      <c r="R2474" s="3">
        <v>1</v>
      </c>
      <c r="S2474" s="3">
        <v>1</v>
      </c>
      <c r="T2474" s="3">
        <v>1</v>
      </c>
      <c r="U2474" s="3">
        <v>1</v>
      </c>
    </row>
    <row r="2475" spans="1:21" x14ac:dyDescent="0.35">
      <c r="A2475" s="2" t="s">
        <v>829</v>
      </c>
      <c r="B2475" s="2" t="s">
        <v>1965</v>
      </c>
      <c r="C2475">
        <v>7</v>
      </c>
      <c r="D2475">
        <v>7</v>
      </c>
      <c r="E2475">
        <v>7</v>
      </c>
      <c r="F2475">
        <v>7</v>
      </c>
      <c r="G2475">
        <v>7</v>
      </c>
      <c r="H2475">
        <v>7</v>
      </c>
      <c r="I2475">
        <v>7</v>
      </c>
      <c r="J2475">
        <v>6</v>
      </c>
      <c r="K2475">
        <v>7</v>
      </c>
      <c r="L2475">
        <v>7</v>
      </c>
      <c r="M2475">
        <v>7</v>
      </c>
      <c r="N2475">
        <v>7</v>
      </c>
      <c r="O2475">
        <v>7</v>
      </c>
      <c r="P2475">
        <v>7</v>
      </c>
      <c r="Q2475">
        <v>7</v>
      </c>
      <c r="R2475">
        <v>7</v>
      </c>
      <c r="S2475">
        <v>7</v>
      </c>
      <c r="T2475">
        <v>7</v>
      </c>
      <c r="U2475">
        <v>7</v>
      </c>
    </row>
    <row r="2476" spans="1:21" x14ac:dyDescent="0.35">
      <c r="B2476" s="2">
        <v>100</v>
      </c>
      <c r="C2476" s="3">
        <v>0</v>
      </c>
      <c r="D2476" s="3">
        <v>0</v>
      </c>
      <c r="E2476" s="3">
        <v>0</v>
      </c>
      <c r="F2476" s="3">
        <v>0.78571000000000002</v>
      </c>
      <c r="G2476" s="3">
        <v>0.28571000000000002</v>
      </c>
      <c r="H2476" s="3">
        <v>0.35714000000000001</v>
      </c>
      <c r="I2476" s="3">
        <v>0.42857000000000001</v>
      </c>
      <c r="J2476" s="3">
        <v>0.58333000000000002</v>
      </c>
      <c r="K2476" s="3">
        <v>0.42857000000000001</v>
      </c>
      <c r="L2476" s="3">
        <v>0.35714000000000001</v>
      </c>
      <c r="M2476" s="3">
        <v>0.21429000000000001</v>
      </c>
      <c r="N2476" s="3">
        <v>0.5</v>
      </c>
      <c r="O2476" s="3">
        <v>0.42857000000000001</v>
      </c>
      <c r="P2476" s="3">
        <v>0.35714000000000001</v>
      </c>
      <c r="Q2476" s="3">
        <v>0.5</v>
      </c>
      <c r="R2476" s="3">
        <v>0.28571000000000002</v>
      </c>
      <c r="S2476" s="3">
        <v>0.14285999999999999</v>
      </c>
      <c r="T2476" s="3">
        <v>0.35714000000000001</v>
      </c>
      <c r="U2476" s="3">
        <v>0.5</v>
      </c>
    </row>
    <row r="2477" spans="1:21" x14ac:dyDescent="0.35">
      <c r="B2477" s="2">
        <v>110</v>
      </c>
      <c r="C2477" s="3">
        <v>0</v>
      </c>
      <c r="D2477" s="3">
        <v>0</v>
      </c>
      <c r="E2477" s="3">
        <v>0</v>
      </c>
      <c r="F2477" s="3">
        <v>0.21429000000000001</v>
      </c>
      <c r="G2477" s="3">
        <v>0.71428999999999998</v>
      </c>
      <c r="H2477" s="3">
        <v>0.64285999999999999</v>
      </c>
      <c r="I2477" s="3">
        <v>0.57142999999999999</v>
      </c>
      <c r="J2477" s="3">
        <v>0.41666999999999998</v>
      </c>
      <c r="K2477" s="3">
        <v>0.57142999999999999</v>
      </c>
      <c r="L2477" s="3">
        <v>0.64285999999999999</v>
      </c>
      <c r="M2477" s="3">
        <v>0.78571000000000002</v>
      </c>
      <c r="N2477" s="3">
        <v>0.5</v>
      </c>
      <c r="O2477" s="3">
        <v>0.57142999999999999</v>
      </c>
      <c r="P2477" s="3">
        <v>0.64285999999999999</v>
      </c>
      <c r="Q2477" s="3">
        <v>0.5</v>
      </c>
      <c r="R2477" s="3">
        <v>0.71428999999999998</v>
      </c>
      <c r="S2477" s="3">
        <v>0.85714000000000001</v>
      </c>
      <c r="T2477" s="3">
        <v>0.64285999999999999</v>
      </c>
      <c r="U2477" s="3">
        <v>0.5</v>
      </c>
    </row>
    <row r="2478" spans="1:21" x14ac:dyDescent="0.35">
      <c r="B2478" s="2">
        <v>120</v>
      </c>
      <c r="C2478" s="3">
        <v>1</v>
      </c>
      <c r="D2478" s="3">
        <v>1</v>
      </c>
      <c r="E2478" s="3">
        <v>1</v>
      </c>
      <c r="F2478" s="3">
        <v>0</v>
      </c>
      <c r="G2478" s="3">
        <v>0</v>
      </c>
      <c r="H2478" s="3">
        <v>0</v>
      </c>
      <c r="I2478" s="3">
        <v>0</v>
      </c>
      <c r="J2478" s="3">
        <v>0</v>
      </c>
      <c r="K2478" s="3">
        <v>0</v>
      </c>
      <c r="L2478" s="3">
        <v>0</v>
      </c>
      <c r="M2478" s="3">
        <v>0</v>
      </c>
      <c r="N2478" s="3">
        <v>0</v>
      </c>
      <c r="O2478" s="3">
        <v>0</v>
      </c>
      <c r="P2478" s="3">
        <v>0</v>
      </c>
      <c r="Q2478" s="3">
        <v>0</v>
      </c>
      <c r="R2478" s="3">
        <v>0</v>
      </c>
      <c r="S2478" s="3">
        <v>0</v>
      </c>
      <c r="T2478" s="3">
        <v>0</v>
      </c>
      <c r="U2478" s="3">
        <v>0</v>
      </c>
    </row>
    <row r="2479" spans="1:21" x14ac:dyDescent="0.35">
      <c r="A2479" s="2" t="s">
        <v>830</v>
      </c>
      <c r="B2479" s="2" t="s">
        <v>1965</v>
      </c>
      <c r="C2479">
        <v>7</v>
      </c>
      <c r="D2479">
        <v>7</v>
      </c>
      <c r="E2479">
        <v>7</v>
      </c>
      <c r="F2479">
        <v>7</v>
      </c>
      <c r="G2479">
        <v>7</v>
      </c>
      <c r="H2479">
        <v>7</v>
      </c>
      <c r="I2479">
        <v>7</v>
      </c>
      <c r="J2479">
        <v>6</v>
      </c>
      <c r="K2479">
        <v>7</v>
      </c>
      <c r="L2479">
        <v>7</v>
      </c>
      <c r="M2479">
        <v>7</v>
      </c>
      <c r="N2479">
        <v>7</v>
      </c>
      <c r="O2479">
        <v>7</v>
      </c>
      <c r="P2479">
        <v>7</v>
      </c>
      <c r="Q2479">
        <v>7</v>
      </c>
      <c r="R2479">
        <v>7</v>
      </c>
      <c r="S2479">
        <v>7</v>
      </c>
      <c r="T2479">
        <v>7</v>
      </c>
      <c r="U2479">
        <v>7</v>
      </c>
    </row>
    <row r="2480" spans="1:21" x14ac:dyDescent="0.35">
      <c r="B2480" s="2">
        <v>100</v>
      </c>
      <c r="C2480" s="3">
        <v>0</v>
      </c>
      <c r="D2480" s="3">
        <v>0</v>
      </c>
      <c r="E2480" s="3">
        <v>0</v>
      </c>
      <c r="F2480" s="3">
        <v>0.85714000000000001</v>
      </c>
      <c r="G2480" s="3">
        <v>0.71428999999999998</v>
      </c>
      <c r="H2480" s="3">
        <v>0.64285999999999999</v>
      </c>
      <c r="I2480" s="3">
        <v>0.57142999999999999</v>
      </c>
      <c r="J2480" s="3">
        <v>0.66666999999999998</v>
      </c>
      <c r="K2480" s="3">
        <v>0.71428999999999998</v>
      </c>
      <c r="L2480" s="3">
        <v>0.28571000000000002</v>
      </c>
      <c r="M2480" s="3">
        <v>0.42857000000000001</v>
      </c>
      <c r="N2480" s="3">
        <v>0.57142999999999999</v>
      </c>
      <c r="O2480" s="3">
        <v>0.42857000000000001</v>
      </c>
      <c r="P2480" s="3">
        <v>0.57142999999999999</v>
      </c>
      <c r="Q2480" s="3">
        <v>0.78571000000000002</v>
      </c>
      <c r="R2480" s="3">
        <v>0.57142999999999999</v>
      </c>
      <c r="S2480" s="3">
        <v>0.42857000000000001</v>
      </c>
      <c r="T2480" s="3">
        <v>0.5</v>
      </c>
      <c r="U2480" s="3">
        <v>0.35714000000000001</v>
      </c>
    </row>
    <row r="2481" spans="1:21" x14ac:dyDescent="0.35">
      <c r="B2481" s="2">
        <v>110</v>
      </c>
      <c r="C2481" s="3">
        <v>0</v>
      </c>
      <c r="D2481" s="3">
        <v>0</v>
      </c>
      <c r="E2481" s="3">
        <v>0</v>
      </c>
      <c r="F2481" s="3">
        <v>0.14285999999999999</v>
      </c>
      <c r="G2481" s="3">
        <v>0.28571000000000002</v>
      </c>
      <c r="H2481" s="3">
        <v>0.35714000000000001</v>
      </c>
      <c r="I2481" s="3">
        <v>0.42857000000000001</v>
      </c>
      <c r="J2481" s="3">
        <v>0.33333000000000002</v>
      </c>
      <c r="K2481" s="3">
        <v>0.28571000000000002</v>
      </c>
      <c r="L2481" s="3">
        <v>0.71428999999999998</v>
      </c>
      <c r="M2481" s="3">
        <v>0.57142999999999999</v>
      </c>
      <c r="N2481" s="3">
        <v>0.42857000000000001</v>
      </c>
      <c r="O2481" s="3">
        <v>0.57142999999999999</v>
      </c>
      <c r="P2481" s="3">
        <v>0.42857000000000001</v>
      </c>
      <c r="Q2481" s="3">
        <v>0.21429000000000001</v>
      </c>
      <c r="R2481" s="3">
        <v>0.42857000000000001</v>
      </c>
      <c r="S2481" s="3">
        <v>0.57142999999999999</v>
      </c>
      <c r="T2481" s="3">
        <v>0.5</v>
      </c>
      <c r="U2481" s="3">
        <v>0.64285999999999999</v>
      </c>
    </row>
    <row r="2482" spans="1:21" x14ac:dyDescent="0.35">
      <c r="B2482" s="2">
        <v>120</v>
      </c>
      <c r="C2482" s="3">
        <v>1</v>
      </c>
      <c r="D2482" s="3">
        <v>1</v>
      </c>
      <c r="E2482" s="3">
        <v>1</v>
      </c>
      <c r="F2482" s="3">
        <v>0</v>
      </c>
      <c r="G2482" s="3">
        <v>0</v>
      </c>
      <c r="H2482" s="3">
        <v>0</v>
      </c>
      <c r="I2482" s="3">
        <v>0</v>
      </c>
      <c r="J2482" s="3">
        <v>0</v>
      </c>
      <c r="K2482" s="3">
        <v>0</v>
      </c>
      <c r="L2482" s="3">
        <v>0</v>
      </c>
      <c r="M2482" s="3">
        <v>0</v>
      </c>
      <c r="N2482" s="3">
        <v>0</v>
      </c>
      <c r="O2482" s="3">
        <v>0</v>
      </c>
      <c r="P2482" s="3">
        <v>0</v>
      </c>
      <c r="Q2482" s="3">
        <v>0</v>
      </c>
      <c r="R2482" s="3">
        <v>0</v>
      </c>
      <c r="S2482" s="3">
        <v>0</v>
      </c>
      <c r="T2482" s="3">
        <v>0</v>
      </c>
      <c r="U2482" s="3">
        <v>0</v>
      </c>
    </row>
    <row r="2483" spans="1:21" x14ac:dyDescent="0.35">
      <c r="A2483" s="2" t="s">
        <v>831</v>
      </c>
      <c r="B2483" s="2" t="s">
        <v>1965</v>
      </c>
      <c r="C2483">
        <v>7</v>
      </c>
      <c r="D2483">
        <v>7</v>
      </c>
      <c r="E2483">
        <v>7</v>
      </c>
      <c r="F2483">
        <v>7</v>
      </c>
      <c r="G2483">
        <v>7</v>
      </c>
      <c r="H2483">
        <v>7</v>
      </c>
      <c r="I2483">
        <v>7</v>
      </c>
      <c r="J2483">
        <v>7</v>
      </c>
      <c r="K2483">
        <v>7</v>
      </c>
      <c r="L2483">
        <v>7</v>
      </c>
      <c r="M2483">
        <v>7</v>
      </c>
      <c r="N2483">
        <v>7</v>
      </c>
      <c r="O2483">
        <v>7</v>
      </c>
      <c r="P2483">
        <v>7</v>
      </c>
      <c r="Q2483">
        <v>7</v>
      </c>
      <c r="R2483">
        <v>7</v>
      </c>
      <c r="S2483">
        <v>7</v>
      </c>
      <c r="T2483">
        <v>7</v>
      </c>
      <c r="U2483">
        <v>7</v>
      </c>
    </row>
    <row r="2484" spans="1:21" x14ac:dyDescent="0.35">
      <c r="B2484" s="2">
        <v>100</v>
      </c>
      <c r="C2484" s="3">
        <v>0</v>
      </c>
      <c r="D2484" s="3">
        <v>0</v>
      </c>
      <c r="E2484" s="3">
        <v>0</v>
      </c>
      <c r="F2484" s="3">
        <v>0.85714000000000001</v>
      </c>
      <c r="G2484" s="3">
        <v>0.42857000000000001</v>
      </c>
      <c r="H2484" s="3">
        <v>0.85714000000000001</v>
      </c>
      <c r="I2484" s="3">
        <v>0.64285999999999999</v>
      </c>
      <c r="J2484" s="3">
        <v>0.64285999999999999</v>
      </c>
      <c r="K2484" s="3">
        <v>0.57142999999999999</v>
      </c>
      <c r="L2484" s="3">
        <v>0.5</v>
      </c>
      <c r="M2484" s="3">
        <v>0.42857000000000001</v>
      </c>
      <c r="N2484" s="3">
        <v>0.35714000000000001</v>
      </c>
      <c r="O2484" s="3">
        <v>0.42857000000000001</v>
      </c>
      <c r="P2484" s="3">
        <v>0.42857000000000001</v>
      </c>
      <c r="Q2484" s="3">
        <v>0.42857000000000001</v>
      </c>
      <c r="R2484" s="3">
        <v>0.42857000000000001</v>
      </c>
      <c r="S2484" s="3">
        <v>0.42857000000000001</v>
      </c>
      <c r="T2484" s="3">
        <v>0.57142999999999999</v>
      </c>
      <c r="U2484" s="3">
        <v>0.5</v>
      </c>
    </row>
    <row r="2485" spans="1:21" x14ac:dyDescent="0.35">
      <c r="B2485" s="2">
        <v>120</v>
      </c>
      <c r="C2485" s="3">
        <v>1</v>
      </c>
      <c r="D2485" s="3">
        <v>1</v>
      </c>
      <c r="E2485" s="3">
        <v>1</v>
      </c>
      <c r="F2485" s="3">
        <v>0.14285999999999999</v>
      </c>
      <c r="G2485" s="3">
        <v>0.57142999999999999</v>
      </c>
      <c r="H2485" s="3">
        <v>0.14285999999999999</v>
      </c>
      <c r="I2485" s="3">
        <v>0.35714000000000001</v>
      </c>
      <c r="J2485" s="3">
        <v>0.35714000000000001</v>
      </c>
      <c r="K2485" s="3">
        <v>0.42857000000000001</v>
      </c>
      <c r="L2485" s="3">
        <v>0.5</v>
      </c>
      <c r="M2485" s="3">
        <v>0.57142999999999999</v>
      </c>
      <c r="N2485" s="3">
        <v>0.64285999999999999</v>
      </c>
      <c r="O2485" s="3">
        <v>0.57142999999999999</v>
      </c>
      <c r="P2485" s="3">
        <v>0.57142999999999999</v>
      </c>
      <c r="Q2485" s="3">
        <v>0.57142999999999999</v>
      </c>
      <c r="R2485" s="3">
        <v>0.57142999999999999</v>
      </c>
      <c r="S2485" s="3">
        <v>0.57142999999999999</v>
      </c>
      <c r="T2485" s="3">
        <v>0.42857000000000001</v>
      </c>
      <c r="U2485" s="3">
        <v>0.5</v>
      </c>
    </row>
    <row r="2486" spans="1:21" x14ac:dyDescent="0.35">
      <c r="A2486" s="2" t="s">
        <v>832</v>
      </c>
      <c r="B2486" s="2" t="s">
        <v>1965</v>
      </c>
      <c r="C2486">
        <v>7</v>
      </c>
      <c r="D2486">
        <v>7</v>
      </c>
      <c r="E2486">
        <v>7</v>
      </c>
      <c r="F2486">
        <v>7</v>
      </c>
      <c r="G2486">
        <v>7</v>
      </c>
      <c r="H2486">
        <v>7</v>
      </c>
      <c r="I2486">
        <v>7</v>
      </c>
      <c r="J2486">
        <v>6</v>
      </c>
      <c r="K2486">
        <v>7</v>
      </c>
      <c r="L2486">
        <v>7</v>
      </c>
      <c r="M2486">
        <v>7</v>
      </c>
      <c r="N2486">
        <v>7</v>
      </c>
      <c r="O2486">
        <v>7</v>
      </c>
      <c r="P2486">
        <v>7</v>
      </c>
      <c r="Q2486">
        <v>7</v>
      </c>
      <c r="R2486">
        <v>7</v>
      </c>
      <c r="S2486">
        <v>7</v>
      </c>
      <c r="T2486">
        <v>7</v>
      </c>
      <c r="U2486">
        <v>7</v>
      </c>
    </row>
    <row r="2487" spans="1:21" x14ac:dyDescent="0.35">
      <c r="B2487" s="2">
        <v>110</v>
      </c>
      <c r="C2487" s="3">
        <v>7.1429999999999993E-2</v>
      </c>
      <c r="D2487" s="3">
        <v>0.14285999999999999</v>
      </c>
      <c r="E2487" s="3">
        <v>0.14285999999999999</v>
      </c>
      <c r="F2487" s="3">
        <v>0.85714000000000001</v>
      </c>
      <c r="G2487" s="3">
        <v>0.28571000000000002</v>
      </c>
      <c r="H2487" s="3">
        <v>0.64285999999999999</v>
      </c>
      <c r="I2487" s="3">
        <v>0.57142999999999999</v>
      </c>
      <c r="J2487" s="3">
        <v>0.58333000000000002</v>
      </c>
      <c r="K2487" s="3">
        <v>0.57142999999999999</v>
      </c>
      <c r="L2487" s="3">
        <v>0.28571000000000002</v>
      </c>
      <c r="M2487" s="3">
        <v>0.28571000000000002</v>
      </c>
      <c r="N2487" s="3">
        <v>0.42857000000000001</v>
      </c>
      <c r="O2487" s="3">
        <v>0.57142999999999999</v>
      </c>
      <c r="P2487" s="3">
        <v>7.1429999999999993E-2</v>
      </c>
      <c r="Q2487" s="3">
        <v>7.1429999999999993E-2</v>
      </c>
      <c r="R2487" s="3">
        <v>0</v>
      </c>
      <c r="S2487" s="3">
        <v>7.1429999999999993E-2</v>
      </c>
      <c r="T2487" s="3">
        <v>0.28571000000000002</v>
      </c>
      <c r="U2487" s="3">
        <v>0.21429000000000001</v>
      </c>
    </row>
    <row r="2488" spans="1:21" x14ac:dyDescent="0.35">
      <c r="B2488" s="2">
        <v>120</v>
      </c>
      <c r="C2488" s="3">
        <v>0.92857000000000001</v>
      </c>
      <c r="D2488" s="3">
        <v>0.85714000000000001</v>
      </c>
      <c r="E2488" s="3">
        <v>0.85714000000000001</v>
      </c>
      <c r="F2488" s="3">
        <v>0.14285999999999999</v>
      </c>
      <c r="G2488" s="3">
        <v>0.71428999999999998</v>
      </c>
      <c r="H2488" s="3">
        <v>0.35714000000000001</v>
      </c>
      <c r="I2488" s="3">
        <v>0.42857000000000001</v>
      </c>
      <c r="J2488" s="3">
        <v>0.41666999999999998</v>
      </c>
      <c r="K2488" s="3">
        <v>0.42857000000000001</v>
      </c>
      <c r="L2488" s="3">
        <v>0.71428999999999998</v>
      </c>
      <c r="M2488" s="3">
        <v>0.71428999999999998</v>
      </c>
      <c r="N2488" s="3">
        <v>0.57142999999999999</v>
      </c>
      <c r="O2488" s="3">
        <v>0.42857000000000001</v>
      </c>
      <c r="P2488" s="3">
        <v>0.92857000000000001</v>
      </c>
      <c r="Q2488" s="3">
        <v>0.92857000000000001</v>
      </c>
      <c r="R2488" s="3">
        <v>1</v>
      </c>
      <c r="S2488" s="3">
        <v>0.92857000000000001</v>
      </c>
      <c r="T2488" s="3">
        <v>0.71428999999999998</v>
      </c>
      <c r="U2488" s="3">
        <v>0.78571000000000002</v>
      </c>
    </row>
    <row r="2489" spans="1:21" x14ac:dyDescent="0.35">
      <c r="A2489" s="2" t="s">
        <v>833</v>
      </c>
      <c r="B2489" s="2" t="s">
        <v>1965</v>
      </c>
      <c r="C2489">
        <v>7</v>
      </c>
      <c r="D2489">
        <v>7</v>
      </c>
      <c r="E2489">
        <v>7</v>
      </c>
      <c r="F2489">
        <v>7</v>
      </c>
      <c r="G2489">
        <v>7</v>
      </c>
      <c r="H2489">
        <v>7</v>
      </c>
      <c r="I2489">
        <v>7</v>
      </c>
      <c r="J2489">
        <v>7</v>
      </c>
      <c r="K2489">
        <v>7</v>
      </c>
      <c r="L2489">
        <v>7</v>
      </c>
      <c r="M2489">
        <v>6</v>
      </c>
      <c r="N2489">
        <v>7</v>
      </c>
      <c r="O2489">
        <v>7</v>
      </c>
      <c r="P2489">
        <v>7</v>
      </c>
      <c r="Q2489">
        <v>7</v>
      </c>
      <c r="R2489">
        <v>7</v>
      </c>
      <c r="S2489">
        <v>7</v>
      </c>
      <c r="T2489">
        <v>7</v>
      </c>
      <c r="U2489">
        <v>7</v>
      </c>
    </row>
    <row r="2490" spans="1:21" x14ac:dyDescent="0.35">
      <c r="B2490" s="2">
        <v>100</v>
      </c>
      <c r="C2490" s="3">
        <v>0.21429000000000001</v>
      </c>
      <c r="D2490" s="3">
        <v>0.14285999999999999</v>
      </c>
      <c r="E2490" s="3">
        <v>0</v>
      </c>
      <c r="F2490" s="3">
        <v>0</v>
      </c>
      <c r="G2490" s="3">
        <v>0</v>
      </c>
      <c r="H2490" s="3">
        <v>7.1429999999999993E-2</v>
      </c>
      <c r="I2490" s="3">
        <v>0</v>
      </c>
      <c r="J2490" s="3">
        <v>0</v>
      </c>
      <c r="K2490" s="3">
        <v>0</v>
      </c>
      <c r="L2490" s="3">
        <v>0</v>
      </c>
      <c r="M2490" s="3">
        <v>0</v>
      </c>
      <c r="N2490" s="3">
        <v>7.1429999999999993E-2</v>
      </c>
      <c r="O2490" s="3">
        <v>0</v>
      </c>
      <c r="P2490" s="3">
        <v>7.1429999999999993E-2</v>
      </c>
      <c r="Q2490" s="3">
        <v>7.1429999999999993E-2</v>
      </c>
      <c r="R2490" s="3">
        <v>0.21429000000000001</v>
      </c>
      <c r="S2490" s="3">
        <v>0.21429000000000001</v>
      </c>
      <c r="T2490" s="3">
        <v>0.28571000000000002</v>
      </c>
      <c r="U2490" s="3">
        <v>7.1429999999999993E-2</v>
      </c>
    </row>
    <row r="2491" spans="1:21" x14ac:dyDescent="0.35">
      <c r="B2491" s="2">
        <v>110</v>
      </c>
      <c r="C2491" s="3">
        <v>0.78571000000000002</v>
      </c>
      <c r="D2491" s="3">
        <v>0.85714000000000001</v>
      </c>
      <c r="E2491" s="3">
        <v>1</v>
      </c>
      <c r="F2491" s="3">
        <v>1</v>
      </c>
      <c r="G2491" s="3">
        <v>1</v>
      </c>
      <c r="H2491" s="3">
        <v>0.92857000000000001</v>
      </c>
      <c r="I2491" s="3">
        <v>1</v>
      </c>
      <c r="J2491" s="3">
        <v>1</v>
      </c>
      <c r="K2491" s="3">
        <v>1</v>
      </c>
      <c r="L2491" s="3">
        <v>1</v>
      </c>
      <c r="M2491" s="3">
        <v>1</v>
      </c>
      <c r="N2491" s="3">
        <v>0.92857000000000001</v>
      </c>
      <c r="O2491" s="3">
        <v>1</v>
      </c>
      <c r="P2491" s="3">
        <v>0.92857000000000001</v>
      </c>
      <c r="Q2491" s="3">
        <v>0.92857000000000001</v>
      </c>
      <c r="R2491" s="3">
        <v>0.78571000000000002</v>
      </c>
      <c r="S2491" s="3">
        <v>0.78571000000000002</v>
      </c>
      <c r="T2491" s="3">
        <v>0.71428999999999998</v>
      </c>
      <c r="U2491" s="3">
        <v>0.92857000000000001</v>
      </c>
    </row>
    <row r="2492" spans="1:21" x14ac:dyDescent="0.35">
      <c r="A2492" s="2" t="s">
        <v>834</v>
      </c>
      <c r="B2492" s="2" t="s">
        <v>1965</v>
      </c>
      <c r="C2492">
        <v>7</v>
      </c>
      <c r="D2492">
        <v>7</v>
      </c>
      <c r="E2492">
        <v>7</v>
      </c>
      <c r="F2492">
        <v>7</v>
      </c>
      <c r="G2492">
        <v>7</v>
      </c>
      <c r="H2492">
        <v>7</v>
      </c>
      <c r="I2492">
        <v>7</v>
      </c>
      <c r="J2492">
        <v>7</v>
      </c>
      <c r="K2492">
        <v>7</v>
      </c>
      <c r="L2492">
        <v>7</v>
      </c>
      <c r="M2492">
        <v>6</v>
      </c>
      <c r="N2492">
        <v>7</v>
      </c>
      <c r="O2492">
        <v>7</v>
      </c>
      <c r="P2492">
        <v>7</v>
      </c>
      <c r="Q2492">
        <v>7</v>
      </c>
      <c r="R2492">
        <v>7</v>
      </c>
      <c r="S2492">
        <v>7</v>
      </c>
      <c r="T2492">
        <v>7</v>
      </c>
      <c r="U2492">
        <v>7</v>
      </c>
    </row>
    <row r="2493" spans="1:21" x14ac:dyDescent="0.35">
      <c r="B2493" s="2">
        <v>100</v>
      </c>
      <c r="C2493" s="3">
        <v>0.64285999999999999</v>
      </c>
      <c r="D2493" s="3">
        <v>0.57142999999999999</v>
      </c>
      <c r="E2493" s="3">
        <v>0.57142999999999999</v>
      </c>
      <c r="F2493" s="3">
        <v>1</v>
      </c>
      <c r="G2493" s="3">
        <v>0.71428999999999998</v>
      </c>
      <c r="H2493" s="3">
        <v>0.71428999999999998</v>
      </c>
      <c r="I2493" s="3">
        <v>0.78571000000000002</v>
      </c>
      <c r="J2493" s="3">
        <v>0.85714000000000001</v>
      </c>
      <c r="K2493" s="3">
        <v>0.78571000000000002</v>
      </c>
      <c r="L2493" s="3">
        <v>0.64285999999999999</v>
      </c>
      <c r="M2493" s="3">
        <v>0.83333000000000002</v>
      </c>
      <c r="N2493" s="3">
        <v>0.64285999999999999</v>
      </c>
      <c r="O2493" s="3">
        <v>0.64285999999999999</v>
      </c>
      <c r="P2493" s="3">
        <v>0.28571000000000002</v>
      </c>
      <c r="Q2493" s="3">
        <v>0.21429000000000001</v>
      </c>
      <c r="R2493" s="3">
        <v>0.42857000000000001</v>
      </c>
      <c r="S2493" s="3">
        <v>0.57142999999999999</v>
      </c>
      <c r="T2493" s="3">
        <v>0.71428999999999998</v>
      </c>
      <c r="U2493" s="3">
        <v>0.85714000000000001</v>
      </c>
    </row>
    <row r="2494" spans="1:21" x14ac:dyDescent="0.35">
      <c r="B2494" s="2">
        <v>120</v>
      </c>
      <c r="C2494" s="3">
        <v>0.35714000000000001</v>
      </c>
      <c r="D2494" s="3">
        <v>0.42857000000000001</v>
      </c>
      <c r="E2494" s="3">
        <v>0.42857000000000001</v>
      </c>
      <c r="F2494" s="3">
        <v>0</v>
      </c>
      <c r="G2494" s="3">
        <v>0.28571000000000002</v>
      </c>
      <c r="H2494" s="3">
        <v>0.28571000000000002</v>
      </c>
      <c r="I2494" s="3">
        <v>0.21429000000000001</v>
      </c>
      <c r="J2494" s="3">
        <v>0.14285999999999999</v>
      </c>
      <c r="K2494" s="3">
        <v>0.21429000000000001</v>
      </c>
      <c r="L2494" s="3">
        <v>0.35714000000000001</v>
      </c>
      <c r="M2494" s="3">
        <v>0.16667000000000001</v>
      </c>
      <c r="N2494" s="3">
        <v>0.35714000000000001</v>
      </c>
      <c r="O2494" s="3">
        <v>0.35714000000000001</v>
      </c>
      <c r="P2494" s="3">
        <v>0.71428999999999998</v>
      </c>
      <c r="Q2494" s="3">
        <v>0.78571000000000002</v>
      </c>
      <c r="R2494" s="3">
        <v>0.57142999999999999</v>
      </c>
      <c r="S2494" s="3">
        <v>0.42857000000000001</v>
      </c>
      <c r="T2494" s="3">
        <v>0.28571000000000002</v>
      </c>
      <c r="U2494" s="3">
        <v>0.14285999999999999</v>
      </c>
    </row>
    <row r="2495" spans="1:21" x14ac:dyDescent="0.35">
      <c r="A2495" s="2" t="s">
        <v>835</v>
      </c>
      <c r="B2495" s="2" t="s">
        <v>1965</v>
      </c>
      <c r="C2495">
        <v>7</v>
      </c>
      <c r="D2495">
        <v>7</v>
      </c>
      <c r="E2495">
        <v>7</v>
      </c>
      <c r="F2495">
        <v>7</v>
      </c>
      <c r="G2495">
        <v>7</v>
      </c>
      <c r="H2495">
        <v>7</v>
      </c>
      <c r="I2495">
        <v>7</v>
      </c>
      <c r="J2495">
        <v>7</v>
      </c>
      <c r="K2495">
        <v>7</v>
      </c>
      <c r="L2495">
        <v>7</v>
      </c>
      <c r="M2495">
        <v>6</v>
      </c>
      <c r="N2495">
        <v>7</v>
      </c>
      <c r="O2495">
        <v>7</v>
      </c>
      <c r="P2495">
        <v>7</v>
      </c>
      <c r="Q2495">
        <v>7</v>
      </c>
      <c r="R2495">
        <v>7</v>
      </c>
      <c r="S2495">
        <v>7</v>
      </c>
      <c r="T2495">
        <v>7</v>
      </c>
      <c r="U2495">
        <v>7</v>
      </c>
    </row>
    <row r="2496" spans="1:21" x14ac:dyDescent="0.35">
      <c r="B2496" s="2">
        <v>100</v>
      </c>
      <c r="C2496" s="3">
        <v>0.71428999999999998</v>
      </c>
      <c r="D2496" s="3">
        <v>0.78571000000000002</v>
      </c>
      <c r="E2496" s="3">
        <v>0.71428999999999998</v>
      </c>
      <c r="F2496" s="3">
        <v>0.92857000000000001</v>
      </c>
      <c r="G2496" s="3">
        <v>0.64285999999999999</v>
      </c>
      <c r="H2496" s="3">
        <v>1</v>
      </c>
      <c r="I2496" s="3">
        <v>0.71428999999999998</v>
      </c>
      <c r="J2496" s="3">
        <v>0.71428999999999998</v>
      </c>
      <c r="K2496" s="3">
        <v>0.78571000000000002</v>
      </c>
      <c r="L2496" s="3">
        <v>0.85714000000000001</v>
      </c>
      <c r="M2496" s="3">
        <v>0.83333000000000002</v>
      </c>
      <c r="N2496" s="3">
        <v>1</v>
      </c>
      <c r="O2496" s="3">
        <v>0.78571000000000002</v>
      </c>
      <c r="P2496" s="3">
        <v>0.78571000000000002</v>
      </c>
      <c r="Q2496" s="3">
        <v>0.92857000000000001</v>
      </c>
      <c r="R2496" s="3">
        <v>0.78571000000000002</v>
      </c>
      <c r="S2496" s="3">
        <v>0.64285999999999999</v>
      </c>
      <c r="T2496" s="3">
        <v>0.71428999999999998</v>
      </c>
      <c r="U2496" s="3">
        <v>0.92857000000000001</v>
      </c>
    </row>
    <row r="2497" spans="1:21" x14ac:dyDescent="0.35">
      <c r="B2497" s="2">
        <v>130</v>
      </c>
      <c r="C2497" s="3">
        <v>0.28571000000000002</v>
      </c>
      <c r="D2497" s="3">
        <v>0.21429000000000001</v>
      </c>
      <c r="E2497" s="3">
        <v>0.28571000000000002</v>
      </c>
      <c r="F2497" s="3">
        <v>7.1429999999999993E-2</v>
      </c>
      <c r="G2497" s="3">
        <v>0.35714000000000001</v>
      </c>
      <c r="H2497" s="3">
        <v>0</v>
      </c>
      <c r="I2497" s="3">
        <v>0.28571000000000002</v>
      </c>
      <c r="J2497" s="3">
        <v>0.28571000000000002</v>
      </c>
      <c r="K2497" s="3">
        <v>0.21429000000000001</v>
      </c>
      <c r="L2497" s="3">
        <v>0.14285999999999999</v>
      </c>
      <c r="M2497" s="3">
        <v>0.16667000000000001</v>
      </c>
      <c r="N2497" s="3">
        <v>0</v>
      </c>
      <c r="O2497" s="3">
        <v>0.21429000000000001</v>
      </c>
      <c r="P2497" s="3">
        <v>0.21429000000000001</v>
      </c>
      <c r="Q2497" s="3">
        <v>7.1429999999999993E-2</v>
      </c>
      <c r="R2497" s="3">
        <v>0.21429000000000001</v>
      </c>
      <c r="S2497" s="3">
        <v>0.35714000000000001</v>
      </c>
      <c r="T2497" s="3">
        <v>0.28571000000000002</v>
      </c>
      <c r="U2497" s="3">
        <v>7.1429999999999993E-2</v>
      </c>
    </row>
    <row r="2498" spans="1:21" x14ac:dyDescent="0.35">
      <c r="A2498" s="2" t="s">
        <v>836</v>
      </c>
      <c r="B2498" s="2" t="s">
        <v>1965</v>
      </c>
      <c r="C2498">
        <v>7</v>
      </c>
      <c r="D2498">
        <v>7</v>
      </c>
      <c r="E2498">
        <v>7</v>
      </c>
      <c r="F2498">
        <v>7</v>
      </c>
      <c r="G2498">
        <v>7</v>
      </c>
      <c r="H2498">
        <v>7</v>
      </c>
      <c r="I2498">
        <v>7</v>
      </c>
      <c r="J2498">
        <v>7</v>
      </c>
      <c r="K2498">
        <v>7</v>
      </c>
      <c r="L2498">
        <v>7</v>
      </c>
      <c r="M2498">
        <v>7</v>
      </c>
      <c r="N2498">
        <v>7</v>
      </c>
      <c r="O2498">
        <v>7</v>
      </c>
      <c r="P2498">
        <v>7</v>
      </c>
      <c r="Q2498">
        <v>7</v>
      </c>
      <c r="R2498">
        <v>7</v>
      </c>
      <c r="S2498">
        <v>7</v>
      </c>
      <c r="T2498">
        <v>7</v>
      </c>
      <c r="U2498">
        <v>7</v>
      </c>
    </row>
    <row r="2499" spans="1:21" x14ac:dyDescent="0.35">
      <c r="B2499" s="2">
        <v>110</v>
      </c>
      <c r="C2499" s="3">
        <v>0</v>
      </c>
      <c r="D2499" s="3">
        <v>0</v>
      </c>
      <c r="E2499" s="3">
        <v>0</v>
      </c>
      <c r="F2499" s="3">
        <v>7.1429999999999993E-2</v>
      </c>
      <c r="G2499" s="3">
        <v>0.28571000000000002</v>
      </c>
      <c r="H2499" s="3">
        <v>0</v>
      </c>
      <c r="I2499" s="3">
        <v>0.28571000000000002</v>
      </c>
      <c r="J2499" s="3">
        <v>0.28571000000000002</v>
      </c>
      <c r="K2499" s="3">
        <v>0.14285999999999999</v>
      </c>
      <c r="L2499" s="3">
        <v>0.14285999999999999</v>
      </c>
      <c r="M2499" s="3">
        <v>0.14285999999999999</v>
      </c>
      <c r="N2499" s="3">
        <v>0.14285999999999999</v>
      </c>
      <c r="O2499" s="3">
        <v>0</v>
      </c>
      <c r="P2499" s="3">
        <v>0.28571000000000002</v>
      </c>
      <c r="Q2499" s="3">
        <v>0.42857000000000001</v>
      </c>
      <c r="R2499" s="3">
        <v>0.64285999999999999</v>
      </c>
      <c r="S2499" s="3">
        <v>0.28571000000000002</v>
      </c>
      <c r="T2499" s="3">
        <v>0.35714000000000001</v>
      </c>
      <c r="U2499" s="3">
        <v>0.71428999999999998</v>
      </c>
    </row>
    <row r="2500" spans="1:21" x14ac:dyDescent="0.35">
      <c r="B2500" s="2">
        <v>120</v>
      </c>
      <c r="C2500" s="3">
        <v>1</v>
      </c>
      <c r="D2500" s="3">
        <v>1</v>
      </c>
      <c r="E2500" s="3">
        <v>1</v>
      </c>
      <c r="F2500" s="3">
        <v>0</v>
      </c>
      <c r="G2500" s="3">
        <v>0</v>
      </c>
      <c r="H2500" s="3">
        <v>0</v>
      </c>
      <c r="I2500" s="3">
        <v>0</v>
      </c>
      <c r="J2500" s="3">
        <v>0</v>
      </c>
      <c r="K2500" s="3">
        <v>0</v>
      </c>
      <c r="L2500" s="3">
        <v>0</v>
      </c>
      <c r="M2500" s="3">
        <v>0</v>
      </c>
      <c r="N2500" s="3">
        <v>0</v>
      </c>
      <c r="O2500" s="3">
        <v>0</v>
      </c>
      <c r="P2500" s="3">
        <v>0</v>
      </c>
      <c r="Q2500" s="3">
        <v>0</v>
      </c>
      <c r="R2500" s="3">
        <v>0</v>
      </c>
      <c r="S2500" s="3">
        <v>0</v>
      </c>
      <c r="T2500" s="3">
        <v>0</v>
      </c>
      <c r="U2500" s="3">
        <v>0</v>
      </c>
    </row>
    <row r="2501" spans="1:21" x14ac:dyDescent="0.35">
      <c r="B2501" s="2">
        <v>130</v>
      </c>
      <c r="C2501" s="3">
        <v>0</v>
      </c>
      <c r="D2501" s="3">
        <v>0</v>
      </c>
      <c r="E2501" s="3">
        <v>0</v>
      </c>
      <c r="F2501" s="3">
        <v>0.92857000000000001</v>
      </c>
      <c r="G2501" s="3">
        <v>0.71428999999999998</v>
      </c>
      <c r="H2501" s="3">
        <v>1</v>
      </c>
      <c r="I2501" s="3">
        <v>0.71428999999999998</v>
      </c>
      <c r="J2501" s="3">
        <v>0.71428999999999998</v>
      </c>
      <c r="K2501" s="3">
        <v>0.85714000000000001</v>
      </c>
      <c r="L2501" s="3">
        <v>0.85714000000000001</v>
      </c>
      <c r="M2501" s="3">
        <v>0.85714000000000001</v>
      </c>
      <c r="N2501" s="3">
        <v>0.85714000000000001</v>
      </c>
      <c r="O2501" s="3">
        <v>1</v>
      </c>
      <c r="P2501" s="3">
        <v>0.71428999999999998</v>
      </c>
      <c r="Q2501" s="3">
        <v>0.57142999999999999</v>
      </c>
      <c r="R2501" s="3">
        <v>0.35714000000000001</v>
      </c>
      <c r="S2501" s="3">
        <v>0.71428999999999998</v>
      </c>
      <c r="T2501" s="3">
        <v>0.64285999999999999</v>
      </c>
      <c r="U2501" s="3">
        <v>0.28571000000000002</v>
      </c>
    </row>
    <row r="2502" spans="1:21" x14ac:dyDescent="0.35">
      <c r="A2502" s="2" t="s">
        <v>837</v>
      </c>
      <c r="B2502" s="2" t="s">
        <v>1965</v>
      </c>
      <c r="C2502">
        <v>7</v>
      </c>
      <c r="D2502">
        <v>7</v>
      </c>
      <c r="E2502">
        <v>7</v>
      </c>
      <c r="F2502">
        <v>7</v>
      </c>
      <c r="G2502">
        <v>7</v>
      </c>
      <c r="H2502">
        <v>7</v>
      </c>
      <c r="I2502">
        <v>7</v>
      </c>
      <c r="J2502">
        <v>7</v>
      </c>
      <c r="K2502">
        <v>7</v>
      </c>
      <c r="L2502">
        <v>7</v>
      </c>
      <c r="M2502">
        <v>6</v>
      </c>
      <c r="N2502">
        <v>7</v>
      </c>
      <c r="O2502">
        <v>7</v>
      </c>
      <c r="P2502">
        <v>7</v>
      </c>
      <c r="Q2502">
        <v>7</v>
      </c>
      <c r="R2502">
        <v>7</v>
      </c>
      <c r="S2502">
        <v>7</v>
      </c>
      <c r="T2502">
        <v>7</v>
      </c>
      <c r="U2502">
        <v>7</v>
      </c>
    </row>
    <row r="2503" spans="1:21" x14ac:dyDescent="0.35">
      <c r="B2503" s="2">
        <v>100</v>
      </c>
      <c r="C2503" s="3">
        <v>0</v>
      </c>
      <c r="D2503" s="3">
        <v>0</v>
      </c>
      <c r="E2503" s="3">
        <v>0</v>
      </c>
      <c r="F2503" s="3">
        <v>0.92857000000000001</v>
      </c>
      <c r="G2503" s="3">
        <v>1</v>
      </c>
      <c r="H2503" s="3">
        <v>0.92857000000000001</v>
      </c>
      <c r="I2503" s="3">
        <v>0.92857000000000001</v>
      </c>
      <c r="J2503" s="3">
        <v>0.92857000000000001</v>
      </c>
      <c r="K2503" s="3">
        <v>1</v>
      </c>
      <c r="L2503" s="3">
        <v>0.92857000000000001</v>
      </c>
      <c r="M2503" s="3">
        <v>0.91666999999999998</v>
      </c>
      <c r="N2503" s="3">
        <v>0.92857000000000001</v>
      </c>
      <c r="O2503" s="3">
        <v>1</v>
      </c>
      <c r="P2503" s="3">
        <v>0.64285999999999999</v>
      </c>
      <c r="Q2503" s="3">
        <v>0.85714000000000001</v>
      </c>
      <c r="R2503" s="3">
        <v>0.71428999999999998</v>
      </c>
      <c r="S2503" s="3">
        <v>0.71428999999999998</v>
      </c>
      <c r="T2503" s="3">
        <v>0.71428999999999998</v>
      </c>
      <c r="U2503" s="3">
        <v>0.42857000000000001</v>
      </c>
    </row>
    <row r="2504" spans="1:21" x14ac:dyDescent="0.35">
      <c r="B2504" s="2">
        <v>110</v>
      </c>
      <c r="C2504" s="3">
        <v>0</v>
      </c>
      <c r="D2504" s="3">
        <v>0</v>
      </c>
      <c r="E2504" s="3">
        <v>0</v>
      </c>
      <c r="F2504" s="3">
        <v>7.1429999999999993E-2</v>
      </c>
      <c r="G2504" s="3">
        <v>0</v>
      </c>
      <c r="H2504" s="3">
        <v>7.1429999999999993E-2</v>
      </c>
      <c r="I2504" s="3">
        <v>7.1429999999999993E-2</v>
      </c>
      <c r="J2504" s="3">
        <v>7.1429999999999993E-2</v>
      </c>
      <c r="K2504" s="3">
        <v>0</v>
      </c>
      <c r="L2504" s="3">
        <v>7.1429999999999993E-2</v>
      </c>
      <c r="M2504" s="3">
        <v>8.3330000000000001E-2</v>
      </c>
      <c r="N2504" s="3">
        <v>7.1429999999999993E-2</v>
      </c>
      <c r="O2504" s="3">
        <v>0</v>
      </c>
      <c r="P2504" s="3">
        <v>0.35714000000000001</v>
      </c>
      <c r="Q2504" s="3">
        <v>0.14285999999999999</v>
      </c>
      <c r="R2504" s="3">
        <v>0.28571000000000002</v>
      </c>
      <c r="S2504" s="3">
        <v>0.28571000000000002</v>
      </c>
      <c r="T2504" s="3">
        <v>0.28571000000000002</v>
      </c>
      <c r="U2504" s="3">
        <v>0.57142999999999999</v>
      </c>
    </row>
    <row r="2505" spans="1:21" x14ac:dyDescent="0.35">
      <c r="B2505" s="2">
        <v>120</v>
      </c>
      <c r="C2505" s="3">
        <v>1</v>
      </c>
      <c r="D2505" s="3">
        <v>1</v>
      </c>
      <c r="E2505" s="3">
        <v>1</v>
      </c>
      <c r="F2505" s="3">
        <v>0</v>
      </c>
      <c r="G2505" s="3">
        <v>0</v>
      </c>
      <c r="H2505" s="3">
        <v>0</v>
      </c>
      <c r="I2505" s="3">
        <v>0</v>
      </c>
      <c r="J2505" s="3">
        <v>0</v>
      </c>
      <c r="K2505" s="3">
        <v>0</v>
      </c>
      <c r="L2505" s="3">
        <v>0</v>
      </c>
      <c r="M2505" s="3">
        <v>0</v>
      </c>
      <c r="N2505" s="3">
        <v>0</v>
      </c>
      <c r="O2505" s="3">
        <v>0</v>
      </c>
      <c r="P2505" s="3">
        <v>0</v>
      </c>
      <c r="Q2505" s="3">
        <v>0</v>
      </c>
      <c r="R2505" s="3">
        <v>0</v>
      </c>
      <c r="S2505" s="3">
        <v>0</v>
      </c>
      <c r="T2505" s="3">
        <v>0</v>
      </c>
      <c r="U2505" s="3">
        <v>0</v>
      </c>
    </row>
    <row r="2506" spans="1:21" x14ac:dyDescent="0.35">
      <c r="A2506" s="2" t="s">
        <v>838</v>
      </c>
      <c r="B2506" s="2" t="s">
        <v>1965</v>
      </c>
      <c r="C2506">
        <v>7</v>
      </c>
      <c r="D2506">
        <v>7</v>
      </c>
      <c r="E2506">
        <v>7</v>
      </c>
      <c r="F2506">
        <v>7</v>
      </c>
      <c r="G2506">
        <v>7</v>
      </c>
      <c r="H2506">
        <v>7</v>
      </c>
      <c r="I2506">
        <v>7</v>
      </c>
      <c r="J2506">
        <v>7</v>
      </c>
      <c r="K2506">
        <v>7</v>
      </c>
      <c r="L2506">
        <v>7</v>
      </c>
      <c r="M2506">
        <v>6</v>
      </c>
      <c r="N2506">
        <v>7</v>
      </c>
      <c r="O2506">
        <v>7</v>
      </c>
      <c r="P2506">
        <v>7</v>
      </c>
      <c r="Q2506">
        <v>7</v>
      </c>
      <c r="R2506">
        <v>7</v>
      </c>
      <c r="S2506">
        <v>7</v>
      </c>
      <c r="T2506">
        <v>7</v>
      </c>
      <c r="U2506">
        <v>7</v>
      </c>
    </row>
    <row r="2507" spans="1:21" x14ac:dyDescent="0.35">
      <c r="B2507" s="2">
        <v>100</v>
      </c>
      <c r="C2507" s="3">
        <v>0</v>
      </c>
      <c r="D2507" s="3">
        <v>0</v>
      </c>
      <c r="E2507" s="3">
        <v>0</v>
      </c>
      <c r="F2507" s="3">
        <v>0.64285999999999999</v>
      </c>
      <c r="G2507" s="3">
        <v>1</v>
      </c>
      <c r="H2507" s="3">
        <v>0.57142999999999999</v>
      </c>
      <c r="I2507" s="3">
        <v>0.64285999999999999</v>
      </c>
      <c r="J2507" s="3">
        <v>0.85714000000000001</v>
      </c>
      <c r="K2507" s="3">
        <v>1</v>
      </c>
      <c r="L2507" s="3">
        <v>0.78571000000000002</v>
      </c>
      <c r="M2507" s="3">
        <v>0.66666999999999998</v>
      </c>
      <c r="N2507" s="3">
        <v>0.92857000000000001</v>
      </c>
      <c r="O2507" s="3">
        <v>1</v>
      </c>
      <c r="P2507" s="3">
        <v>0.71428999999999998</v>
      </c>
      <c r="Q2507" s="3">
        <v>0.85714000000000001</v>
      </c>
      <c r="R2507" s="3">
        <v>0.57142999999999999</v>
      </c>
      <c r="S2507" s="3">
        <v>0.57142999999999999</v>
      </c>
      <c r="T2507" s="3">
        <v>0.42857000000000001</v>
      </c>
      <c r="U2507" s="3">
        <v>0.5</v>
      </c>
    </row>
    <row r="2508" spans="1:21" x14ac:dyDescent="0.35">
      <c r="B2508" s="2">
        <v>110</v>
      </c>
      <c r="C2508" s="3">
        <v>0</v>
      </c>
      <c r="D2508" s="3">
        <v>0</v>
      </c>
      <c r="E2508" s="3">
        <v>0</v>
      </c>
      <c r="F2508" s="3">
        <v>0.35714000000000001</v>
      </c>
      <c r="G2508" s="3">
        <v>0</v>
      </c>
      <c r="H2508" s="3">
        <v>0.42857000000000001</v>
      </c>
      <c r="I2508" s="3">
        <v>0.35714000000000001</v>
      </c>
      <c r="J2508" s="3">
        <v>0.14285999999999999</v>
      </c>
      <c r="K2508" s="3">
        <v>0</v>
      </c>
      <c r="L2508" s="3">
        <v>0.21429000000000001</v>
      </c>
      <c r="M2508" s="3">
        <v>0.33333000000000002</v>
      </c>
      <c r="N2508" s="3">
        <v>7.1429999999999993E-2</v>
      </c>
      <c r="O2508" s="3">
        <v>0</v>
      </c>
      <c r="P2508" s="3">
        <v>0.28571000000000002</v>
      </c>
      <c r="Q2508" s="3">
        <v>0.14285999999999999</v>
      </c>
      <c r="R2508" s="3">
        <v>0.42857000000000001</v>
      </c>
      <c r="S2508" s="3">
        <v>0.42857000000000001</v>
      </c>
      <c r="T2508" s="3">
        <v>0.57142999999999999</v>
      </c>
      <c r="U2508" s="3">
        <v>0.5</v>
      </c>
    </row>
    <row r="2509" spans="1:21" x14ac:dyDescent="0.35">
      <c r="B2509" s="2">
        <v>120</v>
      </c>
      <c r="C2509" s="3">
        <v>1</v>
      </c>
      <c r="D2509" s="3">
        <v>1</v>
      </c>
      <c r="E2509" s="3">
        <v>1</v>
      </c>
      <c r="F2509" s="3">
        <v>0</v>
      </c>
      <c r="G2509" s="3">
        <v>0</v>
      </c>
      <c r="H2509" s="3">
        <v>0</v>
      </c>
      <c r="I2509" s="3">
        <v>0</v>
      </c>
      <c r="J2509" s="3">
        <v>0</v>
      </c>
      <c r="K2509" s="3">
        <v>0</v>
      </c>
      <c r="L2509" s="3">
        <v>0</v>
      </c>
      <c r="M2509" s="3">
        <v>0</v>
      </c>
      <c r="N2509" s="3">
        <v>0</v>
      </c>
      <c r="O2509" s="3">
        <v>0</v>
      </c>
      <c r="P2509" s="3">
        <v>0</v>
      </c>
      <c r="Q2509" s="3">
        <v>0</v>
      </c>
      <c r="R2509" s="3">
        <v>0</v>
      </c>
      <c r="S2509" s="3">
        <v>0</v>
      </c>
      <c r="T2509" s="3">
        <v>0</v>
      </c>
      <c r="U2509" s="3">
        <v>0</v>
      </c>
    </row>
    <row r="2510" spans="1:21" x14ac:dyDescent="0.35">
      <c r="A2510" s="2" t="s">
        <v>839</v>
      </c>
      <c r="B2510" s="2" t="s">
        <v>1965</v>
      </c>
      <c r="C2510">
        <v>7</v>
      </c>
      <c r="D2510">
        <v>7</v>
      </c>
      <c r="E2510">
        <v>7</v>
      </c>
      <c r="F2510">
        <v>7</v>
      </c>
      <c r="G2510">
        <v>7</v>
      </c>
      <c r="H2510">
        <v>7</v>
      </c>
      <c r="I2510">
        <v>7</v>
      </c>
      <c r="J2510">
        <v>7</v>
      </c>
      <c r="K2510">
        <v>7</v>
      </c>
      <c r="L2510">
        <v>7</v>
      </c>
      <c r="M2510">
        <v>7</v>
      </c>
      <c r="N2510">
        <v>7</v>
      </c>
      <c r="O2510">
        <v>7</v>
      </c>
      <c r="P2510">
        <v>7</v>
      </c>
      <c r="Q2510">
        <v>7</v>
      </c>
      <c r="R2510">
        <v>7</v>
      </c>
      <c r="S2510">
        <v>7</v>
      </c>
      <c r="T2510">
        <v>7</v>
      </c>
      <c r="U2510">
        <v>6</v>
      </c>
    </row>
    <row r="2511" spans="1:21" x14ac:dyDescent="0.35">
      <c r="B2511" s="2">
        <v>110</v>
      </c>
      <c r="C2511" s="3">
        <v>0.28571000000000002</v>
      </c>
      <c r="D2511" s="3">
        <v>7.1429999999999993E-2</v>
      </c>
      <c r="E2511" s="3">
        <v>0.42857000000000001</v>
      </c>
      <c r="F2511" s="3">
        <v>0.28571000000000002</v>
      </c>
      <c r="G2511" s="3">
        <v>0</v>
      </c>
      <c r="H2511" s="3">
        <v>0.5</v>
      </c>
      <c r="I2511" s="3">
        <v>0.28571000000000002</v>
      </c>
      <c r="J2511" s="3">
        <v>0.14285999999999999</v>
      </c>
      <c r="K2511" s="3">
        <v>7.1429999999999993E-2</v>
      </c>
      <c r="L2511" s="3">
        <v>0.28571000000000002</v>
      </c>
      <c r="M2511" s="3">
        <v>0.14285999999999999</v>
      </c>
      <c r="N2511" s="3">
        <v>0</v>
      </c>
      <c r="O2511" s="3">
        <v>0.28571000000000002</v>
      </c>
      <c r="P2511" s="3">
        <v>0.28571000000000002</v>
      </c>
      <c r="Q2511" s="3">
        <v>0.42857000000000001</v>
      </c>
      <c r="R2511" s="3">
        <v>7.1429999999999993E-2</v>
      </c>
      <c r="S2511" s="3">
        <v>7.1429999999999993E-2</v>
      </c>
      <c r="T2511" s="3">
        <v>0</v>
      </c>
      <c r="U2511" s="3">
        <v>0</v>
      </c>
    </row>
    <row r="2512" spans="1:21" x14ac:dyDescent="0.35">
      <c r="B2512" s="2">
        <v>130</v>
      </c>
      <c r="C2512" s="3">
        <v>0.71428999999999998</v>
      </c>
      <c r="D2512" s="3">
        <v>0.92857000000000001</v>
      </c>
      <c r="E2512" s="3">
        <v>0.57142999999999999</v>
      </c>
      <c r="F2512" s="3">
        <v>0.71428999999999998</v>
      </c>
      <c r="G2512" s="3">
        <v>1</v>
      </c>
      <c r="H2512" s="3">
        <v>0.5</v>
      </c>
      <c r="I2512" s="3">
        <v>0.71428999999999998</v>
      </c>
      <c r="J2512" s="3">
        <v>0.85714000000000001</v>
      </c>
      <c r="K2512" s="3">
        <v>0.92857000000000001</v>
      </c>
      <c r="L2512" s="3">
        <v>0.71428999999999998</v>
      </c>
      <c r="M2512" s="3">
        <v>0.85714000000000001</v>
      </c>
      <c r="N2512" s="3">
        <v>1</v>
      </c>
      <c r="O2512" s="3">
        <v>0.71428999999999998</v>
      </c>
      <c r="P2512" s="3">
        <v>0.71428999999999998</v>
      </c>
      <c r="Q2512" s="3">
        <v>0.57142999999999999</v>
      </c>
      <c r="R2512" s="3">
        <v>0.92857000000000001</v>
      </c>
      <c r="S2512" s="3">
        <v>0.92857000000000001</v>
      </c>
      <c r="T2512" s="3">
        <v>1</v>
      </c>
      <c r="U2512" s="3">
        <v>1</v>
      </c>
    </row>
    <row r="2513" spans="1:21" x14ac:dyDescent="0.35">
      <c r="A2513" s="2" t="s">
        <v>840</v>
      </c>
      <c r="B2513" s="2" t="s">
        <v>1965</v>
      </c>
      <c r="C2513">
        <v>7</v>
      </c>
      <c r="D2513">
        <v>6</v>
      </c>
      <c r="E2513">
        <v>7</v>
      </c>
      <c r="F2513">
        <v>7</v>
      </c>
      <c r="G2513">
        <v>7</v>
      </c>
      <c r="H2513">
        <v>7</v>
      </c>
      <c r="I2513">
        <v>7</v>
      </c>
      <c r="J2513">
        <v>7</v>
      </c>
      <c r="K2513">
        <v>7</v>
      </c>
      <c r="L2513">
        <v>7</v>
      </c>
      <c r="M2513">
        <v>7</v>
      </c>
      <c r="N2513">
        <v>7</v>
      </c>
      <c r="O2513">
        <v>7</v>
      </c>
      <c r="P2513">
        <v>7</v>
      </c>
      <c r="Q2513">
        <v>7</v>
      </c>
      <c r="R2513">
        <v>7</v>
      </c>
      <c r="S2513">
        <v>7</v>
      </c>
      <c r="T2513">
        <v>7</v>
      </c>
      <c r="U2513">
        <v>7</v>
      </c>
    </row>
    <row r="2514" spans="1:21" x14ac:dyDescent="0.35">
      <c r="B2514" s="2">
        <v>110</v>
      </c>
      <c r="C2514" s="3">
        <v>0</v>
      </c>
      <c r="D2514" s="3">
        <v>8.3330000000000001E-2</v>
      </c>
      <c r="E2514" s="3">
        <v>7.1429999999999993E-2</v>
      </c>
      <c r="F2514" s="3">
        <v>0.5</v>
      </c>
      <c r="G2514" s="3">
        <v>0.5</v>
      </c>
      <c r="H2514" s="3">
        <v>0.35714000000000001</v>
      </c>
      <c r="I2514" s="3">
        <v>0.28571000000000002</v>
      </c>
      <c r="J2514" s="3">
        <v>0.5</v>
      </c>
      <c r="K2514" s="3">
        <v>0.35714000000000001</v>
      </c>
      <c r="L2514" s="3">
        <v>0.28571000000000002</v>
      </c>
      <c r="M2514" s="3">
        <v>0.42857000000000001</v>
      </c>
      <c r="N2514" s="3">
        <v>0.35714000000000001</v>
      </c>
      <c r="O2514" s="3">
        <v>0.35714000000000001</v>
      </c>
      <c r="P2514" s="3">
        <v>0.14285999999999999</v>
      </c>
      <c r="Q2514" s="3">
        <v>0</v>
      </c>
      <c r="R2514" s="3">
        <v>0.14285999999999999</v>
      </c>
      <c r="S2514" s="3">
        <v>0.14285999999999999</v>
      </c>
      <c r="T2514" s="3">
        <v>0.28571000000000002</v>
      </c>
      <c r="U2514" s="3">
        <v>7.1429999999999993E-2</v>
      </c>
    </row>
    <row r="2515" spans="1:21" x14ac:dyDescent="0.35">
      <c r="B2515" s="2">
        <v>130</v>
      </c>
      <c r="C2515" s="3">
        <v>1</v>
      </c>
      <c r="D2515" s="3">
        <v>0.91666999999999998</v>
      </c>
      <c r="E2515" s="3">
        <v>0.92857000000000001</v>
      </c>
      <c r="F2515" s="3">
        <v>0.5</v>
      </c>
      <c r="G2515" s="3">
        <v>0.5</v>
      </c>
      <c r="H2515" s="3">
        <v>0.64285999999999999</v>
      </c>
      <c r="I2515" s="3">
        <v>0.71428999999999998</v>
      </c>
      <c r="J2515" s="3">
        <v>0.5</v>
      </c>
      <c r="K2515" s="3">
        <v>0.64285999999999999</v>
      </c>
      <c r="L2515" s="3">
        <v>0.71428999999999998</v>
      </c>
      <c r="M2515" s="3">
        <v>0.57142999999999999</v>
      </c>
      <c r="N2515" s="3">
        <v>0.64285999999999999</v>
      </c>
      <c r="O2515" s="3">
        <v>0.64285999999999999</v>
      </c>
      <c r="P2515" s="3">
        <v>0.85714000000000001</v>
      </c>
      <c r="Q2515" s="3">
        <v>1</v>
      </c>
      <c r="R2515" s="3">
        <v>0.85714000000000001</v>
      </c>
      <c r="S2515" s="3">
        <v>0.85714000000000001</v>
      </c>
      <c r="T2515" s="3">
        <v>0.71428999999999998</v>
      </c>
      <c r="U2515" s="3">
        <v>0.92857000000000001</v>
      </c>
    </row>
    <row r="2516" spans="1:21" x14ac:dyDescent="0.35">
      <c r="A2516" s="2" t="s">
        <v>841</v>
      </c>
      <c r="B2516" s="2" t="s">
        <v>1965</v>
      </c>
      <c r="C2516">
        <v>7</v>
      </c>
      <c r="D2516">
        <v>7</v>
      </c>
      <c r="E2516">
        <v>7</v>
      </c>
      <c r="F2516">
        <v>7</v>
      </c>
      <c r="G2516">
        <v>7</v>
      </c>
      <c r="H2516">
        <v>7</v>
      </c>
      <c r="I2516">
        <v>7</v>
      </c>
      <c r="J2516">
        <v>7</v>
      </c>
      <c r="K2516">
        <v>7</v>
      </c>
      <c r="L2516">
        <v>7</v>
      </c>
      <c r="M2516">
        <v>7</v>
      </c>
      <c r="N2516">
        <v>7</v>
      </c>
      <c r="O2516">
        <v>7</v>
      </c>
      <c r="P2516">
        <v>7</v>
      </c>
      <c r="Q2516">
        <v>7</v>
      </c>
      <c r="R2516">
        <v>7</v>
      </c>
      <c r="S2516">
        <v>7</v>
      </c>
      <c r="T2516">
        <v>7</v>
      </c>
      <c r="U2516">
        <v>7</v>
      </c>
    </row>
    <row r="2517" spans="1:21" x14ac:dyDescent="0.35">
      <c r="B2517" s="2">
        <v>100</v>
      </c>
      <c r="C2517" s="3">
        <v>0</v>
      </c>
      <c r="D2517" s="3">
        <v>0</v>
      </c>
      <c r="E2517" s="3">
        <v>0</v>
      </c>
      <c r="F2517" s="3">
        <v>0.71428999999999998</v>
      </c>
      <c r="G2517" s="3">
        <v>0.57142999999999999</v>
      </c>
      <c r="H2517" s="3">
        <v>0.85714000000000001</v>
      </c>
      <c r="I2517" s="3">
        <v>0.71428999999999998</v>
      </c>
      <c r="J2517" s="3">
        <v>0.71428999999999998</v>
      </c>
      <c r="K2517" s="3">
        <v>0.71428999999999998</v>
      </c>
      <c r="L2517" s="3">
        <v>0.64285999999999999</v>
      </c>
      <c r="M2517" s="3">
        <v>0.71428999999999998</v>
      </c>
      <c r="N2517" s="3">
        <v>0.57142999999999999</v>
      </c>
      <c r="O2517" s="3">
        <v>0.64285999999999999</v>
      </c>
      <c r="P2517" s="3">
        <v>0.57142999999999999</v>
      </c>
      <c r="Q2517" s="3">
        <v>0.92857000000000001</v>
      </c>
      <c r="R2517" s="3">
        <v>0.78571000000000002</v>
      </c>
      <c r="S2517" s="3">
        <v>0.64285999999999999</v>
      </c>
      <c r="T2517" s="3">
        <v>0.78571000000000002</v>
      </c>
      <c r="U2517" s="3">
        <v>0.5</v>
      </c>
    </row>
    <row r="2518" spans="1:21" x14ac:dyDescent="0.35">
      <c r="B2518" s="2">
        <v>110</v>
      </c>
      <c r="C2518" s="3">
        <v>0</v>
      </c>
      <c r="D2518" s="3">
        <v>0</v>
      </c>
      <c r="E2518" s="3">
        <v>0</v>
      </c>
      <c r="F2518" s="3">
        <v>0.28571000000000002</v>
      </c>
      <c r="G2518" s="3">
        <v>0.42857000000000001</v>
      </c>
      <c r="H2518" s="3">
        <v>0.14285999999999999</v>
      </c>
      <c r="I2518" s="3">
        <v>0.28571000000000002</v>
      </c>
      <c r="J2518" s="3">
        <v>0.28571000000000002</v>
      </c>
      <c r="K2518" s="3">
        <v>0.28571000000000002</v>
      </c>
      <c r="L2518" s="3">
        <v>0.35714000000000001</v>
      </c>
      <c r="M2518" s="3">
        <v>0.28571000000000002</v>
      </c>
      <c r="N2518" s="3">
        <v>0.42857000000000001</v>
      </c>
      <c r="O2518" s="3">
        <v>0.35714000000000001</v>
      </c>
      <c r="P2518" s="3">
        <v>0.42857000000000001</v>
      </c>
      <c r="Q2518" s="3">
        <v>7.1429999999999993E-2</v>
      </c>
      <c r="R2518" s="3">
        <v>0.21429000000000001</v>
      </c>
      <c r="S2518" s="3">
        <v>0.35714000000000001</v>
      </c>
      <c r="T2518" s="3">
        <v>0.21429000000000001</v>
      </c>
      <c r="U2518" s="3">
        <v>0.5</v>
      </c>
    </row>
    <row r="2519" spans="1:21" x14ac:dyDescent="0.35">
      <c r="B2519" s="2">
        <v>120</v>
      </c>
      <c r="C2519" s="3">
        <v>1</v>
      </c>
      <c r="D2519" s="3">
        <v>1</v>
      </c>
      <c r="E2519" s="3">
        <v>1</v>
      </c>
      <c r="F2519" s="3">
        <v>0</v>
      </c>
      <c r="G2519" s="3">
        <v>0</v>
      </c>
      <c r="H2519" s="3">
        <v>0</v>
      </c>
      <c r="I2519" s="3">
        <v>0</v>
      </c>
      <c r="J2519" s="3">
        <v>0</v>
      </c>
      <c r="K2519" s="3">
        <v>0</v>
      </c>
      <c r="L2519" s="3">
        <v>0</v>
      </c>
      <c r="M2519" s="3">
        <v>0</v>
      </c>
      <c r="N2519" s="3">
        <v>0</v>
      </c>
      <c r="O2519" s="3">
        <v>0</v>
      </c>
      <c r="P2519" s="3">
        <v>0</v>
      </c>
      <c r="Q2519" s="3">
        <v>0</v>
      </c>
      <c r="R2519" s="3">
        <v>0</v>
      </c>
      <c r="S2519" s="3">
        <v>0</v>
      </c>
      <c r="T2519" s="3">
        <v>0</v>
      </c>
      <c r="U2519" s="3">
        <v>0</v>
      </c>
    </row>
    <row r="2520" spans="1:21" x14ac:dyDescent="0.35">
      <c r="A2520" s="2" t="s">
        <v>842</v>
      </c>
      <c r="B2520" s="2" t="s">
        <v>1965</v>
      </c>
      <c r="C2520">
        <v>7</v>
      </c>
      <c r="D2520">
        <v>7</v>
      </c>
      <c r="E2520">
        <v>7</v>
      </c>
      <c r="F2520">
        <v>7</v>
      </c>
      <c r="G2520">
        <v>7</v>
      </c>
      <c r="H2520">
        <v>7</v>
      </c>
      <c r="I2520">
        <v>7</v>
      </c>
      <c r="J2520">
        <v>7</v>
      </c>
      <c r="K2520">
        <v>7</v>
      </c>
      <c r="L2520">
        <v>7</v>
      </c>
      <c r="M2520">
        <v>7</v>
      </c>
      <c r="N2520">
        <v>7</v>
      </c>
      <c r="O2520">
        <v>7</v>
      </c>
      <c r="P2520">
        <v>7</v>
      </c>
      <c r="Q2520">
        <v>7</v>
      </c>
      <c r="R2520">
        <v>7</v>
      </c>
      <c r="S2520">
        <v>7</v>
      </c>
      <c r="T2520">
        <v>7</v>
      </c>
      <c r="U2520">
        <v>7</v>
      </c>
    </row>
    <row r="2521" spans="1:21" x14ac:dyDescent="0.35">
      <c r="B2521" s="2">
        <v>100</v>
      </c>
      <c r="C2521" s="3">
        <v>0</v>
      </c>
      <c r="D2521" s="3">
        <v>0</v>
      </c>
      <c r="E2521" s="3">
        <v>0</v>
      </c>
      <c r="F2521" s="3">
        <v>0.21429000000000001</v>
      </c>
      <c r="G2521" s="3">
        <v>0.5</v>
      </c>
      <c r="H2521" s="3">
        <v>0.28571000000000002</v>
      </c>
      <c r="I2521" s="3">
        <v>0.35714000000000001</v>
      </c>
      <c r="J2521" s="3">
        <v>0.35714000000000001</v>
      </c>
      <c r="K2521" s="3">
        <v>0.14285999999999999</v>
      </c>
      <c r="L2521" s="3">
        <v>0.42857000000000001</v>
      </c>
      <c r="M2521" s="3">
        <v>0.5</v>
      </c>
      <c r="N2521" s="3">
        <v>0.21429000000000001</v>
      </c>
      <c r="O2521" s="3">
        <v>0.14285999999999999</v>
      </c>
      <c r="P2521" s="3">
        <v>0.85714000000000001</v>
      </c>
      <c r="Q2521" s="3">
        <v>1</v>
      </c>
      <c r="R2521" s="3">
        <v>0.85714000000000001</v>
      </c>
      <c r="S2521" s="3">
        <v>0.64285999999999999</v>
      </c>
      <c r="T2521" s="3">
        <v>0.64285999999999999</v>
      </c>
      <c r="U2521" s="3">
        <v>0.5</v>
      </c>
    </row>
    <row r="2522" spans="1:21" x14ac:dyDescent="0.35">
      <c r="B2522" s="2">
        <v>120</v>
      </c>
      <c r="C2522" s="3">
        <v>1</v>
      </c>
      <c r="D2522" s="3">
        <v>1</v>
      </c>
      <c r="E2522" s="3">
        <v>1</v>
      </c>
      <c r="F2522" s="3">
        <v>0.78571000000000002</v>
      </c>
      <c r="G2522" s="3">
        <v>0.5</v>
      </c>
      <c r="H2522" s="3">
        <v>0.71428999999999998</v>
      </c>
      <c r="I2522" s="3">
        <v>0.64285999999999999</v>
      </c>
      <c r="J2522" s="3">
        <v>0.64285999999999999</v>
      </c>
      <c r="K2522" s="3">
        <v>0.85714000000000001</v>
      </c>
      <c r="L2522" s="3">
        <v>0.57142999999999999</v>
      </c>
      <c r="M2522" s="3">
        <v>0.5</v>
      </c>
      <c r="N2522" s="3">
        <v>0.78571000000000002</v>
      </c>
      <c r="O2522" s="3">
        <v>0.85714000000000001</v>
      </c>
      <c r="P2522" s="3">
        <v>0.14285999999999999</v>
      </c>
      <c r="Q2522" s="3">
        <v>0</v>
      </c>
      <c r="R2522" s="3">
        <v>0.14285999999999999</v>
      </c>
      <c r="S2522" s="3">
        <v>0.35714000000000001</v>
      </c>
      <c r="T2522" s="3">
        <v>0.35714000000000001</v>
      </c>
      <c r="U2522" s="3">
        <v>0.5</v>
      </c>
    </row>
    <row r="2523" spans="1:21" x14ac:dyDescent="0.35">
      <c r="A2523" s="2" t="s">
        <v>843</v>
      </c>
      <c r="B2523" s="2" t="s">
        <v>1965</v>
      </c>
      <c r="C2523">
        <v>7</v>
      </c>
      <c r="D2523">
        <v>7</v>
      </c>
      <c r="E2523">
        <v>7</v>
      </c>
      <c r="F2523">
        <v>7</v>
      </c>
      <c r="G2523">
        <v>7</v>
      </c>
      <c r="H2523">
        <v>7</v>
      </c>
      <c r="I2523">
        <v>7</v>
      </c>
      <c r="J2523">
        <v>7</v>
      </c>
      <c r="K2523">
        <v>7</v>
      </c>
      <c r="L2523">
        <v>7</v>
      </c>
      <c r="M2523">
        <v>6</v>
      </c>
      <c r="N2523">
        <v>7</v>
      </c>
      <c r="O2523">
        <v>7</v>
      </c>
      <c r="P2523">
        <v>7</v>
      </c>
      <c r="Q2523">
        <v>7</v>
      </c>
      <c r="R2523">
        <v>7</v>
      </c>
      <c r="S2523">
        <v>7</v>
      </c>
      <c r="T2523">
        <v>7</v>
      </c>
      <c r="U2523">
        <v>7</v>
      </c>
    </row>
    <row r="2524" spans="1:21" x14ac:dyDescent="0.35">
      <c r="B2524" s="2">
        <v>100</v>
      </c>
      <c r="C2524" s="3">
        <v>0</v>
      </c>
      <c r="D2524" s="3">
        <v>0</v>
      </c>
      <c r="E2524" s="3">
        <v>0</v>
      </c>
      <c r="F2524" s="3">
        <v>0.78571000000000002</v>
      </c>
      <c r="G2524" s="3">
        <v>1</v>
      </c>
      <c r="H2524" s="3">
        <v>0.85714000000000001</v>
      </c>
      <c r="I2524" s="3">
        <v>0.71428999999999998</v>
      </c>
      <c r="J2524" s="3">
        <v>0.92857000000000001</v>
      </c>
      <c r="K2524" s="3">
        <v>0.57142999999999999</v>
      </c>
      <c r="L2524" s="3">
        <v>0.71428999999999998</v>
      </c>
      <c r="M2524" s="3">
        <v>0.66666999999999998</v>
      </c>
      <c r="N2524" s="3">
        <v>0.5</v>
      </c>
      <c r="O2524" s="3">
        <v>0.5</v>
      </c>
      <c r="P2524" s="3">
        <v>0.92857000000000001</v>
      </c>
      <c r="Q2524" s="3">
        <v>0.85714000000000001</v>
      </c>
      <c r="R2524" s="3">
        <v>0.85714000000000001</v>
      </c>
      <c r="S2524" s="3">
        <v>0.64285999999999999</v>
      </c>
      <c r="T2524" s="3">
        <v>0.78571000000000002</v>
      </c>
      <c r="U2524" s="3">
        <v>0.64285999999999999</v>
      </c>
    </row>
    <row r="2525" spans="1:21" x14ac:dyDescent="0.35">
      <c r="B2525" s="2">
        <v>120</v>
      </c>
      <c r="C2525" s="3">
        <v>1</v>
      </c>
      <c r="D2525" s="3">
        <v>1</v>
      </c>
      <c r="E2525" s="3">
        <v>1</v>
      </c>
      <c r="F2525" s="3">
        <v>0.21429000000000001</v>
      </c>
      <c r="G2525" s="3">
        <v>0</v>
      </c>
      <c r="H2525" s="3">
        <v>0.14285999999999999</v>
      </c>
      <c r="I2525" s="3">
        <v>0.28571000000000002</v>
      </c>
      <c r="J2525" s="3">
        <v>7.1429999999999993E-2</v>
      </c>
      <c r="K2525" s="3">
        <v>0.42857000000000001</v>
      </c>
      <c r="L2525" s="3">
        <v>0.28571000000000002</v>
      </c>
      <c r="M2525" s="3">
        <v>0.33333000000000002</v>
      </c>
      <c r="N2525" s="3">
        <v>0.5</v>
      </c>
      <c r="O2525" s="3">
        <v>0.5</v>
      </c>
      <c r="P2525" s="3">
        <v>7.1429999999999993E-2</v>
      </c>
      <c r="Q2525" s="3">
        <v>0.14285999999999999</v>
      </c>
      <c r="R2525" s="3">
        <v>0.14285999999999999</v>
      </c>
      <c r="S2525" s="3">
        <v>0.35714000000000001</v>
      </c>
      <c r="T2525" s="3">
        <v>0.21429000000000001</v>
      </c>
      <c r="U2525" s="3">
        <v>0.35714000000000001</v>
      </c>
    </row>
    <row r="2526" spans="1:21" x14ac:dyDescent="0.35">
      <c r="A2526" s="2" t="s">
        <v>844</v>
      </c>
      <c r="B2526" s="2" t="s">
        <v>1965</v>
      </c>
      <c r="C2526">
        <v>7</v>
      </c>
      <c r="D2526">
        <v>7</v>
      </c>
      <c r="E2526">
        <v>6</v>
      </c>
      <c r="F2526">
        <v>7</v>
      </c>
      <c r="G2526">
        <v>7</v>
      </c>
      <c r="H2526">
        <v>7</v>
      </c>
      <c r="I2526">
        <v>7</v>
      </c>
      <c r="J2526">
        <v>7</v>
      </c>
      <c r="K2526">
        <v>7</v>
      </c>
      <c r="L2526">
        <v>7</v>
      </c>
      <c r="M2526">
        <v>7</v>
      </c>
      <c r="N2526">
        <v>7</v>
      </c>
      <c r="O2526">
        <v>7</v>
      </c>
      <c r="P2526">
        <v>7</v>
      </c>
      <c r="Q2526">
        <v>7</v>
      </c>
      <c r="R2526">
        <v>7</v>
      </c>
      <c r="S2526">
        <v>7</v>
      </c>
      <c r="T2526">
        <v>7</v>
      </c>
      <c r="U2526">
        <v>7</v>
      </c>
    </row>
    <row r="2527" spans="1:21" x14ac:dyDescent="0.35">
      <c r="B2527" s="2">
        <v>100</v>
      </c>
      <c r="C2527" s="3">
        <v>0</v>
      </c>
      <c r="D2527" s="3">
        <v>0</v>
      </c>
      <c r="E2527" s="3">
        <v>8.3330000000000001E-2</v>
      </c>
      <c r="F2527" s="3">
        <v>0</v>
      </c>
      <c r="G2527" s="3">
        <v>0</v>
      </c>
      <c r="H2527" s="3">
        <v>7.1429999999999993E-2</v>
      </c>
      <c r="I2527" s="3">
        <v>0.14285999999999999</v>
      </c>
      <c r="J2527" s="3">
        <v>0</v>
      </c>
      <c r="K2527" s="3">
        <v>0</v>
      </c>
      <c r="L2527" s="3">
        <v>0</v>
      </c>
      <c r="M2527" s="3">
        <v>0</v>
      </c>
      <c r="N2527" s="3">
        <v>0</v>
      </c>
      <c r="O2527" s="3">
        <v>0</v>
      </c>
      <c r="P2527" s="3">
        <v>0.35714000000000001</v>
      </c>
      <c r="Q2527" s="3">
        <v>0.35714000000000001</v>
      </c>
      <c r="R2527" s="3">
        <v>0.14285999999999999</v>
      </c>
      <c r="S2527" s="3">
        <v>7.1429999999999993E-2</v>
      </c>
      <c r="T2527" s="3">
        <v>0.21429000000000001</v>
      </c>
      <c r="U2527" s="3">
        <v>0.14285999999999999</v>
      </c>
    </row>
    <row r="2528" spans="1:21" x14ac:dyDescent="0.35">
      <c r="B2528" s="2">
        <v>120</v>
      </c>
      <c r="C2528" s="3">
        <v>1</v>
      </c>
      <c r="D2528" s="3">
        <v>1</v>
      </c>
      <c r="E2528" s="3">
        <v>0.91666999999999998</v>
      </c>
      <c r="F2528" s="3">
        <v>1</v>
      </c>
      <c r="G2528" s="3">
        <v>1</v>
      </c>
      <c r="H2528" s="3">
        <v>0.92857000000000001</v>
      </c>
      <c r="I2528" s="3">
        <v>0.85714000000000001</v>
      </c>
      <c r="J2528" s="3">
        <v>1</v>
      </c>
      <c r="K2528" s="3">
        <v>1</v>
      </c>
      <c r="L2528" s="3">
        <v>1</v>
      </c>
      <c r="M2528" s="3">
        <v>1</v>
      </c>
      <c r="N2528" s="3">
        <v>1</v>
      </c>
      <c r="O2528" s="3">
        <v>1</v>
      </c>
      <c r="P2528" s="3">
        <v>0.64285999999999999</v>
      </c>
      <c r="Q2528" s="3">
        <v>0.64285999999999999</v>
      </c>
      <c r="R2528" s="3">
        <v>0.85714000000000001</v>
      </c>
      <c r="S2528" s="3">
        <v>0.92857000000000001</v>
      </c>
      <c r="T2528" s="3">
        <v>0.78571000000000002</v>
      </c>
      <c r="U2528" s="3">
        <v>0.85714000000000001</v>
      </c>
    </row>
    <row r="2529" spans="1:21" x14ac:dyDescent="0.35">
      <c r="A2529" s="2" t="s">
        <v>845</v>
      </c>
      <c r="B2529" s="2" t="s">
        <v>1965</v>
      </c>
      <c r="C2529">
        <v>7</v>
      </c>
      <c r="D2529">
        <v>7</v>
      </c>
      <c r="E2529">
        <v>7</v>
      </c>
      <c r="F2529">
        <v>7</v>
      </c>
      <c r="G2529">
        <v>7</v>
      </c>
      <c r="H2529">
        <v>7</v>
      </c>
      <c r="I2529">
        <v>7</v>
      </c>
      <c r="J2529">
        <v>7</v>
      </c>
      <c r="K2529">
        <v>7</v>
      </c>
      <c r="L2529">
        <v>7</v>
      </c>
      <c r="M2529">
        <v>7</v>
      </c>
      <c r="N2529">
        <v>7</v>
      </c>
      <c r="O2529">
        <v>6</v>
      </c>
      <c r="P2529">
        <v>7</v>
      </c>
      <c r="Q2529">
        <v>7</v>
      </c>
      <c r="R2529">
        <v>7</v>
      </c>
      <c r="S2529">
        <v>7</v>
      </c>
      <c r="T2529">
        <v>7</v>
      </c>
      <c r="U2529">
        <v>7</v>
      </c>
    </row>
    <row r="2530" spans="1:21" x14ac:dyDescent="0.35">
      <c r="B2530" s="2">
        <v>100</v>
      </c>
      <c r="C2530" s="3">
        <v>7.1429999999999993E-2</v>
      </c>
      <c r="D2530" s="3">
        <v>0</v>
      </c>
      <c r="E2530" s="3">
        <v>0</v>
      </c>
      <c r="F2530" s="3">
        <v>0.42857000000000001</v>
      </c>
      <c r="G2530" s="3">
        <v>0.42857000000000001</v>
      </c>
      <c r="H2530" s="3">
        <v>0.14285999999999999</v>
      </c>
      <c r="I2530" s="3">
        <v>7.1429999999999993E-2</v>
      </c>
      <c r="J2530" s="3">
        <v>0.14285999999999999</v>
      </c>
      <c r="K2530" s="3">
        <v>0</v>
      </c>
      <c r="L2530" s="3">
        <v>0</v>
      </c>
      <c r="M2530" s="3">
        <v>7.1429999999999993E-2</v>
      </c>
      <c r="N2530" s="3">
        <v>0</v>
      </c>
      <c r="O2530" s="3">
        <v>0.25</v>
      </c>
      <c r="P2530" s="3">
        <v>0.35714000000000001</v>
      </c>
      <c r="Q2530" s="3">
        <v>7.1429999999999993E-2</v>
      </c>
      <c r="R2530" s="3">
        <v>0</v>
      </c>
      <c r="S2530" s="3">
        <v>0</v>
      </c>
      <c r="T2530" s="3">
        <v>0</v>
      </c>
      <c r="U2530" s="3">
        <v>7.1429999999999993E-2</v>
      </c>
    </row>
    <row r="2531" spans="1:21" x14ac:dyDescent="0.35">
      <c r="B2531" s="2">
        <v>120</v>
      </c>
      <c r="C2531" s="3">
        <v>0.92857000000000001</v>
      </c>
      <c r="D2531" s="3">
        <v>1</v>
      </c>
      <c r="E2531" s="3">
        <v>1</v>
      </c>
      <c r="F2531" s="3">
        <v>0.57142999999999999</v>
      </c>
      <c r="G2531" s="3">
        <v>0.57142999999999999</v>
      </c>
      <c r="H2531" s="3">
        <v>0.85714000000000001</v>
      </c>
      <c r="I2531" s="3">
        <v>0.92857000000000001</v>
      </c>
      <c r="J2531" s="3">
        <v>0.85714000000000001</v>
      </c>
      <c r="K2531" s="3">
        <v>1</v>
      </c>
      <c r="L2531" s="3">
        <v>1</v>
      </c>
      <c r="M2531" s="3">
        <v>0.92857000000000001</v>
      </c>
      <c r="N2531" s="3">
        <v>1</v>
      </c>
      <c r="O2531" s="3">
        <v>0.75</v>
      </c>
      <c r="P2531" s="3">
        <v>0.64285999999999999</v>
      </c>
      <c r="Q2531" s="3">
        <v>0.92857000000000001</v>
      </c>
      <c r="R2531" s="3">
        <v>1</v>
      </c>
      <c r="S2531" s="3">
        <v>1</v>
      </c>
      <c r="T2531" s="3">
        <v>1</v>
      </c>
      <c r="U2531" s="3">
        <v>0.92857000000000001</v>
      </c>
    </row>
    <row r="2532" spans="1:21" x14ac:dyDescent="0.35">
      <c r="A2532" s="2" t="s">
        <v>846</v>
      </c>
      <c r="B2532" s="2" t="s">
        <v>1965</v>
      </c>
      <c r="C2532">
        <v>7</v>
      </c>
      <c r="D2532">
        <v>7</v>
      </c>
      <c r="E2532">
        <v>7</v>
      </c>
      <c r="F2532">
        <v>7</v>
      </c>
      <c r="G2532">
        <v>7</v>
      </c>
      <c r="H2532">
        <v>6</v>
      </c>
      <c r="I2532">
        <v>7</v>
      </c>
      <c r="J2532">
        <v>7</v>
      </c>
      <c r="K2532">
        <v>7</v>
      </c>
      <c r="L2532">
        <v>7</v>
      </c>
      <c r="M2532">
        <v>7</v>
      </c>
      <c r="N2532">
        <v>7</v>
      </c>
      <c r="O2532">
        <v>7</v>
      </c>
      <c r="P2532">
        <v>7</v>
      </c>
      <c r="Q2532">
        <v>7</v>
      </c>
      <c r="R2532">
        <v>7</v>
      </c>
      <c r="S2532">
        <v>7</v>
      </c>
      <c r="T2532">
        <v>7</v>
      </c>
      <c r="U2532">
        <v>7</v>
      </c>
    </row>
    <row r="2533" spans="1:21" x14ac:dyDescent="0.35">
      <c r="B2533" s="2">
        <v>110</v>
      </c>
      <c r="C2533" s="3">
        <v>0.28571000000000002</v>
      </c>
      <c r="D2533" s="3">
        <v>0.14285999999999999</v>
      </c>
      <c r="E2533" s="3">
        <v>0.28571000000000002</v>
      </c>
      <c r="F2533" s="3">
        <v>0.42857000000000001</v>
      </c>
      <c r="G2533" s="3">
        <v>0.28571000000000002</v>
      </c>
      <c r="H2533" s="3">
        <v>0.33333000000000002</v>
      </c>
      <c r="I2533" s="3">
        <v>0.21429000000000001</v>
      </c>
      <c r="J2533" s="3">
        <v>0.35714000000000001</v>
      </c>
      <c r="K2533" s="3">
        <v>0.71428999999999998</v>
      </c>
      <c r="L2533" s="3">
        <v>0.28571000000000002</v>
      </c>
      <c r="M2533" s="3">
        <v>0.57142999999999999</v>
      </c>
      <c r="N2533" s="3">
        <v>0.5</v>
      </c>
      <c r="O2533" s="3">
        <v>0.42857000000000001</v>
      </c>
      <c r="P2533" s="3">
        <v>0.14285999999999999</v>
      </c>
      <c r="Q2533" s="3">
        <v>0.35714000000000001</v>
      </c>
      <c r="R2533" s="3">
        <v>0</v>
      </c>
      <c r="S2533" s="3">
        <v>0</v>
      </c>
      <c r="T2533" s="3">
        <v>0.42857000000000001</v>
      </c>
      <c r="U2533" s="3">
        <v>0.42857000000000001</v>
      </c>
    </row>
    <row r="2534" spans="1:21" x14ac:dyDescent="0.35">
      <c r="B2534" s="2">
        <v>130</v>
      </c>
      <c r="C2534" s="3">
        <v>0.71428999999999998</v>
      </c>
      <c r="D2534" s="3">
        <v>0.85714000000000001</v>
      </c>
      <c r="E2534" s="3">
        <v>0.71428999999999998</v>
      </c>
      <c r="F2534" s="3">
        <v>0.57142999999999999</v>
      </c>
      <c r="G2534" s="3">
        <v>0.71428999999999998</v>
      </c>
      <c r="H2534" s="3">
        <v>0.66666999999999998</v>
      </c>
      <c r="I2534" s="3">
        <v>0.78571000000000002</v>
      </c>
      <c r="J2534" s="3">
        <v>0.64285999999999999</v>
      </c>
      <c r="K2534" s="3">
        <v>0.28571000000000002</v>
      </c>
      <c r="L2534" s="3">
        <v>0.71428999999999998</v>
      </c>
      <c r="M2534" s="3">
        <v>0.42857000000000001</v>
      </c>
      <c r="N2534" s="3">
        <v>0.5</v>
      </c>
      <c r="O2534" s="3">
        <v>0.57142999999999999</v>
      </c>
      <c r="P2534" s="3">
        <v>0.85714000000000001</v>
      </c>
      <c r="Q2534" s="3">
        <v>0.64285999999999999</v>
      </c>
      <c r="R2534" s="3">
        <v>1</v>
      </c>
      <c r="S2534" s="3">
        <v>1</v>
      </c>
      <c r="T2534" s="3">
        <v>0.57142999999999999</v>
      </c>
      <c r="U2534" s="3">
        <v>0.57142999999999999</v>
      </c>
    </row>
    <row r="2535" spans="1:21" x14ac:dyDescent="0.35">
      <c r="A2535" s="2" t="s">
        <v>847</v>
      </c>
      <c r="B2535" s="2" t="s">
        <v>1965</v>
      </c>
      <c r="C2535">
        <v>6</v>
      </c>
      <c r="D2535">
        <v>7</v>
      </c>
      <c r="E2535">
        <v>7</v>
      </c>
      <c r="F2535">
        <v>7</v>
      </c>
      <c r="G2535">
        <v>7</v>
      </c>
      <c r="H2535">
        <v>7</v>
      </c>
      <c r="I2535">
        <v>7</v>
      </c>
      <c r="J2535">
        <v>7</v>
      </c>
      <c r="K2535">
        <v>7</v>
      </c>
      <c r="L2535">
        <v>7</v>
      </c>
      <c r="M2535">
        <v>7</v>
      </c>
      <c r="N2535">
        <v>7</v>
      </c>
      <c r="O2535">
        <v>7</v>
      </c>
      <c r="P2535">
        <v>7</v>
      </c>
      <c r="Q2535">
        <v>7</v>
      </c>
      <c r="R2535">
        <v>7</v>
      </c>
      <c r="S2535">
        <v>7</v>
      </c>
      <c r="T2535">
        <v>7</v>
      </c>
      <c r="U2535">
        <v>7</v>
      </c>
    </row>
    <row r="2536" spans="1:21" x14ac:dyDescent="0.35">
      <c r="B2536" s="2">
        <v>110</v>
      </c>
      <c r="C2536" s="3">
        <v>0.16667000000000001</v>
      </c>
      <c r="D2536" s="3">
        <v>0.21429000000000001</v>
      </c>
      <c r="E2536" s="3">
        <v>0.57142999999999999</v>
      </c>
      <c r="F2536" s="3">
        <v>0.28571000000000002</v>
      </c>
      <c r="G2536" s="3">
        <v>0.35714000000000001</v>
      </c>
      <c r="H2536" s="3">
        <v>0.21429000000000001</v>
      </c>
      <c r="I2536" s="3">
        <v>0.35714000000000001</v>
      </c>
      <c r="J2536" s="3">
        <v>0.14285999999999999</v>
      </c>
      <c r="K2536" s="3">
        <v>0.42857000000000001</v>
      </c>
      <c r="L2536" s="3">
        <v>0.21429000000000001</v>
      </c>
      <c r="M2536" s="3">
        <v>0.21429000000000001</v>
      </c>
      <c r="N2536" s="3">
        <v>0.35714000000000001</v>
      </c>
      <c r="O2536" s="3">
        <v>0.21429000000000001</v>
      </c>
      <c r="P2536" s="3">
        <v>0.14285999999999999</v>
      </c>
      <c r="Q2536" s="3">
        <v>0.21429000000000001</v>
      </c>
      <c r="R2536" s="3">
        <v>0.21429000000000001</v>
      </c>
      <c r="S2536" s="3">
        <v>7.1429999999999993E-2</v>
      </c>
      <c r="T2536" s="3">
        <v>7.1429999999999993E-2</v>
      </c>
      <c r="U2536" s="3">
        <v>0.14285999999999999</v>
      </c>
    </row>
    <row r="2537" spans="1:21" x14ac:dyDescent="0.35">
      <c r="B2537" s="2">
        <v>120</v>
      </c>
      <c r="C2537" s="3">
        <v>0.83333000000000002</v>
      </c>
      <c r="D2537" s="3">
        <v>0.78571000000000002</v>
      </c>
      <c r="E2537" s="3">
        <v>0.42857000000000001</v>
      </c>
      <c r="F2537" s="3">
        <v>0.71428999999999998</v>
      </c>
      <c r="G2537" s="3">
        <v>0.64285999999999999</v>
      </c>
      <c r="H2537" s="3">
        <v>0.78571000000000002</v>
      </c>
      <c r="I2537" s="3">
        <v>0.64285999999999999</v>
      </c>
      <c r="J2537" s="3">
        <v>0.85714000000000001</v>
      </c>
      <c r="K2537" s="3">
        <v>0.57142999999999999</v>
      </c>
      <c r="L2537" s="3">
        <v>0.78571000000000002</v>
      </c>
      <c r="M2537" s="3">
        <v>0.78571000000000002</v>
      </c>
      <c r="N2537" s="3">
        <v>0.64285999999999999</v>
      </c>
      <c r="O2537" s="3">
        <v>0.78571000000000002</v>
      </c>
      <c r="P2537" s="3">
        <v>0.85714000000000001</v>
      </c>
      <c r="Q2537" s="3">
        <v>0.78571000000000002</v>
      </c>
      <c r="R2537" s="3">
        <v>0.78571000000000002</v>
      </c>
      <c r="S2537" s="3">
        <v>0.92857000000000001</v>
      </c>
      <c r="T2537" s="3">
        <v>0.92857000000000001</v>
      </c>
      <c r="U2537" s="3">
        <v>0.85714000000000001</v>
      </c>
    </row>
    <row r="2538" spans="1:21" x14ac:dyDescent="0.35">
      <c r="A2538" s="2" t="s">
        <v>848</v>
      </c>
      <c r="B2538" s="2" t="s">
        <v>1965</v>
      </c>
      <c r="C2538">
        <v>7</v>
      </c>
      <c r="D2538">
        <v>7</v>
      </c>
      <c r="E2538">
        <v>7</v>
      </c>
      <c r="F2538">
        <v>6</v>
      </c>
      <c r="G2538">
        <v>7</v>
      </c>
      <c r="H2538">
        <v>7</v>
      </c>
      <c r="I2538">
        <v>7</v>
      </c>
      <c r="J2538">
        <v>7</v>
      </c>
      <c r="K2538">
        <v>7</v>
      </c>
      <c r="L2538">
        <v>7</v>
      </c>
      <c r="M2538">
        <v>7</v>
      </c>
      <c r="N2538">
        <v>7</v>
      </c>
      <c r="O2538">
        <v>7</v>
      </c>
      <c r="P2538">
        <v>7</v>
      </c>
      <c r="Q2538">
        <v>7</v>
      </c>
      <c r="R2538">
        <v>7</v>
      </c>
      <c r="S2538">
        <v>7</v>
      </c>
      <c r="T2538">
        <v>7</v>
      </c>
      <c r="U2538">
        <v>7</v>
      </c>
    </row>
    <row r="2539" spans="1:21" x14ac:dyDescent="0.35">
      <c r="B2539" s="2">
        <v>100</v>
      </c>
      <c r="C2539" s="3">
        <v>0</v>
      </c>
      <c r="D2539" s="3">
        <v>0</v>
      </c>
      <c r="E2539" s="3">
        <v>0</v>
      </c>
      <c r="F2539" s="3">
        <v>1</v>
      </c>
      <c r="G2539" s="3">
        <v>0.85714000000000001</v>
      </c>
      <c r="H2539" s="3">
        <v>1</v>
      </c>
      <c r="I2539" s="3">
        <v>1</v>
      </c>
      <c r="J2539" s="3">
        <v>0.92857000000000001</v>
      </c>
      <c r="K2539" s="3">
        <v>1</v>
      </c>
      <c r="L2539" s="3">
        <v>0.92857000000000001</v>
      </c>
      <c r="M2539" s="3">
        <v>0.85714000000000001</v>
      </c>
      <c r="N2539" s="3">
        <v>1</v>
      </c>
      <c r="O2539" s="3">
        <v>0.78571000000000002</v>
      </c>
      <c r="P2539" s="3">
        <v>0.5</v>
      </c>
      <c r="Q2539" s="3">
        <v>0.64285999999999999</v>
      </c>
      <c r="R2539" s="3">
        <v>0.92857000000000001</v>
      </c>
      <c r="S2539" s="3">
        <v>0.92857000000000001</v>
      </c>
      <c r="T2539" s="3">
        <v>1</v>
      </c>
      <c r="U2539" s="3">
        <v>0.71428999999999998</v>
      </c>
    </row>
    <row r="2540" spans="1:21" x14ac:dyDescent="0.35">
      <c r="B2540" s="2">
        <v>110</v>
      </c>
      <c r="C2540" s="3">
        <v>0</v>
      </c>
      <c r="D2540" s="3">
        <v>0</v>
      </c>
      <c r="E2540" s="3">
        <v>0</v>
      </c>
      <c r="F2540" s="3">
        <v>0</v>
      </c>
      <c r="G2540" s="3">
        <v>0.14285999999999999</v>
      </c>
      <c r="H2540" s="3">
        <v>0</v>
      </c>
      <c r="I2540" s="3">
        <v>0</v>
      </c>
      <c r="J2540" s="3">
        <v>7.1429999999999993E-2</v>
      </c>
      <c r="K2540" s="3">
        <v>0</v>
      </c>
      <c r="L2540" s="3">
        <v>7.1429999999999993E-2</v>
      </c>
      <c r="M2540" s="3">
        <v>0.14285999999999999</v>
      </c>
      <c r="N2540" s="3">
        <v>0</v>
      </c>
      <c r="O2540" s="3">
        <v>0.21429000000000001</v>
      </c>
      <c r="P2540" s="3">
        <v>0.5</v>
      </c>
      <c r="Q2540" s="3">
        <v>0.35714000000000001</v>
      </c>
      <c r="R2540" s="3">
        <v>7.1429999999999993E-2</v>
      </c>
      <c r="S2540" s="3">
        <v>7.1429999999999993E-2</v>
      </c>
      <c r="T2540" s="3">
        <v>0</v>
      </c>
      <c r="U2540" s="3">
        <v>0.28571000000000002</v>
      </c>
    </row>
    <row r="2541" spans="1:21" x14ac:dyDescent="0.35">
      <c r="B2541" s="2">
        <v>120</v>
      </c>
      <c r="C2541" s="3">
        <v>1</v>
      </c>
      <c r="D2541" s="3">
        <v>1</v>
      </c>
      <c r="E2541" s="3">
        <v>1</v>
      </c>
      <c r="F2541" s="3">
        <v>0</v>
      </c>
      <c r="G2541" s="3">
        <v>0</v>
      </c>
      <c r="H2541" s="3">
        <v>0</v>
      </c>
      <c r="I2541" s="3">
        <v>0</v>
      </c>
      <c r="J2541" s="3">
        <v>0</v>
      </c>
      <c r="K2541" s="3">
        <v>0</v>
      </c>
      <c r="L2541" s="3">
        <v>0</v>
      </c>
      <c r="M2541" s="3">
        <v>0</v>
      </c>
      <c r="N2541" s="3">
        <v>0</v>
      </c>
      <c r="O2541" s="3">
        <v>0</v>
      </c>
      <c r="P2541" s="3">
        <v>0</v>
      </c>
      <c r="Q2541" s="3">
        <v>0</v>
      </c>
      <c r="R2541" s="3">
        <v>0</v>
      </c>
      <c r="S2541" s="3">
        <v>0</v>
      </c>
      <c r="T2541" s="3">
        <v>0</v>
      </c>
      <c r="U2541" s="3">
        <v>0</v>
      </c>
    </row>
    <row r="2542" spans="1:21" x14ac:dyDescent="0.35">
      <c r="A2542" s="2" t="s">
        <v>849</v>
      </c>
      <c r="B2542" s="2" t="s">
        <v>1965</v>
      </c>
      <c r="C2542">
        <v>7</v>
      </c>
      <c r="D2542">
        <v>7</v>
      </c>
      <c r="E2542">
        <v>7</v>
      </c>
      <c r="F2542">
        <v>7</v>
      </c>
      <c r="G2542">
        <v>7</v>
      </c>
      <c r="H2542">
        <v>7</v>
      </c>
      <c r="I2542">
        <v>7</v>
      </c>
      <c r="J2542">
        <v>7</v>
      </c>
      <c r="K2542">
        <v>7</v>
      </c>
      <c r="L2542">
        <v>7</v>
      </c>
      <c r="M2542">
        <v>7</v>
      </c>
      <c r="N2542">
        <v>7</v>
      </c>
      <c r="O2542">
        <v>7</v>
      </c>
      <c r="P2542">
        <v>7</v>
      </c>
      <c r="Q2542">
        <v>7</v>
      </c>
      <c r="R2542">
        <v>7</v>
      </c>
      <c r="S2542">
        <v>7</v>
      </c>
      <c r="T2542">
        <v>7</v>
      </c>
      <c r="U2542">
        <v>7</v>
      </c>
    </row>
    <row r="2543" spans="1:21" x14ac:dyDescent="0.35">
      <c r="B2543" s="2">
        <v>100</v>
      </c>
      <c r="C2543" s="3">
        <v>0</v>
      </c>
      <c r="D2543" s="3">
        <v>0</v>
      </c>
      <c r="E2543" s="3">
        <v>0</v>
      </c>
      <c r="F2543" s="3">
        <v>0.78571000000000002</v>
      </c>
      <c r="G2543" s="3">
        <v>0.71428999999999998</v>
      </c>
      <c r="H2543" s="3">
        <v>0.64285999999999999</v>
      </c>
      <c r="I2543" s="3">
        <v>0.5</v>
      </c>
      <c r="J2543" s="3">
        <v>0.57142999999999999</v>
      </c>
      <c r="K2543" s="3">
        <v>0.5</v>
      </c>
      <c r="L2543" s="3">
        <v>0.5</v>
      </c>
      <c r="M2543" s="3">
        <v>0.35714000000000001</v>
      </c>
      <c r="N2543" s="3">
        <v>0.5</v>
      </c>
      <c r="O2543" s="3">
        <v>0.35714000000000001</v>
      </c>
      <c r="P2543" s="3">
        <v>0.42857000000000001</v>
      </c>
      <c r="Q2543" s="3">
        <v>0.64285999999999999</v>
      </c>
      <c r="R2543" s="3">
        <v>0.42857000000000001</v>
      </c>
      <c r="S2543" s="3">
        <v>0.5</v>
      </c>
      <c r="T2543" s="3">
        <v>0.14285999999999999</v>
      </c>
      <c r="U2543" s="3">
        <v>0.14285999999999999</v>
      </c>
    </row>
    <row r="2544" spans="1:21" x14ac:dyDescent="0.35">
      <c r="B2544" s="2">
        <v>120</v>
      </c>
      <c r="C2544" s="3">
        <v>1</v>
      </c>
      <c r="D2544" s="3">
        <v>1</v>
      </c>
      <c r="E2544" s="3">
        <v>1</v>
      </c>
      <c r="F2544" s="3">
        <v>0.21429000000000001</v>
      </c>
      <c r="G2544" s="3">
        <v>0.28571000000000002</v>
      </c>
      <c r="H2544" s="3">
        <v>0.35714000000000001</v>
      </c>
      <c r="I2544" s="3">
        <v>0.5</v>
      </c>
      <c r="J2544" s="3">
        <v>0.42857000000000001</v>
      </c>
      <c r="K2544" s="3">
        <v>0.5</v>
      </c>
      <c r="L2544" s="3">
        <v>0.5</v>
      </c>
      <c r="M2544" s="3">
        <v>0.64285999999999999</v>
      </c>
      <c r="N2544" s="3">
        <v>0.5</v>
      </c>
      <c r="O2544" s="3">
        <v>0.64285999999999999</v>
      </c>
      <c r="P2544" s="3">
        <v>0.57142999999999999</v>
      </c>
      <c r="Q2544" s="3">
        <v>0.35714000000000001</v>
      </c>
      <c r="R2544" s="3">
        <v>0.57142999999999999</v>
      </c>
      <c r="S2544" s="3">
        <v>0.5</v>
      </c>
      <c r="T2544" s="3">
        <v>0.85714000000000001</v>
      </c>
      <c r="U2544" s="3">
        <v>0.85714000000000001</v>
      </c>
    </row>
    <row r="2545" spans="1:21" x14ac:dyDescent="0.35">
      <c r="A2545" s="2" t="s">
        <v>850</v>
      </c>
      <c r="B2545" s="2" t="s">
        <v>1965</v>
      </c>
      <c r="C2545">
        <v>7</v>
      </c>
      <c r="D2545">
        <v>7</v>
      </c>
      <c r="E2545">
        <v>7</v>
      </c>
      <c r="F2545">
        <v>7</v>
      </c>
      <c r="G2545">
        <v>7</v>
      </c>
      <c r="H2545">
        <v>7</v>
      </c>
      <c r="I2545">
        <v>7</v>
      </c>
      <c r="J2545">
        <v>7</v>
      </c>
      <c r="K2545">
        <v>7</v>
      </c>
      <c r="L2545">
        <v>7</v>
      </c>
      <c r="M2545">
        <v>6</v>
      </c>
      <c r="N2545">
        <v>7</v>
      </c>
      <c r="O2545">
        <v>7</v>
      </c>
      <c r="P2545">
        <v>7</v>
      </c>
      <c r="Q2545">
        <v>7</v>
      </c>
      <c r="R2545">
        <v>7</v>
      </c>
      <c r="S2545">
        <v>7</v>
      </c>
      <c r="T2545">
        <v>7</v>
      </c>
      <c r="U2545">
        <v>7</v>
      </c>
    </row>
    <row r="2546" spans="1:21" x14ac:dyDescent="0.35">
      <c r="B2546" s="2">
        <v>100</v>
      </c>
      <c r="C2546" s="3">
        <v>0</v>
      </c>
      <c r="D2546" s="3">
        <v>0</v>
      </c>
      <c r="E2546" s="3">
        <v>0</v>
      </c>
      <c r="F2546" s="3">
        <v>1</v>
      </c>
      <c r="G2546" s="3">
        <v>0.92857000000000001</v>
      </c>
      <c r="H2546" s="3">
        <v>0.92857000000000001</v>
      </c>
      <c r="I2546" s="3">
        <v>0.92857000000000001</v>
      </c>
      <c r="J2546" s="3">
        <v>1</v>
      </c>
      <c r="K2546" s="3">
        <v>0.78571000000000002</v>
      </c>
      <c r="L2546" s="3">
        <v>0.92857000000000001</v>
      </c>
      <c r="M2546" s="3">
        <v>1</v>
      </c>
      <c r="N2546" s="3">
        <v>0.71428999999999998</v>
      </c>
      <c r="O2546" s="3">
        <v>0.85714000000000001</v>
      </c>
      <c r="P2546" s="3">
        <v>0.85714000000000001</v>
      </c>
      <c r="Q2546" s="3">
        <v>0.85714000000000001</v>
      </c>
      <c r="R2546" s="3">
        <v>1</v>
      </c>
      <c r="S2546" s="3">
        <v>0.92857000000000001</v>
      </c>
      <c r="T2546" s="3">
        <v>0.92857000000000001</v>
      </c>
      <c r="U2546" s="3">
        <v>1</v>
      </c>
    </row>
    <row r="2547" spans="1:21" x14ac:dyDescent="0.35">
      <c r="B2547" s="2">
        <v>110</v>
      </c>
      <c r="C2547" s="3">
        <v>0</v>
      </c>
      <c r="D2547" s="3">
        <v>0</v>
      </c>
      <c r="E2547" s="3">
        <v>0</v>
      </c>
      <c r="F2547" s="3">
        <v>0</v>
      </c>
      <c r="G2547" s="3">
        <v>7.1429999999999993E-2</v>
      </c>
      <c r="H2547" s="3">
        <v>7.1429999999999993E-2</v>
      </c>
      <c r="I2547" s="3">
        <v>7.1429999999999993E-2</v>
      </c>
      <c r="J2547" s="3">
        <v>0</v>
      </c>
      <c r="K2547" s="3">
        <v>0.21429000000000001</v>
      </c>
      <c r="L2547" s="3">
        <v>7.1429999999999993E-2</v>
      </c>
      <c r="M2547" s="3">
        <v>0</v>
      </c>
      <c r="N2547" s="3">
        <v>0.28571000000000002</v>
      </c>
      <c r="O2547" s="3">
        <v>0.14285999999999999</v>
      </c>
      <c r="P2547" s="3">
        <v>0.14285999999999999</v>
      </c>
      <c r="Q2547" s="3">
        <v>0.14285999999999999</v>
      </c>
      <c r="R2547" s="3">
        <v>0</v>
      </c>
      <c r="S2547" s="3">
        <v>7.1429999999999993E-2</v>
      </c>
      <c r="T2547" s="3">
        <v>7.1429999999999993E-2</v>
      </c>
      <c r="U2547" s="3">
        <v>0</v>
      </c>
    </row>
    <row r="2548" spans="1:21" x14ac:dyDescent="0.35">
      <c r="B2548" s="2">
        <v>120</v>
      </c>
      <c r="C2548" s="3">
        <v>1</v>
      </c>
      <c r="D2548" s="3">
        <v>1</v>
      </c>
      <c r="E2548" s="3">
        <v>1</v>
      </c>
      <c r="F2548" s="3">
        <v>0</v>
      </c>
      <c r="G2548" s="3">
        <v>0</v>
      </c>
      <c r="H2548" s="3">
        <v>0</v>
      </c>
      <c r="I2548" s="3">
        <v>0</v>
      </c>
      <c r="J2548" s="3">
        <v>0</v>
      </c>
      <c r="K2548" s="3">
        <v>0</v>
      </c>
      <c r="L2548" s="3">
        <v>0</v>
      </c>
      <c r="M2548" s="3">
        <v>0</v>
      </c>
      <c r="N2548" s="3">
        <v>0</v>
      </c>
      <c r="O2548" s="3">
        <v>0</v>
      </c>
      <c r="P2548" s="3">
        <v>0</v>
      </c>
      <c r="Q2548" s="3">
        <v>0</v>
      </c>
      <c r="R2548" s="3">
        <v>0</v>
      </c>
      <c r="S2548" s="3">
        <v>0</v>
      </c>
      <c r="T2548" s="3">
        <v>0</v>
      </c>
      <c r="U2548" s="3">
        <v>0</v>
      </c>
    </row>
    <row r="2549" spans="1:21" x14ac:dyDescent="0.35">
      <c r="A2549" s="2" t="s">
        <v>851</v>
      </c>
      <c r="B2549" s="2" t="s">
        <v>1965</v>
      </c>
      <c r="C2549">
        <v>7</v>
      </c>
      <c r="D2549">
        <v>7</v>
      </c>
      <c r="E2549">
        <v>7</v>
      </c>
      <c r="F2549">
        <v>7</v>
      </c>
      <c r="G2549">
        <v>7</v>
      </c>
      <c r="H2549">
        <v>7</v>
      </c>
      <c r="I2549">
        <v>7</v>
      </c>
      <c r="J2549">
        <v>7</v>
      </c>
      <c r="K2549">
        <v>7</v>
      </c>
      <c r="L2549">
        <v>7</v>
      </c>
      <c r="M2549">
        <v>7</v>
      </c>
      <c r="N2549">
        <v>7</v>
      </c>
      <c r="O2549">
        <v>7</v>
      </c>
      <c r="P2549">
        <v>7</v>
      </c>
      <c r="Q2549">
        <v>7</v>
      </c>
      <c r="R2549">
        <v>7</v>
      </c>
      <c r="S2549">
        <v>7</v>
      </c>
      <c r="T2549">
        <v>6</v>
      </c>
      <c r="U2549">
        <v>7</v>
      </c>
    </row>
    <row r="2550" spans="1:21" x14ac:dyDescent="0.35">
      <c r="B2550" s="2">
        <v>100</v>
      </c>
      <c r="C2550" s="3">
        <v>1</v>
      </c>
      <c r="D2550" s="3">
        <v>1</v>
      </c>
      <c r="E2550" s="3">
        <v>1</v>
      </c>
      <c r="F2550" s="3">
        <v>1</v>
      </c>
      <c r="G2550" s="3">
        <v>1</v>
      </c>
      <c r="H2550" s="3">
        <v>0.85714000000000001</v>
      </c>
      <c r="I2550" s="3">
        <v>0.92857000000000001</v>
      </c>
      <c r="J2550" s="3">
        <v>0.92857000000000001</v>
      </c>
      <c r="K2550" s="3">
        <v>1</v>
      </c>
      <c r="L2550" s="3">
        <v>0.85714000000000001</v>
      </c>
      <c r="M2550" s="3">
        <v>1</v>
      </c>
      <c r="N2550" s="3">
        <v>1</v>
      </c>
      <c r="O2550" s="3">
        <v>1</v>
      </c>
      <c r="P2550" s="3">
        <v>0.92857000000000001</v>
      </c>
      <c r="Q2550" s="3">
        <v>1</v>
      </c>
      <c r="R2550" s="3">
        <v>0.85714000000000001</v>
      </c>
      <c r="S2550" s="3">
        <v>0.92857000000000001</v>
      </c>
      <c r="T2550" s="3">
        <v>0.75</v>
      </c>
      <c r="U2550" s="3">
        <v>0.71428999999999998</v>
      </c>
    </row>
    <row r="2551" spans="1:21" x14ac:dyDescent="0.35">
      <c r="B2551" s="2">
        <v>110</v>
      </c>
      <c r="C2551" s="3">
        <v>0</v>
      </c>
      <c r="D2551" s="3">
        <v>0</v>
      </c>
      <c r="E2551" s="3">
        <v>0</v>
      </c>
      <c r="F2551" s="3">
        <v>0</v>
      </c>
      <c r="G2551" s="3">
        <v>0</v>
      </c>
      <c r="H2551" s="3">
        <v>0.14285999999999999</v>
      </c>
      <c r="I2551" s="3">
        <v>7.1429999999999993E-2</v>
      </c>
      <c r="J2551" s="3">
        <v>7.1429999999999993E-2</v>
      </c>
      <c r="K2551" s="3">
        <v>0</v>
      </c>
      <c r="L2551" s="3">
        <v>0.14285999999999999</v>
      </c>
      <c r="M2551" s="3">
        <v>0</v>
      </c>
      <c r="N2551" s="3">
        <v>0</v>
      </c>
      <c r="O2551" s="3">
        <v>0</v>
      </c>
      <c r="P2551" s="3">
        <v>7.1429999999999993E-2</v>
      </c>
      <c r="Q2551" s="3">
        <v>0</v>
      </c>
      <c r="R2551" s="3">
        <v>0.14285999999999999</v>
      </c>
      <c r="S2551" s="3">
        <v>7.1429999999999993E-2</v>
      </c>
      <c r="T2551" s="3">
        <v>0.25</v>
      </c>
      <c r="U2551" s="3">
        <v>0.28571000000000002</v>
      </c>
    </row>
    <row r="2552" spans="1:21" x14ac:dyDescent="0.35">
      <c r="A2552" s="2" t="s">
        <v>852</v>
      </c>
      <c r="B2552" s="2" t="s">
        <v>1965</v>
      </c>
      <c r="C2552">
        <v>7</v>
      </c>
      <c r="D2552">
        <v>7</v>
      </c>
      <c r="E2552">
        <v>7</v>
      </c>
      <c r="F2552">
        <v>7</v>
      </c>
      <c r="G2552">
        <v>7</v>
      </c>
      <c r="H2552">
        <v>7</v>
      </c>
      <c r="I2552">
        <v>7</v>
      </c>
      <c r="J2552">
        <v>7</v>
      </c>
      <c r="K2552">
        <v>7</v>
      </c>
      <c r="L2552">
        <v>7</v>
      </c>
      <c r="M2552">
        <v>7</v>
      </c>
      <c r="N2552">
        <v>7</v>
      </c>
      <c r="O2552">
        <v>7</v>
      </c>
      <c r="P2552">
        <v>7</v>
      </c>
      <c r="Q2552">
        <v>7</v>
      </c>
      <c r="R2552">
        <v>7</v>
      </c>
      <c r="S2552">
        <v>7</v>
      </c>
      <c r="T2552">
        <v>6</v>
      </c>
      <c r="U2552">
        <v>7</v>
      </c>
    </row>
    <row r="2553" spans="1:21" x14ac:dyDescent="0.35">
      <c r="B2553" s="2">
        <v>100</v>
      </c>
      <c r="C2553" s="3">
        <v>0</v>
      </c>
      <c r="D2553" s="3">
        <v>0</v>
      </c>
      <c r="E2553" s="3">
        <v>0</v>
      </c>
      <c r="F2553" s="3">
        <v>0.14285999999999999</v>
      </c>
      <c r="G2553" s="3">
        <v>0.14285999999999999</v>
      </c>
      <c r="H2553" s="3">
        <v>0.35714000000000001</v>
      </c>
      <c r="I2553" s="3">
        <v>7.1429999999999993E-2</v>
      </c>
      <c r="J2553" s="3">
        <v>0.28571000000000002</v>
      </c>
      <c r="K2553" s="3">
        <v>7.1429999999999993E-2</v>
      </c>
      <c r="L2553" s="3">
        <v>0.14285999999999999</v>
      </c>
      <c r="M2553" s="3">
        <v>0.21429000000000001</v>
      </c>
      <c r="N2553" s="3">
        <v>7.1429999999999993E-2</v>
      </c>
      <c r="O2553" s="3">
        <v>0</v>
      </c>
      <c r="P2553" s="3">
        <v>0.21429000000000001</v>
      </c>
      <c r="Q2553" s="3">
        <v>7.1429999999999993E-2</v>
      </c>
      <c r="R2553" s="3">
        <v>0.28571000000000002</v>
      </c>
      <c r="S2553" s="3">
        <v>0.35714000000000001</v>
      </c>
      <c r="T2553" s="3">
        <v>0.16667000000000001</v>
      </c>
      <c r="U2553" s="3">
        <v>7.1429999999999993E-2</v>
      </c>
    </row>
    <row r="2554" spans="1:21" x14ac:dyDescent="0.35">
      <c r="B2554" s="2">
        <v>120</v>
      </c>
      <c r="C2554" s="3">
        <v>1</v>
      </c>
      <c r="D2554" s="3">
        <v>1</v>
      </c>
      <c r="E2554" s="3">
        <v>1</v>
      </c>
      <c r="F2554" s="3">
        <v>0.85714000000000001</v>
      </c>
      <c r="G2554" s="3">
        <v>0.85714000000000001</v>
      </c>
      <c r="H2554" s="3">
        <v>0.64285999999999999</v>
      </c>
      <c r="I2554" s="3">
        <v>0.92857000000000001</v>
      </c>
      <c r="J2554" s="3">
        <v>0.71428999999999998</v>
      </c>
      <c r="K2554" s="3">
        <v>0.92857000000000001</v>
      </c>
      <c r="L2554" s="3">
        <v>0.85714000000000001</v>
      </c>
      <c r="M2554" s="3">
        <v>0.78571000000000002</v>
      </c>
      <c r="N2554" s="3">
        <v>0.92857000000000001</v>
      </c>
      <c r="O2554" s="3">
        <v>1</v>
      </c>
      <c r="P2554" s="3">
        <v>0.78571000000000002</v>
      </c>
      <c r="Q2554" s="3">
        <v>0.92857000000000001</v>
      </c>
      <c r="R2554" s="3">
        <v>0.71428999999999998</v>
      </c>
      <c r="S2554" s="3">
        <v>0.64285999999999999</v>
      </c>
      <c r="T2554" s="3">
        <v>0.83333000000000002</v>
      </c>
      <c r="U2554" s="3">
        <v>0.92857000000000001</v>
      </c>
    </row>
    <row r="2555" spans="1:21" x14ac:dyDescent="0.35">
      <c r="A2555" s="2" t="s">
        <v>853</v>
      </c>
      <c r="B2555" s="2" t="s">
        <v>1965</v>
      </c>
      <c r="C2555">
        <v>7</v>
      </c>
      <c r="D2555">
        <v>7</v>
      </c>
      <c r="E2555">
        <v>7</v>
      </c>
      <c r="F2555">
        <v>7</v>
      </c>
      <c r="G2555">
        <v>7</v>
      </c>
      <c r="H2555">
        <v>7</v>
      </c>
      <c r="I2555">
        <v>7</v>
      </c>
      <c r="J2555">
        <v>7</v>
      </c>
      <c r="K2555">
        <v>7</v>
      </c>
      <c r="L2555">
        <v>7</v>
      </c>
      <c r="M2555">
        <v>7</v>
      </c>
      <c r="N2555">
        <v>7</v>
      </c>
      <c r="O2555">
        <v>7</v>
      </c>
      <c r="P2555">
        <v>7</v>
      </c>
      <c r="Q2555">
        <v>7</v>
      </c>
      <c r="R2555">
        <v>7</v>
      </c>
      <c r="S2555">
        <v>7</v>
      </c>
      <c r="T2555">
        <v>7</v>
      </c>
      <c r="U2555">
        <v>7</v>
      </c>
    </row>
    <row r="2556" spans="1:21" x14ac:dyDescent="0.35">
      <c r="B2556" s="2">
        <v>110</v>
      </c>
      <c r="C2556" s="3">
        <v>0</v>
      </c>
      <c r="D2556" s="3">
        <v>0</v>
      </c>
      <c r="E2556" s="3">
        <v>0</v>
      </c>
      <c r="F2556" s="3">
        <v>0.35714000000000001</v>
      </c>
      <c r="G2556" s="3">
        <v>0.5</v>
      </c>
      <c r="H2556" s="3">
        <v>0.42857000000000001</v>
      </c>
      <c r="I2556" s="3">
        <v>0.57142999999999999</v>
      </c>
      <c r="J2556" s="3">
        <v>0.42857000000000001</v>
      </c>
      <c r="K2556" s="3">
        <v>0.57142999999999999</v>
      </c>
      <c r="L2556" s="3">
        <v>0.5</v>
      </c>
      <c r="M2556" s="3">
        <v>0.64285999999999999</v>
      </c>
      <c r="N2556" s="3">
        <v>0.21429000000000001</v>
      </c>
      <c r="O2556" s="3">
        <v>0.14285999999999999</v>
      </c>
      <c r="P2556" s="3">
        <v>0.28571000000000002</v>
      </c>
      <c r="Q2556" s="3">
        <v>0.35714000000000001</v>
      </c>
      <c r="R2556" s="3">
        <v>0.35714000000000001</v>
      </c>
      <c r="S2556" s="3">
        <v>0.35714000000000001</v>
      </c>
      <c r="T2556" s="3">
        <v>0.28571000000000002</v>
      </c>
      <c r="U2556" s="3">
        <v>0.35714000000000001</v>
      </c>
    </row>
    <row r="2557" spans="1:21" x14ac:dyDescent="0.35">
      <c r="B2557" s="2">
        <v>120</v>
      </c>
      <c r="C2557" s="3">
        <v>1</v>
      </c>
      <c r="D2557" s="3">
        <v>1</v>
      </c>
      <c r="E2557" s="3">
        <v>1</v>
      </c>
      <c r="F2557" s="3">
        <v>0</v>
      </c>
      <c r="G2557" s="3">
        <v>0</v>
      </c>
      <c r="H2557" s="3">
        <v>0</v>
      </c>
      <c r="I2557" s="3">
        <v>0</v>
      </c>
      <c r="J2557" s="3">
        <v>0</v>
      </c>
      <c r="K2557" s="3">
        <v>0</v>
      </c>
      <c r="L2557" s="3">
        <v>0</v>
      </c>
      <c r="M2557" s="3">
        <v>0</v>
      </c>
      <c r="N2557" s="3">
        <v>0</v>
      </c>
      <c r="O2557" s="3">
        <v>0</v>
      </c>
      <c r="P2557" s="3">
        <v>0</v>
      </c>
      <c r="Q2557" s="3">
        <v>0</v>
      </c>
      <c r="R2557" s="3">
        <v>0</v>
      </c>
      <c r="S2557" s="3">
        <v>0</v>
      </c>
      <c r="T2557" s="3">
        <v>0</v>
      </c>
      <c r="U2557" s="3">
        <v>0</v>
      </c>
    </row>
    <row r="2558" spans="1:21" x14ac:dyDescent="0.35">
      <c r="B2558" s="2">
        <v>130</v>
      </c>
      <c r="C2558" s="3">
        <v>0</v>
      </c>
      <c r="D2558" s="3">
        <v>0</v>
      </c>
      <c r="E2558" s="3">
        <v>0</v>
      </c>
      <c r="F2558" s="3">
        <v>0.64285999999999999</v>
      </c>
      <c r="G2558" s="3">
        <v>0.5</v>
      </c>
      <c r="H2558" s="3">
        <v>0.57142999999999999</v>
      </c>
      <c r="I2558" s="3">
        <v>0.42857000000000001</v>
      </c>
      <c r="J2558" s="3">
        <v>0.57142999999999999</v>
      </c>
      <c r="K2558" s="3">
        <v>0.42857000000000001</v>
      </c>
      <c r="L2558" s="3">
        <v>0.5</v>
      </c>
      <c r="M2558" s="3">
        <v>0.35714000000000001</v>
      </c>
      <c r="N2558" s="3">
        <v>0.78571000000000002</v>
      </c>
      <c r="O2558" s="3">
        <v>0.85714000000000001</v>
      </c>
      <c r="P2558" s="3">
        <v>0.71428999999999998</v>
      </c>
      <c r="Q2558" s="3">
        <v>0.64285999999999999</v>
      </c>
      <c r="R2558" s="3">
        <v>0.64285999999999999</v>
      </c>
      <c r="S2558" s="3">
        <v>0.64285999999999999</v>
      </c>
      <c r="T2558" s="3">
        <v>0.71428999999999998</v>
      </c>
      <c r="U2558" s="3">
        <v>0.64285999999999999</v>
      </c>
    </row>
    <row r="2559" spans="1:21" x14ac:dyDescent="0.35">
      <c r="A2559" s="2" t="s">
        <v>854</v>
      </c>
      <c r="B2559" s="2" t="s">
        <v>1965</v>
      </c>
      <c r="C2559">
        <v>7</v>
      </c>
      <c r="D2559">
        <v>7</v>
      </c>
      <c r="E2559">
        <v>7</v>
      </c>
      <c r="F2559">
        <v>7</v>
      </c>
      <c r="G2559">
        <v>7</v>
      </c>
      <c r="H2559">
        <v>7</v>
      </c>
      <c r="I2559">
        <v>7</v>
      </c>
      <c r="J2559">
        <v>7</v>
      </c>
      <c r="K2559">
        <v>7</v>
      </c>
      <c r="L2559">
        <v>7</v>
      </c>
      <c r="M2559">
        <v>7</v>
      </c>
      <c r="N2559">
        <v>7</v>
      </c>
      <c r="O2559">
        <v>7</v>
      </c>
      <c r="P2559">
        <v>7</v>
      </c>
      <c r="Q2559">
        <v>7</v>
      </c>
      <c r="R2559">
        <v>7</v>
      </c>
      <c r="S2559">
        <v>7</v>
      </c>
      <c r="T2559">
        <v>7</v>
      </c>
      <c r="U2559">
        <v>7</v>
      </c>
    </row>
    <row r="2560" spans="1:21" x14ac:dyDescent="0.35">
      <c r="B2560" s="2">
        <v>100</v>
      </c>
      <c r="C2560" s="3">
        <v>0</v>
      </c>
      <c r="D2560" s="3">
        <v>0</v>
      </c>
      <c r="E2560" s="3">
        <v>0</v>
      </c>
      <c r="F2560" s="3">
        <v>0.64285999999999999</v>
      </c>
      <c r="G2560" s="3">
        <v>0.85714000000000001</v>
      </c>
      <c r="H2560" s="3">
        <v>0.64285999999999999</v>
      </c>
      <c r="I2560" s="3">
        <v>0.78571000000000002</v>
      </c>
      <c r="J2560" s="3">
        <v>0.64285999999999999</v>
      </c>
      <c r="K2560" s="3">
        <v>0.92857000000000001</v>
      </c>
      <c r="L2560" s="3">
        <v>0.92857000000000001</v>
      </c>
      <c r="M2560" s="3">
        <v>0.78571000000000002</v>
      </c>
      <c r="N2560" s="3">
        <v>0.42857000000000001</v>
      </c>
      <c r="O2560" s="3">
        <v>0.64285999999999999</v>
      </c>
      <c r="P2560" s="3">
        <v>0.85714000000000001</v>
      </c>
      <c r="Q2560" s="3">
        <v>0.85714000000000001</v>
      </c>
      <c r="R2560" s="3">
        <v>0.78571000000000002</v>
      </c>
      <c r="S2560" s="3">
        <v>0.71428999999999998</v>
      </c>
      <c r="T2560" s="3">
        <v>0.42857000000000001</v>
      </c>
      <c r="U2560" s="3">
        <v>0.5</v>
      </c>
    </row>
    <row r="2561" spans="1:21" x14ac:dyDescent="0.35">
      <c r="B2561" s="2">
        <v>120</v>
      </c>
      <c r="C2561" s="3">
        <v>1</v>
      </c>
      <c r="D2561" s="3">
        <v>1</v>
      </c>
      <c r="E2561" s="3">
        <v>1</v>
      </c>
      <c r="F2561" s="3">
        <v>0.35714000000000001</v>
      </c>
      <c r="G2561" s="3">
        <v>0.14285999999999999</v>
      </c>
      <c r="H2561" s="3">
        <v>0.35714000000000001</v>
      </c>
      <c r="I2561" s="3">
        <v>0.21429000000000001</v>
      </c>
      <c r="J2561" s="3">
        <v>0.35714000000000001</v>
      </c>
      <c r="K2561" s="3">
        <v>7.1429999999999993E-2</v>
      </c>
      <c r="L2561" s="3">
        <v>7.1429999999999993E-2</v>
      </c>
      <c r="M2561" s="3">
        <v>0.21429000000000001</v>
      </c>
      <c r="N2561" s="3">
        <v>0.57142999999999999</v>
      </c>
      <c r="O2561" s="3">
        <v>0.35714000000000001</v>
      </c>
      <c r="P2561" s="3">
        <v>0.14285999999999999</v>
      </c>
      <c r="Q2561" s="3">
        <v>0.14285999999999999</v>
      </c>
      <c r="R2561" s="3">
        <v>0.21429000000000001</v>
      </c>
      <c r="S2561" s="3">
        <v>0.28571000000000002</v>
      </c>
      <c r="T2561" s="3">
        <v>0.57142999999999999</v>
      </c>
      <c r="U2561" s="3">
        <v>0.5</v>
      </c>
    </row>
    <row r="2562" spans="1:21" x14ac:dyDescent="0.35">
      <c r="A2562" s="2" t="s">
        <v>855</v>
      </c>
      <c r="B2562" s="2" t="s">
        <v>1965</v>
      </c>
      <c r="C2562">
        <v>7</v>
      </c>
      <c r="D2562">
        <v>7</v>
      </c>
      <c r="E2562">
        <v>7</v>
      </c>
      <c r="F2562">
        <v>7</v>
      </c>
      <c r="G2562">
        <v>7</v>
      </c>
      <c r="H2562">
        <v>7</v>
      </c>
      <c r="I2562">
        <v>7</v>
      </c>
      <c r="J2562">
        <v>7</v>
      </c>
      <c r="K2562">
        <v>7</v>
      </c>
      <c r="L2562">
        <v>7</v>
      </c>
      <c r="M2562">
        <v>7</v>
      </c>
      <c r="N2562">
        <v>7</v>
      </c>
      <c r="O2562">
        <v>7</v>
      </c>
      <c r="P2562">
        <v>7</v>
      </c>
      <c r="Q2562">
        <v>7</v>
      </c>
      <c r="R2562">
        <v>7</v>
      </c>
      <c r="S2562">
        <v>7</v>
      </c>
      <c r="T2562">
        <v>7</v>
      </c>
      <c r="U2562">
        <v>7</v>
      </c>
    </row>
    <row r="2563" spans="1:21" x14ac:dyDescent="0.35">
      <c r="B2563" s="2">
        <v>110</v>
      </c>
      <c r="C2563" s="3">
        <v>0</v>
      </c>
      <c r="D2563" s="3">
        <v>0</v>
      </c>
      <c r="E2563" s="3">
        <v>0</v>
      </c>
      <c r="F2563" s="3">
        <v>0.28571000000000002</v>
      </c>
      <c r="G2563" s="3">
        <v>0.28571000000000002</v>
      </c>
      <c r="H2563" s="3">
        <v>0.14285999999999999</v>
      </c>
      <c r="I2563" s="3">
        <v>0</v>
      </c>
      <c r="J2563" s="3">
        <v>0.21429000000000001</v>
      </c>
      <c r="K2563" s="3">
        <v>0.14285999999999999</v>
      </c>
      <c r="L2563" s="3">
        <v>0.21429000000000001</v>
      </c>
      <c r="M2563" s="3">
        <v>0</v>
      </c>
      <c r="N2563" s="3">
        <v>0</v>
      </c>
      <c r="O2563" s="3">
        <v>0</v>
      </c>
      <c r="P2563" s="3">
        <v>0.35714000000000001</v>
      </c>
      <c r="Q2563" s="3">
        <v>7.1429999999999993E-2</v>
      </c>
      <c r="R2563" s="3">
        <v>0</v>
      </c>
      <c r="S2563" s="3">
        <v>0</v>
      </c>
      <c r="T2563" s="3">
        <v>0</v>
      </c>
      <c r="U2563" s="3">
        <v>0</v>
      </c>
    </row>
    <row r="2564" spans="1:21" x14ac:dyDescent="0.35">
      <c r="B2564" s="2">
        <v>120</v>
      </c>
      <c r="C2564" s="3">
        <v>1</v>
      </c>
      <c r="D2564" s="3">
        <v>1</v>
      </c>
      <c r="E2564" s="3">
        <v>1</v>
      </c>
      <c r="F2564" s="3">
        <v>0</v>
      </c>
      <c r="G2564" s="3">
        <v>0</v>
      </c>
      <c r="H2564" s="3">
        <v>0</v>
      </c>
      <c r="I2564" s="3">
        <v>0</v>
      </c>
      <c r="J2564" s="3">
        <v>0</v>
      </c>
      <c r="K2564" s="3">
        <v>0</v>
      </c>
      <c r="L2564" s="3">
        <v>0</v>
      </c>
      <c r="M2564" s="3">
        <v>0</v>
      </c>
      <c r="N2564" s="3">
        <v>0</v>
      </c>
      <c r="O2564" s="3">
        <v>0</v>
      </c>
      <c r="P2564" s="3">
        <v>0</v>
      </c>
      <c r="Q2564" s="3">
        <v>0</v>
      </c>
      <c r="R2564" s="3">
        <v>0</v>
      </c>
      <c r="S2564" s="3">
        <v>0</v>
      </c>
      <c r="T2564" s="3">
        <v>0</v>
      </c>
      <c r="U2564" s="3">
        <v>0</v>
      </c>
    </row>
    <row r="2565" spans="1:21" x14ac:dyDescent="0.35">
      <c r="B2565" s="2">
        <v>130</v>
      </c>
      <c r="C2565" s="3">
        <v>0</v>
      </c>
      <c r="D2565" s="3">
        <v>0</v>
      </c>
      <c r="E2565" s="3">
        <v>0</v>
      </c>
      <c r="F2565" s="3">
        <v>0.71428999999999998</v>
      </c>
      <c r="G2565" s="3">
        <v>0.71428999999999998</v>
      </c>
      <c r="H2565" s="3">
        <v>0.85714000000000001</v>
      </c>
      <c r="I2565" s="3">
        <v>1</v>
      </c>
      <c r="J2565" s="3">
        <v>0.78571000000000002</v>
      </c>
      <c r="K2565" s="3">
        <v>0.85714000000000001</v>
      </c>
      <c r="L2565" s="3">
        <v>0.78571000000000002</v>
      </c>
      <c r="M2565" s="3">
        <v>1</v>
      </c>
      <c r="N2565" s="3">
        <v>1</v>
      </c>
      <c r="O2565" s="3">
        <v>1</v>
      </c>
      <c r="P2565" s="3">
        <v>0.64285999999999999</v>
      </c>
      <c r="Q2565" s="3">
        <v>0.92857000000000001</v>
      </c>
      <c r="R2565" s="3">
        <v>1</v>
      </c>
      <c r="S2565" s="3">
        <v>1</v>
      </c>
      <c r="T2565" s="3">
        <v>1</v>
      </c>
      <c r="U2565" s="3">
        <v>1</v>
      </c>
    </row>
    <row r="2566" spans="1:21" x14ac:dyDescent="0.35">
      <c r="A2566" s="2" t="s">
        <v>856</v>
      </c>
      <c r="B2566" s="2" t="s">
        <v>1965</v>
      </c>
      <c r="C2566">
        <v>7</v>
      </c>
      <c r="D2566">
        <v>7</v>
      </c>
      <c r="E2566">
        <v>7</v>
      </c>
      <c r="F2566">
        <v>7</v>
      </c>
      <c r="G2566">
        <v>7</v>
      </c>
      <c r="H2566">
        <v>7</v>
      </c>
      <c r="I2566">
        <v>6</v>
      </c>
      <c r="J2566">
        <v>7</v>
      </c>
      <c r="K2566">
        <v>7</v>
      </c>
      <c r="L2566">
        <v>7</v>
      </c>
      <c r="M2566">
        <v>7</v>
      </c>
      <c r="N2566">
        <v>7</v>
      </c>
      <c r="O2566">
        <v>7</v>
      </c>
      <c r="P2566">
        <v>7</v>
      </c>
      <c r="Q2566">
        <v>7</v>
      </c>
      <c r="R2566">
        <v>7</v>
      </c>
      <c r="S2566">
        <v>7</v>
      </c>
      <c r="T2566">
        <v>7</v>
      </c>
      <c r="U2566">
        <v>7</v>
      </c>
    </row>
    <row r="2567" spans="1:21" x14ac:dyDescent="0.35">
      <c r="B2567" s="2">
        <v>100</v>
      </c>
      <c r="C2567" s="3">
        <v>7.1429999999999993E-2</v>
      </c>
      <c r="D2567" s="3">
        <v>0.14285999999999999</v>
      </c>
      <c r="E2567" s="3">
        <v>0.21429000000000001</v>
      </c>
      <c r="F2567" s="3">
        <v>0</v>
      </c>
      <c r="G2567" s="3">
        <v>0</v>
      </c>
      <c r="H2567" s="3">
        <v>0</v>
      </c>
      <c r="I2567" s="3">
        <v>0</v>
      </c>
      <c r="J2567" s="3">
        <v>7.1429999999999993E-2</v>
      </c>
      <c r="K2567" s="3">
        <v>0</v>
      </c>
      <c r="L2567" s="3">
        <v>7.1429999999999993E-2</v>
      </c>
      <c r="M2567" s="3">
        <v>0</v>
      </c>
      <c r="N2567" s="3">
        <v>7.1429999999999993E-2</v>
      </c>
      <c r="O2567" s="3">
        <v>0</v>
      </c>
      <c r="P2567" s="3">
        <v>0</v>
      </c>
      <c r="Q2567" s="3">
        <v>0</v>
      </c>
      <c r="R2567" s="3">
        <v>0.14285999999999999</v>
      </c>
      <c r="S2567" s="3">
        <v>7.1429999999999993E-2</v>
      </c>
      <c r="T2567" s="3">
        <v>0</v>
      </c>
      <c r="U2567" s="3">
        <v>7.1429999999999993E-2</v>
      </c>
    </row>
    <row r="2568" spans="1:21" x14ac:dyDescent="0.35">
      <c r="B2568" s="2">
        <v>110</v>
      </c>
      <c r="C2568" s="3">
        <v>0.92857000000000001</v>
      </c>
      <c r="D2568" s="3">
        <v>0.85714000000000001</v>
      </c>
      <c r="E2568" s="3">
        <v>0.78571000000000002</v>
      </c>
      <c r="F2568" s="3">
        <v>1</v>
      </c>
      <c r="G2568" s="3">
        <v>1</v>
      </c>
      <c r="H2568" s="3">
        <v>1</v>
      </c>
      <c r="I2568" s="3">
        <v>1</v>
      </c>
      <c r="J2568" s="3">
        <v>0.92857000000000001</v>
      </c>
      <c r="K2568" s="3">
        <v>1</v>
      </c>
      <c r="L2568" s="3">
        <v>0.92857000000000001</v>
      </c>
      <c r="M2568" s="3">
        <v>1</v>
      </c>
      <c r="N2568" s="3">
        <v>0.92857000000000001</v>
      </c>
      <c r="O2568" s="3">
        <v>1</v>
      </c>
      <c r="P2568" s="3">
        <v>1</v>
      </c>
      <c r="Q2568" s="3">
        <v>1</v>
      </c>
      <c r="R2568" s="3">
        <v>0.85714000000000001</v>
      </c>
      <c r="S2568" s="3">
        <v>0.92857000000000001</v>
      </c>
      <c r="T2568" s="3">
        <v>1</v>
      </c>
      <c r="U2568" s="3">
        <v>0.92857000000000001</v>
      </c>
    </row>
    <row r="2569" spans="1:21" x14ac:dyDescent="0.35">
      <c r="A2569" s="2" t="s">
        <v>857</v>
      </c>
      <c r="B2569" s="2" t="s">
        <v>1965</v>
      </c>
      <c r="C2569">
        <v>7</v>
      </c>
      <c r="D2569">
        <v>7</v>
      </c>
      <c r="E2569">
        <v>7</v>
      </c>
      <c r="F2569">
        <v>7</v>
      </c>
      <c r="G2569">
        <v>7</v>
      </c>
      <c r="H2569">
        <v>7</v>
      </c>
      <c r="I2569">
        <v>7</v>
      </c>
      <c r="J2569">
        <v>7</v>
      </c>
      <c r="K2569">
        <v>7</v>
      </c>
      <c r="L2569">
        <v>7</v>
      </c>
      <c r="M2569">
        <v>7</v>
      </c>
      <c r="N2569">
        <v>7</v>
      </c>
      <c r="O2569">
        <v>6</v>
      </c>
      <c r="P2569">
        <v>7</v>
      </c>
      <c r="Q2569">
        <v>7</v>
      </c>
      <c r="R2569">
        <v>7</v>
      </c>
      <c r="S2569">
        <v>7</v>
      </c>
      <c r="T2569">
        <v>7</v>
      </c>
      <c r="U2569">
        <v>7</v>
      </c>
    </row>
    <row r="2570" spans="1:21" x14ac:dyDescent="0.35">
      <c r="B2570" s="2">
        <v>100</v>
      </c>
      <c r="C2570" s="3">
        <v>0.5</v>
      </c>
      <c r="D2570" s="3">
        <v>0.57142999999999999</v>
      </c>
      <c r="E2570" s="3">
        <v>0.64285999999999999</v>
      </c>
      <c r="F2570" s="3">
        <v>0.64285999999999999</v>
      </c>
      <c r="G2570" s="3">
        <v>0.57142999999999999</v>
      </c>
      <c r="H2570" s="3">
        <v>0.42857000000000001</v>
      </c>
      <c r="I2570" s="3">
        <v>0.64285999999999999</v>
      </c>
      <c r="J2570" s="3">
        <v>0.64285999999999999</v>
      </c>
      <c r="K2570" s="3">
        <v>0.5</v>
      </c>
      <c r="L2570" s="3">
        <v>0.5</v>
      </c>
      <c r="M2570" s="3">
        <v>0.57142999999999999</v>
      </c>
      <c r="N2570" s="3">
        <v>0.21429000000000001</v>
      </c>
      <c r="O2570" s="3">
        <v>0.5</v>
      </c>
      <c r="P2570" s="3">
        <v>0.78571000000000002</v>
      </c>
      <c r="Q2570" s="3">
        <v>0.28571000000000002</v>
      </c>
      <c r="R2570" s="3">
        <v>0.35714000000000001</v>
      </c>
      <c r="S2570" s="3">
        <v>0.28571000000000002</v>
      </c>
      <c r="T2570" s="3">
        <v>0.14285999999999999</v>
      </c>
      <c r="U2570" s="3">
        <v>0.35714000000000001</v>
      </c>
    </row>
    <row r="2571" spans="1:21" x14ac:dyDescent="0.35">
      <c r="B2571" s="2">
        <v>120</v>
      </c>
      <c r="C2571" s="3">
        <v>0.5</v>
      </c>
      <c r="D2571" s="3">
        <v>0.42857000000000001</v>
      </c>
      <c r="E2571" s="3">
        <v>0.35714000000000001</v>
      </c>
      <c r="F2571" s="3">
        <v>0.35714000000000001</v>
      </c>
      <c r="G2571" s="3">
        <v>0.42857000000000001</v>
      </c>
      <c r="H2571" s="3">
        <v>0.57142999999999999</v>
      </c>
      <c r="I2571" s="3">
        <v>0.35714000000000001</v>
      </c>
      <c r="J2571" s="3">
        <v>0.35714000000000001</v>
      </c>
      <c r="K2571" s="3">
        <v>0.5</v>
      </c>
      <c r="L2571" s="3">
        <v>0.5</v>
      </c>
      <c r="M2571" s="3">
        <v>0.42857000000000001</v>
      </c>
      <c r="N2571" s="3">
        <v>0.78571000000000002</v>
      </c>
      <c r="O2571" s="3">
        <v>0.5</v>
      </c>
      <c r="P2571" s="3">
        <v>0.21429000000000001</v>
      </c>
      <c r="Q2571" s="3">
        <v>0.71428999999999998</v>
      </c>
      <c r="R2571" s="3">
        <v>0.64285999999999999</v>
      </c>
      <c r="S2571" s="3">
        <v>0.71428999999999998</v>
      </c>
      <c r="T2571" s="3">
        <v>0.85714000000000001</v>
      </c>
      <c r="U2571" s="3">
        <v>0.64285999999999999</v>
      </c>
    </row>
    <row r="2572" spans="1:21" x14ac:dyDescent="0.35">
      <c r="A2572" s="2" t="s">
        <v>858</v>
      </c>
      <c r="B2572" s="2" t="s">
        <v>1965</v>
      </c>
      <c r="C2572">
        <v>7</v>
      </c>
      <c r="D2572">
        <v>7</v>
      </c>
      <c r="E2572">
        <v>7</v>
      </c>
      <c r="F2572">
        <v>7</v>
      </c>
      <c r="G2572">
        <v>7</v>
      </c>
      <c r="H2572">
        <v>7</v>
      </c>
      <c r="I2572">
        <v>7</v>
      </c>
      <c r="J2572">
        <v>6</v>
      </c>
      <c r="K2572">
        <v>7</v>
      </c>
      <c r="L2572">
        <v>7</v>
      </c>
      <c r="M2572">
        <v>7</v>
      </c>
      <c r="N2572">
        <v>7</v>
      </c>
      <c r="O2572">
        <v>7</v>
      </c>
      <c r="P2572">
        <v>7</v>
      </c>
      <c r="Q2572">
        <v>7</v>
      </c>
      <c r="R2572">
        <v>7</v>
      </c>
      <c r="S2572">
        <v>7</v>
      </c>
      <c r="T2572">
        <v>7</v>
      </c>
      <c r="U2572">
        <v>7</v>
      </c>
    </row>
    <row r="2573" spans="1:21" x14ac:dyDescent="0.35">
      <c r="B2573" s="2">
        <v>100</v>
      </c>
      <c r="C2573" s="3">
        <v>0</v>
      </c>
      <c r="D2573" s="3">
        <v>0</v>
      </c>
      <c r="E2573" s="3">
        <v>0</v>
      </c>
      <c r="F2573" s="3">
        <v>0.64285999999999999</v>
      </c>
      <c r="G2573" s="3">
        <v>0.78571000000000002</v>
      </c>
      <c r="H2573" s="3">
        <v>0.78571000000000002</v>
      </c>
      <c r="I2573" s="3">
        <v>0.57142999999999999</v>
      </c>
      <c r="J2573" s="3">
        <v>0.83333000000000002</v>
      </c>
      <c r="K2573" s="3">
        <v>0.85714000000000001</v>
      </c>
      <c r="L2573" s="3">
        <v>0.71428999999999998</v>
      </c>
      <c r="M2573" s="3">
        <v>0.64285999999999999</v>
      </c>
      <c r="N2573" s="3">
        <v>0.71428999999999998</v>
      </c>
      <c r="O2573" s="3">
        <v>0.78571000000000002</v>
      </c>
      <c r="P2573" s="3">
        <v>0.92857000000000001</v>
      </c>
      <c r="Q2573" s="3">
        <v>0.92857000000000001</v>
      </c>
      <c r="R2573" s="3">
        <v>0.92857000000000001</v>
      </c>
      <c r="S2573" s="3">
        <v>1</v>
      </c>
      <c r="T2573" s="3">
        <v>0.92857000000000001</v>
      </c>
      <c r="U2573" s="3">
        <v>0.92857000000000001</v>
      </c>
    </row>
    <row r="2574" spans="1:21" x14ac:dyDescent="0.35">
      <c r="B2574" s="2">
        <v>120</v>
      </c>
      <c r="C2574" s="3">
        <v>1</v>
      </c>
      <c r="D2574" s="3">
        <v>1</v>
      </c>
      <c r="E2574" s="3">
        <v>1</v>
      </c>
      <c r="F2574" s="3">
        <v>0.35714000000000001</v>
      </c>
      <c r="G2574" s="3">
        <v>0.21429000000000001</v>
      </c>
      <c r="H2574" s="3">
        <v>0.21429000000000001</v>
      </c>
      <c r="I2574" s="3">
        <v>0.42857000000000001</v>
      </c>
      <c r="J2574" s="3">
        <v>0.16667000000000001</v>
      </c>
      <c r="K2574" s="3">
        <v>0.14285999999999999</v>
      </c>
      <c r="L2574" s="3">
        <v>0.28571000000000002</v>
      </c>
      <c r="M2574" s="3">
        <v>0.35714000000000001</v>
      </c>
      <c r="N2574" s="3">
        <v>0.28571000000000002</v>
      </c>
      <c r="O2574" s="3">
        <v>0.21429000000000001</v>
      </c>
      <c r="P2574" s="3">
        <v>7.1429999999999993E-2</v>
      </c>
      <c r="Q2574" s="3">
        <v>7.1429999999999993E-2</v>
      </c>
      <c r="R2574" s="3">
        <v>7.1429999999999993E-2</v>
      </c>
      <c r="S2574" s="3">
        <v>0</v>
      </c>
      <c r="T2574" s="3">
        <v>7.1429999999999993E-2</v>
      </c>
      <c r="U2574" s="3">
        <v>7.1429999999999993E-2</v>
      </c>
    </row>
    <row r="2575" spans="1:21" x14ac:dyDescent="0.35">
      <c r="A2575" s="2" t="s">
        <v>859</v>
      </c>
      <c r="B2575" s="2" t="s">
        <v>1965</v>
      </c>
      <c r="C2575">
        <v>7</v>
      </c>
      <c r="D2575">
        <v>7</v>
      </c>
      <c r="E2575">
        <v>7</v>
      </c>
      <c r="F2575">
        <v>7</v>
      </c>
      <c r="G2575">
        <v>7</v>
      </c>
      <c r="H2575">
        <v>7</v>
      </c>
      <c r="I2575">
        <v>7</v>
      </c>
      <c r="J2575">
        <v>7</v>
      </c>
      <c r="K2575">
        <v>7</v>
      </c>
      <c r="L2575">
        <v>7</v>
      </c>
      <c r="M2575">
        <v>7</v>
      </c>
      <c r="N2575">
        <v>7</v>
      </c>
      <c r="O2575">
        <v>7</v>
      </c>
      <c r="P2575">
        <v>7</v>
      </c>
      <c r="Q2575">
        <v>7</v>
      </c>
      <c r="R2575">
        <v>7</v>
      </c>
      <c r="S2575">
        <v>7</v>
      </c>
      <c r="T2575">
        <v>7</v>
      </c>
      <c r="U2575">
        <v>7</v>
      </c>
    </row>
    <row r="2576" spans="1:21" x14ac:dyDescent="0.35">
      <c r="B2576" s="2">
        <v>120</v>
      </c>
      <c r="C2576" s="3">
        <v>1</v>
      </c>
      <c r="D2576" s="3">
        <v>1</v>
      </c>
      <c r="E2576" s="3">
        <v>1</v>
      </c>
      <c r="F2576" s="3">
        <v>0.64285999999999999</v>
      </c>
      <c r="G2576" s="3">
        <v>0.57142999999999999</v>
      </c>
      <c r="H2576" s="3">
        <v>0.78571000000000002</v>
      </c>
      <c r="I2576" s="3">
        <v>0.78571000000000002</v>
      </c>
      <c r="J2576" s="3">
        <v>0.64285999999999999</v>
      </c>
      <c r="K2576" s="3">
        <v>0.71428999999999998</v>
      </c>
      <c r="L2576" s="3">
        <v>0.71428999999999998</v>
      </c>
      <c r="M2576" s="3">
        <v>0.78571000000000002</v>
      </c>
      <c r="N2576" s="3">
        <v>0.5</v>
      </c>
      <c r="O2576" s="3">
        <v>0.5</v>
      </c>
      <c r="P2576" s="3">
        <v>0.5</v>
      </c>
      <c r="Q2576" s="3">
        <v>0.71428999999999998</v>
      </c>
      <c r="R2576" s="3">
        <v>0.92857000000000001</v>
      </c>
      <c r="S2576" s="3">
        <v>0.78571000000000002</v>
      </c>
      <c r="T2576" s="3">
        <v>1</v>
      </c>
      <c r="U2576" s="3">
        <v>0.92857000000000001</v>
      </c>
    </row>
    <row r="2577" spans="1:21" x14ac:dyDescent="0.35">
      <c r="B2577" s="2">
        <v>130</v>
      </c>
      <c r="C2577" s="3">
        <v>0</v>
      </c>
      <c r="D2577" s="3">
        <v>0</v>
      </c>
      <c r="E2577" s="3">
        <v>0</v>
      </c>
      <c r="F2577" s="3">
        <v>0.35714000000000001</v>
      </c>
      <c r="G2577" s="3">
        <v>0.42857000000000001</v>
      </c>
      <c r="H2577" s="3">
        <v>0.21429000000000001</v>
      </c>
      <c r="I2577" s="3">
        <v>0.21429000000000001</v>
      </c>
      <c r="J2577" s="3">
        <v>0.35714000000000001</v>
      </c>
      <c r="K2577" s="3">
        <v>0.28571000000000002</v>
      </c>
      <c r="L2577" s="3">
        <v>0.28571000000000002</v>
      </c>
      <c r="M2577" s="3">
        <v>0.21429000000000001</v>
      </c>
      <c r="N2577" s="3">
        <v>0.5</v>
      </c>
      <c r="O2577" s="3">
        <v>0.5</v>
      </c>
      <c r="P2577" s="3">
        <v>0.5</v>
      </c>
      <c r="Q2577" s="3">
        <v>0.28571000000000002</v>
      </c>
      <c r="R2577" s="3">
        <v>7.1429999999999993E-2</v>
      </c>
      <c r="S2577" s="3">
        <v>0.21429000000000001</v>
      </c>
      <c r="T2577" s="3">
        <v>0</v>
      </c>
      <c r="U2577" s="3">
        <v>7.1429999999999993E-2</v>
      </c>
    </row>
    <row r="2578" spans="1:21" x14ac:dyDescent="0.35">
      <c r="A2578" s="2" t="s">
        <v>860</v>
      </c>
      <c r="B2578" s="2" t="s">
        <v>1965</v>
      </c>
      <c r="C2578">
        <v>7</v>
      </c>
      <c r="D2578">
        <v>7</v>
      </c>
      <c r="E2578">
        <v>7</v>
      </c>
      <c r="F2578">
        <v>7</v>
      </c>
      <c r="G2578">
        <v>7</v>
      </c>
      <c r="H2578">
        <v>7</v>
      </c>
      <c r="I2578">
        <v>7</v>
      </c>
      <c r="J2578">
        <v>7</v>
      </c>
      <c r="K2578">
        <v>7</v>
      </c>
      <c r="L2578">
        <v>7</v>
      </c>
      <c r="M2578">
        <v>7</v>
      </c>
      <c r="N2578">
        <v>7</v>
      </c>
      <c r="O2578">
        <v>7</v>
      </c>
      <c r="P2578">
        <v>7</v>
      </c>
      <c r="Q2578">
        <v>7</v>
      </c>
      <c r="R2578">
        <v>7</v>
      </c>
      <c r="S2578">
        <v>7</v>
      </c>
      <c r="T2578">
        <v>7</v>
      </c>
      <c r="U2578">
        <v>7</v>
      </c>
    </row>
    <row r="2579" spans="1:21" x14ac:dyDescent="0.35">
      <c r="B2579" s="2">
        <v>110</v>
      </c>
      <c r="C2579" s="3">
        <v>0</v>
      </c>
      <c r="D2579" s="3">
        <v>0</v>
      </c>
      <c r="E2579" s="3">
        <v>0</v>
      </c>
      <c r="F2579" s="3">
        <v>0.14285999999999999</v>
      </c>
      <c r="G2579" s="3">
        <v>0.21429000000000001</v>
      </c>
      <c r="H2579" s="3">
        <v>0.28571000000000002</v>
      </c>
      <c r="I2579" s="3">
        <v>0.14285999999999999</v>
      </c>
      <c r="J2579" s="3">
        <v>0</v>
      </c>
      <c r="K2579" s="3">
        <v>0</v>
      </c>
      <c r="L2579" s="3">
        <v>0.5</v>
      </c>
      <c r="M2579" s="3">
        <v>0.5</v>
      </c>
      <c r="N2579" s="3">
        <v>0.35714000000000001</v>
      </c>
      <c r="O2579" s="3">
        <v>0.28571000000000002</v>
      </c>
      <c r="P2579" s="3">
        <v>0.21429000000000001</v>
      </c>
      <c r="Q2579" s="3">
        <v>0</v>
      </c>
      <c r="R2579" s="3">
        <v>0.28571000000000002</v>
      </c>
      <c r="S2579" s="3">
        <v>0.21429000000000001</v>
      </c>
      <c r="T2579" s="3">
        <v>0</v>
      </c>
      <c r="U2579" s="3">
        <v>0.14285999999999999</v>
      </c>
    </row>
    <row r="2580" spans="1:21" x14ac:dyDescent="0.35">
      <c r="B2580" s="2">
        <v>120</v>
      </c>
      <c r="C2580" s="3">
        <v>1</v>
      </c>
      <c r="D2580" s="3">
        <v>1</v>
      </c>
      <c r="E2580" s="3">
        <v>1</v>
      </c>
      <c r="F2580" s="3">
        <v>0</v>
      </c>
      <c r="G2580" s="3">
        <v>0</v>
      </c>
      <c r="H2580" s="3">
        <v>0</v>
      </c>
      <c r="I2580" s="3">
        <v>0</v>
      </c>
      <c r="J2580" s="3">
        <v>0</v>
      </c>
      <c r="K2580" s="3">
        <v>0</v>
      </c>
      <c r="L2580" s="3">
        <v>0</v>
      </c>
      <c r="M2580" s="3">
        <v>0</v>
      </c>
      <c r="N2580" s="3">
        <v>0</v>
      </c>
      <c r="O2580" s="3">
        <v>0</v>
      </c>
      <c r="P2580" s="3">
        <v>0</v>
      </c>
      <c r="Q2580" s="3">
        <v>0</v>
      </c>
      <c r="R2580" s="3">
        <v>0</v>
      </c>
      <c r="S2580" s="3">
        <v>0</v>
      </c>
      <c r="T2580" s="3">
        <v>0</v>
      </c>
      <c r="U2580" s="3">
        <v>0</v>
      </c>
    </row>
    <row r="2581" spans="1:21" x14ac:dyDescent="0.35">
      <c r="B2581" s="2">
        <v>130</v>
      </c>
      <c r="C2581" s="3">
        <v>0</v>
      </c>
      <c r="D2581" s="3">
        <v>0</v>
      </c>
      <c r="E2581" s="3">
        <v>0</v>
      </c>
      <c r="F2581" s="3">
        <v>0.85714000000000001</v>
      </c>
      <c r="G2581" s="3">
        <v>0.78571000000000002</v>
      </c>
      <c r="H2581" s="3">
        <v>0.71428999999999998</v>
      </c>
      <c r="I2581" s="3">
        <v>0.85714000000000001</v>
      </c>
      <c r="J2581" s="3">
        <v>1</v>
      </c>
      <c r="K2581" s="3">
        <v>1</v>
      </c>
      <c r="L2581" s="3">
        <v>0.5</v>
      </c>
      <c r="M2581" s="3">
        <v>0.5</v>
      </c>
      <c r="N2581" s="3">
        <v>0.64285999999999999</v>
      </c>
      <c r="O2581" s="3">
        <v>0.71428999999999998</v>
      </c>
      <c r="P2581" s="3">
        <v>0.78571000000000002</v>
      </c>
      <c r="Q2581" s="3">
        <v>1</v>
      </c>
      <c r="R2581" s="3">
        <v>0.71428999999999998</v>
      </c>
      <c r="S2581" s="3">
        <v>0.78571000000000002</v>
      </c>
      <c r="T2581" s="3">
        <v>1</v>
      </c>
      <c r="U2581" s="3">
        <v>0.85714000000000001</v>
      </c>
    </row>
    <row r="2582" spans="1:21" x14ac:dyDescent="0.35">
      <c r="A2582" s="2" t="s">
        <v>861</v>
      </c>
      <c r="B2582" s="2" t="s">
        <v>1965</v>
      </c>
      <c r="C2582">
        <v>7</v>
      </c>
      <c r="D2582">
        <v>7</v>
      </c>
      <c r="E2582">
        <v>7</v>
      </c>
      <c r="F2582">
        <v>7</v>
      </c>
      <c r="G2582">
        <v>6</v>
      </c>
      <c r="H2582">
        <v>7</v>
      </c>
      <c r="I2582">
        <v>7</v>
      </c>
      <c r="J2582">
        <v>7</v>
      </c>
      <c r="K2582">
        <v>7</v>
      </c>
      <c r="L2582">
        <v>7</v>
      </c>
      <c r="M2582">
        <v>7</v>
      </c>
      <c r="N2582">
        <v>7</v>
      </c>
      <c r="O2582">
        <v>7</v>
      </c>
      <c r="P2582">
        <v>7</v>
      </c>
      <c r="Q2582">
        <v>7</v>
      </c>
      <c r="R2582">
        <v>7</v>
      </c>
      <c r="S2582">
        <v>7</v>
      </c>
      <c r="T2582">
        <v>7</v>
      </c>
      <c r="U2582">
        <v>7</v>
      </c>
    </row>
    <row r="2583" spans="1:21" x14ac:dyDescent="0.35">
      <c r="B2583" s="2">
        <v>100</v>
      </c>
      <c r="C2583" s="3">
        <v>0.85714000000000001</v>
      </c>
      <c r="D2583" s="3">
        <v>1</v>
      </c>
      <c r="E2583" s="3">
        <v>0.92857000000000001</v>
      </c>
      <c r="F2583" s="3">
        <v>1</v>
      </c>
      <c r="G2583" s="3">
        <v>1</v>
      </c>
      <c r="H2583" s="3">
        <v>1</v>
      </c>
      <c r="I2583" s="3">
        <v>0.92857000000000001</v>
      </c>
      <c r="J2583" s="3">
        <v>1</v>
      </c>
      <c r="K2583" s="3">
        <v>1</v>
      </c>
      <c r="L2583" s="3">
        <v>1</v>
      </c>
      <c r="M2583" s="3">
        <v>1</v>
      </c>
      <c r="N2583" s="3">
        <v>1</v>
      </c>
      <c r="O2583" s="3">
        <v>1</v>
      </c>
      <c r="P2583" s="3">
        <v>0.92857000000000001</v>
      </c>
      <c r="Q2583" s="3">
        <v>0.78571000000000002</v>
      </c>
      <c r="R2583" s="3">
        <v>0.57142999999999999</v>
      </c>
      <c r="S2583" s="3">
        <v>0.71428999999999998</v>
      </c>
      <c r="T2583" s="3">
        <v>0.85714000000000001</v>
      </c>
      <c r="U2583" s="3">
        <v>0.85714000000000001</v>
      </c>
    </row>
    <row r="2584" spans="1:21" x14ac:dyDescent="0.35">
      <c r="B2584" s="2">
        <v>120</v>
      </c>
      <c r="C2584" s="3">
        <v>0.14285999999999999</v>
      </c>
      <c r="D2584" s="3">
        <v>0</v>
      </c>
      <c r="E2584" s="3">
        <v>7.1429999999999993E-2</v>
      </c>
      <c r="F2584" s="3">
        <v>0</v>
      </c>
      <c r="G2584" s="3">
        <v>0</v>
      </c>
      <c r="H2584" s="3">
        <v>0</v>
      </c>
      <c r="I2584" s="3">
        <v>7.1429999999999993E-2</v>
      </c>
      <c r="J2584" s="3">
        <v>0</v>
      </c>
      <c r="K2584" s="3">
        <v>0</v>
      </c>
      <c r="L2584" s="3">
        <v>0</v>
      </c>
      <c r="M2584" s="3">
        <v>0</v>
      </c>
      <c r="N2584" s="3">
        <v>0</v>
      </c>
      <c r="O2584" s="3">
        <v>0</v>
      </c>
      <c r="P2584" s="3">
        <v>7.1429999999999993E-2</v>
      </c>
      <c r="Q2584" s="3">
        <v>0.21429000000000001</v>
      </c>
      <c r="R2584" s="3">
        <v>0.42857000000000001</v>
      </c>
      <c r="S2584" s="3">
        <v>0.28571000000000002</v>
      </c>
      <c r="T2584" s="3">
        <v>0.14285999999999999</v>
      </c>
      <c r="U2584" s="3">
        <v>0.14285999999999999</v>
      </c>
    </row>
    <row r="2585" spans="1:21" x14ac:dyDescent="0.35">
      <c r="A2585" s="2" t="s">
        <v>862</v>
      </c>
      <c r="B2585" s="2" t="s">
        <v>1965</v>
      </c>
      <c r="C2585">
        <v>7</v>
      </c>
      <c r="D2585">
        <v>7</v>
      </c>
      <c r="E2585">
        <v>7</v>
      </c>
      <c r="F2585">
        <v>7</v>
      </c>
      <c r="G2585">
        <v>7</v>
      </c>
      <c r="H2585">
        <v>7</v>
      </c>
      <c r="I2585">
        <v>7</v>
      </c>
      <c r="J2585">
        <v>6</v>
      </c>
      <c r="K2585">
        <v>7</v>
      </c>
      <c r="L2585">
        <v>7</v>
      </c>
      <c r="M2585">
        <v>7</v>
      </c>
      <c r="N2585">
        <v>7</v>
      </c>
      <c r="O2585">
        <v>7</v>
      </c>
      <c r="P2585">
        <v>7</v>
      </c>
      <c r="Q2585">
        <v>7</v>
      </c>
      <c r="R2585">
        <v>7</v>
      </c>
      <c r="S2585">
        <v>7</v>
      </c>
      <c r="T2585">
        <v>7</v>
      </c>
      <c r="U2585">
        <v>7</v>
      </c>
    </row>
    <row r="2586" spans="1:21" x14ac:dyDescent="0.35">
      <c r="B2586" s="2">
        <v>100</v>
      </c>
      <c r="C2586" s="3">
        <v>0.35714000000000001</v>
      </c>
      <c r="D2586" s="3">
        <v>0</v>
      </c>
      <c r="E2586" s="3">
        <v>0.14285999999999999</v>
      </c>
      <c r="F2586" s="3">
        <v>0</v>
      </c>
      <c r="G2586" s="3">
        <v>0</v>
      </c>
      <c r="H2586" s="3">
        <v>0.21429000000000001</v>
      </c>
      <c r="I2586" s="3">
        <v>0.35714000000000001</v>
      </c>
      <c r="J2586" s="3">
        <v>0</v>
      </c>
      <c r="K2586" s="3">
        <v>7.1429999999999993E-2</v>
      </c>
      <c r="L2586" s="3">
        <v>0.28571000000000002</v>
      </c>
      <c r="M2586" s="3">
        <v>0.21429000000000001</v>
      </c>
      <c r="N2586" s="3">
        <v>0.14285999999999999</v>
      </c>
      <c r="O2586" s="3">
        <v>0</v>
      </c>
      <c r="P2586" s="3">
        <v>0.5</v>
      </c>
      <c r="Q2586" s="3">
        <v>0.35714000000000001</v>
      </c>
      <c r="R2586" s="3">
        <v>0.14285999999999999</v>
      </c>
      <c r="S2586" s="3">
        <v>0.14285999999999999</v>
      </c>
      <c r="T2586" s="3">
        <v>7.1429999999999993E-2</v>
      </c>
      <c r="U2586" s="3">
        <v>0</v>
      </c>
    </row>
    <row r="2587" spans="1:21" x14ac:dyDescent="0.35">
      <c r="B2587" s="2">
        <v>110</v>
      </c>
      <c r="C2587" s="3">
        <v>0.64285999999999999</v>
      </c>
      <c r="D2587" s="3">
        <v>1</v>
      </c>
      <c r="E2587" s="3">
        <v>0.85714000000000001</v>
      </c>
      <c r="F2587" s="3">
        <v>1</v>
      </c>
      <c r="G2587" s="3">
        <v>1</v>
      </c>
      <c r="H2587" s="3">
        <v>0.78571000000000002</v>
      </c>
      <c r="I2587" s="3">
        <v>0.64285999999999999</v>
      </c>
      <c r="J2587" s="3">
        <v>1</v>
      </c>
      <c r="K2587" s="3">
        <v>0.92857000000000001</v>
      </c>
      <c r="L2587" s="3">
        <v>0.71428999999999998</v>
      </c>
      <c r="M2587" s="3">
        <v>0.78571000000000002</v>
      </c>
      <c r="N2587" s="3">
        <v>0.85714000000000001</v>
      </c>
      <c r="O2587" s="3">
        <v>1</v>
      </c>
      <c r="P2587" s="3">
        <v>0.5</v>
      </c>
      <c r="Q2587" s="3">
        <v>0.64285999999999999</v>
      </c>
      <c r="R2587" s="3">
        <v>0.85714000000000001</v>
      </c>
      <c r="S2587" s="3">
        <v>0.85714000000000001</v>
      </c>
      <c r="T2587" s="3">
        <v>0.92857000000000001</v>
      </c>
      <c r="U2587" s="3">
        <v>1</v>
      </c>
    </row>
    <row r="2588" spans="1:21" x14ac:dyDescent="0.35">
      <c r="A2588" s="2" t="s">
        <v>863</v>
      </c>
      <c r="B2588" s="2" t="s">
        <v>1965</v>
      </c>
      <c r="C2588">
        <v>6</v>
      </c>
      <c r="D2588">
        <v>7</v>
      </c>
      <c r="E2588">
        <v>7</v>
      </c>
      <c r="F2588">
        <v>7</v>
      </c>
      <c r="G2588">
        <v>7</v>
      </c>
      <c r="H2588">
        <v>7</v>
      </c>
      <c r="I2588">
        <v>7</v>
      </c>
      <c r="J2588">
        <v>7</v>
      </c>
      <c r="K2588">
        <v>7</v>
      </c>
      <c r="L2588">
        <v>7</v>
      </c>
      <c r="M2588">
        <v>7</v>
      </c>
      <c r="N2588">
        <v>7</v>
      </c>
      <c r="O2588">
        <v>7</v>
      </c>
      <c r="P2588">
        <v>7</v>
      </c>
      <c r="Q2588">
        <v>7</v>
      </c>
      <c r="R2588">
        <v>7</v>
      </c>
      <c r="S2588">
        <v>7</v>
      </c>
      <c r="T2588">
        <v>7</v>
      </c>
      <c r="U2588">
        <v>7</v>
      </c>
    </row>
    <row r="2589" spans="1:21" x14ac:dyDescent="0.35">
      <c r="B2589" s="2">
        <v>110</v>
      </c>
      <c r="C2589" s="3">
        <v>0.5</v>
      </c>
      <c r="D2589" s="3">
        <v>0.35714000000000001</v>
      </c>
      <c r="E2589" s="3">
        <v>0.14285999999999999</v>
      </c>
      <c r="F2589" s="3">
        <v>0.28571000000000002</v>
      </c>
      <c r="G2589" s="3">
        <v>0.28571000000000002</v>
      </c>
      <c r="H2589" s="3">
        <v>0.5</v>
      </c>
      <c r="I2589" s="3">
        <v>0.35714000000000001</v>
      </c>
      <c r="J2589" s="3">
        <v>0.21429000000000001</v>
      </c>
      <c r="K2589" s="3">
        <v>0.28571000000000002</v>
      </c>
      <c r="L2589" s="3">
        <v>0.35714000000000001</v>
      </c>
      <c r="M2589" s="3">
        <v>0.28571000000000002</v>
      </c>
      <c r="N2589" s="3">
        <v>7.1429999999999993E-2</v>
      </c>
      <c r="O2589" s="3">
        <v>0.35714000000000001</v>
      </c>
      <c r="P2589" s="3">
        <v>0.42857000000000001</v>
      </c>
      <c r="Q2589" s="3">
        <v>0.21429000000000001</v>
      </c>
      <c r="R2589" s="3">
        <v>0.28571000000000002</v>
      </c>
      <c r="S2589" s="3">
        <v>0.14285999999999999</v>
      </c>
      <c r="T2589" s="3">
        <v>0.14285999999999999</v>
      </c>
      <c r="U2589" s="3">
        <v>7.1429999999999993E-2</v>
      </c>
    </row>
    <row r="2590" spans="1:21" x14ac:dyDescent="0.35">
      <c r="B2590" s="2">
        <v>130</v>
      </c>
      <c r="C2590" s="3">
        <v>0.5</v>
      </c>
      <c r="D2590" s="3">
        <v>0.64285999999999999</v>
      </c>
      <c r="E2590" s="3">
        <v>0.85714000000000001</v>
      </c>
      <c r="F2590" s="3">
        <v>0.71428999999999998</v>
      </c>
      <c r="G2590" s="3">
        <v>0.71428999999999998</v>
      </c>
      <c r="H2590" s="3">
        <v>0.5</v>
      </c>
      <c r="I2590" s="3">
        <v>0.64285999999999999</v>
      </c>
      <c r="J2590" s="3">
        <v>0.78571000000000002</v>
      </c>
      <c r="K2590" s="3">
        <v>0.71428999999999998</v>
      </c>
      <c r="L2590" s="3">
        <v>0.64285999999999999</v>
      </c>
      <c r="M2590" s="3">
        <v>0.71428999999999998</v>
      </c>
      <c r="N2590" s="3">
        <v>0.92857000000000001</v>
      </c>
      <c r="O2590" s="3">
        <v>0.64285999999999999</v>
      </c>
      <c r="P2590" s="3">
        <v>0.57142999999999999</v>
      </c>
      <c r="Q2590" s="3">
        <v>0.78571000000000002</v>
      </c>
      <c r="R2590" s="3">
        <v>0.71428999999999998</v>
      </c>
      <c r="S2590" s="3">
        <v>0.85714000000000001</v>
      </c>
      <c r="T2590" s="3">
        <v>0.85714000000000001</v>
      </c>
      <c r="U2590" s="3">
        <v>0.92857000000000001</v>
      </c>
    </row>
    <row r="2591" spans="1:21" x14ac:dyDescent="0.35">
      <c r="A2591" s="2" t="s">
        <v>864</v>
      </c>
      <c r="B2591" s="2" t="s">
        <v>1965</v>
      </c>
      <c r="C2591">
        <v>7</v>
      </c>
      <c r="D2591">
        <v>7</v>
      </c>
      <c r="E2591">
        <v>7</v>
      </c>
      <c r="F2591">
        <v>7</v>
      </c>
      <c r="G2591">
        <v>7</v>
      </c>
      <c r="H2591">
        <v>7</v>
      </c>
      <c r="I2591">
        <v>7</v>
      </c>
      <c r="J2591">
        <v>7</v>
      </c>
      <c r="K2591">
        <v>7</v>
      </c>
      <c r="L2591">
        <v>6</v>
      </c>
      <c r="M2591">
        <v>7</v>
      </c>
      <c r="N2591">
        <v>7</v>
      </c>
      <c r="O2591">
        <v>7</v>
      </c>
      <c r="P2591">
        <v>7</v>
      </c>
      <c r="Q2591">
        <v>7</v>
      </c>
      <c r="R2591">
        <v>7</v>
      </c>
      <c r="S2591">
        <v>7</v>
      </c>
      <c r="T2591">
        <v>7</v>
      </c>
      <c r="U2591">
        <v>7</v>
      </c>
    </row>
    <row r="2592" spans="1:21" x14ac:dyDescent="0.35">
      <c r="B2592" s="2">
        <v>100</v>
      </c>
      <c r="C2592" s="3">
        <v>0</v>
      </c>
      <c r="D2592" s="3">
        <v>0</v>
      </c>
      <c r="E2592" s="3">
        <v>0</v>
      </c>
      <c r="F2592" s="3">
        <v>1</v>
      </c>
      <c r="G2592" s="3">
        <v>1</v>
      </c>
      <c r="H2592" s="3">
        <v>1</v>
      </c>
      <c r="I2592" s="3">
        <v>1</v>
      </c>
      <c r="J2592" s="3">
        <v>1</v>
      </c>
      <c r="K2592" s="3">
        <v>1</v>
      </c>
      <c r="L2592" s="3">
        <v>1</v>
      </c>
      <c r="M2592" s="3">
        <v>1</v>
      </c>
      <c r="N2592" s="3">
        <v>1</v>
      </c>
      <c r="O2592" s="3">
        <v>1</v>
      </c>
      <c r="P2592" s="3">
        <v>1</v>
      </c>
      <c r="Q2592" s="3">
        <v>0.85714000000000001</v>
      </c>
      <c r="R2592" s="3">
        <v>0.64285999999999999</v>
      </c>
      <c r="S2592" s="3">
        <v>0.57142999999999999</v>
      </c>
      <c r="T2592" s="3">
        <v>0.64285999999999999</v>
      </c>
      <c r="U2592" s="3">
        <v>0.57142999999999999</v>
      </c>
    </row>
    <row r="2593" spans="1:21" x14ac:dyDescent="0.35">
      <c r="B2593" s="2">
        <v>110</v>
      </c>
      <c r="C2593" s="3">
        <v>0</v>
      </c>
      <c r="D2593" s="3">
        <v>0</v>
      </c>
      <c r="E2593" s="3">
        <v>0</v>
      </c>
      <c r="F2593" s="3">
        <v>0</v>
      </c>
      <c r="G2593" s="3">
        <v>0</v>
      </c>
      <c r="H2593" s="3">
        <v>0</v>
      </c>
      <c r="I2593" s="3">
        <v>0</v>
      </c>
      <c r="J2593" s="3">
        <v>0</v>
      </c>
      <c r="K2593" s="3">
        <v>0</v>
      </c>
      <c r="L2593" s="3">
        <v>0</v>
      </c>
      <c r="M2593" s="3">
        <v>0</v>
      </c>
      <c r="N2593" s="3">
        <v>0</v>
      </c>
      <c r="O2593" s="3">
        <v>0</v>
      </c>
      <c r="P2593" s="3">
        <v>0</v>
      </c>
      <c r="Q2593" s="3">
        <v>0.14285999999999999</v>
      </c>
      <c r="R2593" s="3">
        <v>0.35714000000000001</v>
      </c>
      <c r="S2593" s="3">
        <v>0.42857000000000001</v>
      </c>
      <c r="T2593" s="3">
        <v>0.35714000000000001</v>
      </c>
      <c r="U2593" s="3">
        <v>0.42857000000000001</v>
      </c>
    </row>
    <row r="2594" spans="1:21" x14ac:dyDescent="0.35">
      <c r="B2594" s="2">
        <v>120</v>
      </c>
      <c r="C2594" s="3">
        <v>1</v>
      </c>
      <c r="D2594" s="3">
        <v>1</v>
      </c>
      <c r="E2594" s="3">
        <v>1</v>
      </c>
      <c r="F2594" s="3">
        <v>0</v>
      </c>
      <c r="G2594" s="3">
        <v>0</v>
      </c>
      <c r="H2594" s="3">
        <v>0</v>
      </c>
      <c r="I2594" s="3">
        <v>0</v>
      </c>
      <c r="J2594" s="3">
        <v>0</v>
      </c>
      <c r="K2594" s="3">
        <v>0</v>
      </c>
      <c r="L2594" s="3">
        <v>0</v>
      </c>
      <c r="M2594" s="3">
        <v>0</v>
      </c>
      <c r="N2594" s="3">
        <v>0</v>
      </c>
      <c r="O2594" s="3">
        <v>0</v>
      </c>
      <c r="P2594" s="3">
        <v>0</v>
      </c>
      <c r="Q2594" s="3">
        <v>0</v>
      </c>
      <c r="R2594" s="3">
        <v>0</v>
      </c>
      <c r="S2594" s="3">
        <v>0</v>
      </c>
      <c r="T2594" s="3">
        <v>0</v>
      </c>
      <c r="U2594" s="3">
        <v>0</v>
      </c>
    </row>
    <row r="2595" spans="1:21" x14ac:dyDescent="0.35">
      <c r="A2595" s="2" t="s">
        <v>865</v>
      </c>
      <c r="B2595" s="2" t="s">
        <v>1965</v>
      </c>
      <c r="C2595">
        <v>7</v>
      </c>
      <c r="D2595">
        <v>7</v>
      </c>
      <c r="E2595">
        <v>7</v>
      </c>
      <c r="F2595">
        <v>7</v>
      </c>
      <c r="G2595">
        <v>7</v>
      </c>
      <c r="H2595">
        <v>7</v>
      </c>
      <c r="I2595">
        <v>7</v>
      </c>
      <c r="J2595">
        <v>7</v>
      </c>
      <c r="K2595">
        <v>7</v>
      </c>
      <c r="L2595">
        <v>7</v>
      </c>
      <c r="M2595">
        <v>7</v>
      </c>
      <c r="N2595">
        <v>7</v>
      </c>
      <c r="O2595">
        <v>7</v>
      </c>
      <c r="P2595">
        <v>7</v>
      </c>
      <c r="Q2595">
        <v>7</v>
      </c>
      <c r="R2595">
        <v>7</v>
      </c>
      <c r="S2595">
        <v>7</v>
      </c>
      <c r="T2595">
        <v>7</v>
      </c>
      <c r="U2595">
        <v>7</v>
      </c>
    </row>
    <row r="2596" spans="1:21" x14ac:dyDescent="0.35">
      <c r="B2596" s="2">
        <v>100</v>
      </c>
      <c r="C2596" s="3">
        <v>0</v>
      </c>
      <c r="D2596" s="3">
        <v>0</v>
      </c>
      <c r="E2596" s="3">
        <v>0</v>
      </c>
      <c r="F2596" s="3">
        <v>0.5</v>
      </c>
      <c r="G2596" s="3">
        <v>0.5</v>
      </c>
      <c r="H2596" s="3">
        <v>0.42857000000000001</v>
      </c>
      <c r="I2596" s="3">
        <v>0.42857000000000001</v>
      </c>
      <c r="J2596" s="3">
        <v>0.5</v>
      </c>
      <c r="K2596" s="3">
        <v>0.57142999999999999</v>
      </c>
      <c r="L2596" s="3">
        <v>0.35714000000000001</v>
      </c>
      <c r="M2596" s="3">
        <v>0.64285999999999999</v>
      </c>
      <c r="N2596" s="3">
        <v>0.5</v>
      </c>
      <c r="O2596" s="3">
        <v>0.35714000000000001</v>
      </c>
      <c r="P2596" s="3">
        <v>0.28571000000000002</v>
      </c>
      <c r="Q2596" s="3">
        <v>0.57142999999999999</v>
      </c>
      <c r="R2596" s="3">
        <v>0.42857000000000001</v>
      </c>
      <c r="S2596" s="3">
        <v>0.21429000000000001</v>
      </c>
      <c r="T2596" s="3">
        <v>0.21429000000000001</v>
      </c>
      <c r="U2596" s="3">
        <v>0.28571000000000002</v>
      </c>
    </row>
    <row r="2597" spans="1:21" x14ac:dyDescent="0.35">
      <c r="B2597" s="2">
        <v>120</v>
      </c>
      <c r="C2597" s="3">
        <v>1</v>
      </c>
      <c r="D2597" s="3">
        <v>1</v>
      </c>
      <c r="E2597" s="3">
        <v>1</v>
      </c>
      <c r="F2597" s="3">
        <v>0</v>
      </c>
      <c r="G2597" s="3">
        <v>0</v>
      </c>
      <c r="H2597" s="3">
        <v>0</v>
      </c>
      <c r="I2597" s="3">
        <v>0</v>
      </c>
      <c r="J2597" s="3">
        <v>0</v>
      </c>
      <c r="K2597" s="3">
        <v>0</v>
      </c>
      <c r="L2597" s="3">
        <v>0</v>
      </c>
      <c r="M2597" s="3">
        <v>0</v>
      </c>
      <c r="N2597" s="3">
        <v>0</v>
      </c>
      <c r="O2597" s="3">
        <v>0</v>
      </c>
      <c r="P2597" s="3">
        <v>0</v>
      </c>
      <c r="Q2597" s="3">
        <v>0</v>
      </c>
      <c r="R2597" s="3">
        <v>0</v>
      </c>
      <c r="S2597" s="3">
        <v>0</v>
      </c>
      <c r="T2597" s="3">
        <v>0</v>
      </c>
      <c r="U2597" s="3">
        <v>0</v>
      </c>
    </row>
    <row r="2598" spans="1:21" x14ac:dyDescent="0.35">
      <c r="B2598" s="2">
        <v>130</v>
      </c>
      <c r="C2598" s="3">
        <v>0</v>
      </c>
      <c r="D2598" s="3">
        <v>0</v>
      </c>
      <c r="E2598" s="3">
        <v>0</v>
      </c>
      <c r="F2598" s="3">
        <v>0.5</v>
      </c>
      <c r="G2598" s="3">
        <v>0.5</v>
      </c>
      <c r="H2598" s="3">
        <v>0.57142999999999999</v>
      </c>
      <c r="I2598" s="3">
        <v>0.57142999999999999</v>
      </c>
      <c r="J2598" s="3">
        <v>0.5</v>
      </c>
      <c r="K2598" s="3">
        <v>0.42857000000000001</v>
      </c>
      <c r="L2598" s="3">
        <v>0.64285999999999999</v>
      </c>
      <c r="M2598" s="3">
        <v>0.35714000000000001</v>
      </c>
      <c r="N2598" s="3">
        <v>0.5</v>
      </c>
      <c r="O2598" s="3">
        <v>0.64285999999999999</v>
      </c>
      <c r="P2598" s="3">
        <v>0.71428999999999998</v>
      </c>
      <c r="Q2598" s="3">
        <v>0.42857000000000001</v>
      </c>
      <c r="R2598" s="3">
        <v>0.57142999999999999</v>
      </c>
      <c r="S2598" s="3">
        <v>0.78571000000000002</v>
      </c>
      <c r="T2598" s="3">
        <v>0.78571000000000002</v>
      </c>
      <c r="U2598" s="3">
        <v>0.71428999999999998</v>
      </c>
    </row>
    <row r="2599" spans="1:21" x14ac:dyDescent="0.35">
      <c r="A2599" s="2" t="s">
        <v>866</v>
      </c>
      <c r="B2599" s="2" t="s">
        <v>1965</v>
      </c>
      <c r="C2599">
        <v>7</v>
      </c>
      <c r="D2599">
        <v>7</v>
      </c>
      <c r="E2599">
        <v>7</v>
      </c>
      <c r="F2599">
        <v>7</v>
      </c>
      <c r="G2599">
        <v>7</v>
      </c>
      <c r="H2599">
        <v>7</v>
      </c>
      <c r="I2599">
        <v>7</v>
      </c>
      <c r="J2599">
        <v>7</v>
      </c>
      <c r="K2599">
        <v>7</v>
      </c>
      <c r="L2599">
        <v>7</v>
      </c>
      <c r="M2599">
        <v>7</v>
      </c>
      <c r="N2599">
        <v>7</v>
      </c>
      <c r="O2599">
        <v>7</v>
      </c>
      <c r="P2599">
        <v>7</v>
      </c>
      <c r="Q2599">
        <v>7</v>
      </c>
      <c r="R2599">
        <v>7</v>
      </c>
      <c r="S2599">
        <v>7</v>
      </c>
      <c r="T2599">
        <v>7</v>
      </c>
      <c r="U2599">
        <v>7</v>
      </c>
    </row>
    <row r="2600" spans="1:21" x14ac:dyDescent="0.35">
      <c r="B2600" s="2">
        <v>100</v>
      </c>
      <c r="C2600" s="3">
        <v>0</v>
      </c>
      <c r="D2600" s="3">
        <v>0</v>
      </c>
      <c r="E2600" s="3">
        <v>0</v>
      </c>
      <c r="F2600" s="3">
        <v>0.28571000000000002</v>
      </c>
      <c r="G2600" s="3">
        <v>0.35714000000000001</v>
      </c>
      <c r="H2600" s="3">
        <v>0.5</v>
      </c>
      <c r="I2600" s="3">
        <v>0.57142999999999999</v>
      </c>
      <c r="J2600" s="3">
        <v>0.5</v>
      </c>
      <c r="K2600" s="3">
        <v>0.42857000000000001</v>
      </c>
      <c r="L2600" s="3">
        <v>0.64285999999999999</v>
      </c>
      <c r="M2600" s="3">
        <v>0.57142999999999999</v>
      </c>
      <c r="N2600" s="3">
        <v>0.57142999999999999</v>
      </c>
      <c r="O2600" s="3">
        <v>0.5</v>
      </c>
      <c r="P2600" s="3">
        <v>0.42857000000000001</v>
      </c>
      <c r="Q2600" s="3">
        <v>0.28571000000000002</v>
      </c>
      <c r="R2600" s="3">
        <v>0.64285999999999999</v>
      </c>
      <c r="S2600" s="3">
        <v>0.5</v>
      </c>
      <c r="T2600" s="3">
        <v>0.85714000000000001</v>
      </c>
      <c r="U2600" s="3">
        <v>0.78571000000000002</v>
      </c>
    </row>
    <row r="2601" spans="1:21" x14ac:dyDescent="0.35">
      <c r="B2601" s="2">
        <v>120</v>
      </c>
      <c r="C2601" s="3">
        <v>1</v>
      </c>
      <c r="D2601" s="3">
        <v>1</v>
      </c>
      <c r="E2601" s="3">
        <v>1</v>
      </c>
      <c r="F2601" s="3">
        <v>0.71428999999999998</v>
      </c>
      <c r="G2601" s="3">
        <v>0.64285999999999999</v>
      </c>
      <c r="H2601" s="3">
        <v>0.5</v>
      </c>
      <c r="I2601" s="3">
        <v>0.42857000000000001</v>
      </c>
      <c r="J2601" s="3">
        <v>0.5</v>
      </c>
      <c r="K2601" s="3">
        <v>0.57142999999999999</v>
      </c>
      <c r="L2601" s="3">
        <v>0.35714000000000001</v>
      </c>
      <c r="M2601" s="3">
        <v>0.42857000000000001</v>
      </c>
      <c r="N2601" s="3">
        <v>0.42857000000000001</v>
      </c>
      <c r="O2601" s="3">
        <v>0.5</v>
      </c>
      <c r="P2601" s="3">
        <v>0.57142999999999999</v>
      </c>
      <c r="Q2601" s="3">
        <v>0.71428999999999998</v>
      </c>
      <c r="R2601" s="3">
        <v>0.35714000000000001</v>
      </c>
      <c r="S2601" s="3">
        <v>0.5</v>
      </c>
      <c r="T2601" s="3">
        <v>0.14285999999999999</v>
      </c>
      <c r="U2601" s="3">
        <v>0.21429000000000001</v>
      </c>
    </row>
    <row r="2602" spans="1:21" x14ac:dyDescent="0.35">
      <c r="A2602" s="2" t="s">
        <v>867</v>
      </c>
      <c r="B2602" s="2" t="s">
        <v>1965</v>
      </c>
      <c r="C2602">
        <v>6</v>
      </c>
      <c r="D2602">
        <v>7</v>
      </c>
      <c r="E2602">
        <v>7</v>
      </c>
      <c r="F2602">
        <v>7</v>
      </c>
      <c r="G2602">
        <v>7</v>
      </c>
      <c r="H2602">
        <v>7</v>
      </c>
      <c r="I2602">
        <v>7</v>
      </c>
      <c r="J2602">
        <v>7</v>
      </c>
      <c r="K2602">
        <v>7</v>
      </c>
      <c r="L2602">
        <v>7</v>
      </c>
      <c r="M2602">
        <v>7</v>
      </c>
      <c r="N2602">
        <v>7</v>
      </c>
      <c r="O2602">
        <v>7</v>
      </c>
      <c r="P2602">
        <v>7</v>
      </c>
      <c r="Q2602">
        <v>7</v>
      </c>
      <c r="R2602">
        <v>7</v>
      </c>
      <c r="S2602">
        <v>7</v>
      </c>
      <c r="T2602">
        <v>7</v>
      </c>
      <c r="U2602">
        <v>7</v>
      </c>
    </row>
    <row r="2603" spans="1:21" x14ac:dyDescent="0.35">
      <c r="B2603" s="2">
        <v>100</v>
      </c>
      <c r="C2603" s="3">
        <v>0</v>
      </c>
      <c r="D2603" s="3">
        <v>7.1429999999999993E-2</v>
      </c>
      <c r="E2603" s="3">
        <v>7.1429999999999993E-2</v>
      </c>
      <c r="F2603" s="3">
        <v>0</v>
      </c>
      <c r="G2603" s="3">
        <v>7.1429999999999993E-2</v>
      </c>
      <c r="H2603" s="3">
        <v>0.21429000000000001</v>
      </c>
      <c r="I2603" s="3">
        <v>0</v>
      </c>
      <c r="J2603" s="3">
        <v>7.1429999999999993E-2</v>
      </c>
      <c r="K2603" s="3">
        <v>0.21429000000000001</v>
      </c>
      <c r="L2603" s="3">
        <v>0.21429000000000001</v>
      </c>
      <c r="M2603" s="3">
        <v>0.21429000000000001</v>
      </c>
      <c r="N2603" s="3">
        <v>0.28571000000000002</v>
      </c>
      <c r="O2603" s="3">
        <v>0</v>
      </c>
      <c r="P2603" s="3">
        <v>0</v>
      </c>
      <c r="Q2603" s="3">
        <v>0</v>
      </c>
      <c r="R2603" s="3">
        <v>0</v>
      </c>
      <c r="S2603" s="3">
        <v>7.1429999999999993E-2</v>
      </c>
      <c r="T2603" s="3">
        <v>0</v>
      </c>
      <c r="U2603" s="3">
        <v>0</v>
      </c>
    </row>
    <row r="2604" spans="1:21" x14ac:dyDescent="0.35">
      <c r="B2604" s="2">
        <v>120</v>
      </c>
      <c r="C2604" s="3">
        <v>1</v>
      </c>
      <c r="D2604" s="3">
        <v>0.92857000000000001</v>
      </c>
      <c r="E2604" s="3">
        <v>0.92857000000000001</v>
      </c>
      <c r="F2604" s="3">
        <v>1</v>
      </c>
      <c r="G2604" s="3">
        <v>0.92857000000000001</v>
      </c>
      <c r="H2604" s="3">
        <v>0.78571000000000002</v>
      </c>
      <c r="I2604" s="3">
        <v>1</v>
      </c>
      <c r="J2604" s="3">
        <v>0.92857000000000001</v>
      </c>
      <c r="K2604" s="3">
        <v>0.78571000000000002</v>
      </c>
      <c r="L2604" s="3">
        <v>0.78571000000000002</v>
      </c>
      <c r="M2604" s="3">
        <v>0.78571000000000002</v>
      </c>
      <c r="N2604" s="3">
        <v>0.71428999999999998</v>
      </c>
      <c r="O2604" s="3">
        <v>1</v>
      </c>
      <c r="P2604" s="3">
        <v>1</v>
      </c>
      <c r="Q2604" s="3">
        <v>1</v>
      </c>
      <c r="R2604" s="3">
        <v>1</v>
      </c>
      <c r="S2604" s="3">
        <v>0.92857000000000001</v>
      </c>
      <c r="T2604" s="3">
        <v>1</v>
      </c>
      <c r="U2604" s="3">
        <v>1</v>
      </c>
    </row>
    <row r="2605" spans="1:21" x14ac:dyDescent="0.35">
      <c r="A2605" s="2" t="s">
        <v>868</v>
      </c>
      <c r="B2605" s="2" t="s">
        <v>1965</v>
      </c>
      <c r="C2605">
        <v>6</v>
      </c>
      <c r="D2605">
        <v>7</v>
      </c>
      <c r="E2605">
        <v>7</v>
      </c>
      <c r="F2605">
        <v>7</v>
      </c>
      <c r="G2605">
        <v>7</v>
      </c>
      <c r="H2605">
        <v>7</v>
      </c>
      <c r="I2605">
        <v>7</v>
      </c>
      <c r="J2605">
        <v>7</v>
      </c>
      <c r="K2605">
        <v>7</v>
      </c>
      <c r="L2605">
        <v>7</v>
      </c>
      <c r="M2605">
        <v>7</v>
      </c>
      <c r="N2605">
        <v>7</v>
      </c>
      <c r="O2605">
        <v>7</v>
      </c>
      <c r="P2605">
        <v>7</v>
      </c>
      <c r="Q2605">
        <v>7</v>
      </c>
      <c r="R2605">
        <v>7</v>
      </c>
      <c r="S2605">
        <v>7</v>
      </c>
      <c r="T2605">
        <v>7</v>
      </c>
      <c r="U2605">
        <v>7</v>
      </c>
    </row>
    <row r="2606" spans="1:21" x14ac:dyDescent="0.35">
      <c r="B2606" s="2">
        <v>120</v>
      </c>
      <c r="C2606" s="3">
        <v>0.91666999999999998</v>
      </c>
      <c r="D2606" s="3">
        <v>1</v>
      </c>
      <c r="E2606" s="3">
        <v>0.92857000000000001</v>
      </c>
      <c r="F2606" s="3">
        <v>0.92857000000000001</v>
      </c>
      <c r="G2606" s="3">
        <v>1</v>
      </c>
      <c r="H2606" s="3">
        <v>1</v>
      </c>
      <c r="I2606" s="3">
        <v>0.92857000000000001</v>
      </c>
      <c r="J2606" s="3">
        <v>1</v>
      </c>
      <c r="K2606" s="3">
        <v>0.92857000000000001</v>
      </c>
      <c r="L2606" s="3">
        <v>0.92857000000000001</v>
      </c>
      <c r="M2606" s="3">
        <v>0.92857000000000001</v>
      </c>
      <c r="N2606" s="3">
        <v>0.85714000000000001</v>
      </c>
      <c r="O2606" s="3">
        <v>0.92857000000000001</v>
      </c>
      <c r="P2606" s="3">
        <v>1</v>
      </c>
      <c r="Q2606" s="3">
        <v>1</v>
      </c>
      <c r="R2606" s="3">
        <v>0.71428999999999998</v>
      </c>
      <c r="S2606" s="3">
        <v>0.85714000000000001</v>
      </c>
      <c r="T2606" s="3">
        <v>0.85714000000000001</v>
      </c>
      <c r="U2606" s="3">
        <v>0.85714000000000001</v>
      </c>
    </row>
    <row r="2607" spans="1:21" x14ac:dyDescent="0.35">
      <c r="B2607" s="2">
        <v>130</v>
      </c>
      <c r="C2607" s="3">
        <v>8.3330000000000001E-2</v>
      </c>
      <c r="D2607" s="3">
        <v>0</v>
      </c>
      <c r="E2607" s="3">
        <v>7.1429999999999993E-2</v>
      </c>
      <c r="F2607" s="3">
        <v>7.1429999999999993E-2</v>
      </c>
      <c r="G2607" s="3">
        <v>0</v>
      </c>
      <c r="H2607" s="3">
        <v>0</v>
      </c>
      <c r="I2607" s="3">
        <v>7.1429999999999993E-2</v>
      </c>
      <c r="J2607" s="3">
        <v>0</v>
      </c>
      <c r="K2607" s="3">
        <v>7.1429999999999993E-2</v>
      </c>
      <c r="L2607" s="3">
        <v>7.1429999999999993E-2</v>
      </c>
      <c r="M2607" s="3">
        <v>7.1429999999999993E-2</v>
      </c>
      <c r="N2607" s="3">
        <v>0.14285999999999999</v>
      </c>
      <c r="O2607" s="3">
        <v>7.1429999999999993E-2</v>
      </c>
      <c r="P2607" s="3">
        <v>0</v>
      </c>
      <c r="Q2607" s="3">
        <v>0</v>
      </c>
      <c r="R2607" s="3">
        <v>0.28571000000000002</v>
      </c>
      <c r="S2607" s="3">
        <v>0.14285999999999999</v>
      </c>
      <c r="T2607" s="3">
        <v>0.14285999999999999</v>
      </c>
      <c r="U2607" s="3">
        <v>0.14285999999999999</v>
      </c>
    </row>
    <row r="2608" spans="1:21" x14ac:dyDescent="0.35">
      <c r="A2608" s="2" t="s">
        <v>869</v>
      </c>
      <c r="B2608" s="2" t="s">
        <v>1965</v>
      </c>
      <c r="C2608">
        <v>7</v>
      </c>
      <c r="D2608">
        <v>7</v>
      </c>
      <c r="E2608">
        <v>7</v>
      </c>
      <c r="F2608">
        <v>6</v>
      </c>
      <c r="G2608">
        <v>7</v>
      </c>
      <c r="H2608">
        <v>7</v>
      </c>
      <c r="I2608">
        <v>7</v>
      </c>
      <c r="J2608">
        <v>7</v>
      </c>
      <c r="K2608">
        <v>7</v>
      </c>
      <c r="L2608">
        <v>7</v>
      </c>
      <c r="M2608">
        <v>7</v>
      </c>
      <c r="N2608">
        <v>7</v>
      </c>
      <c r="O2608">
        <v>7</v>
      </c>
      <c r="P2608">
        <v>7</v>
      </c>
      <c r="Q2608">
        <v>7</v>
      </c>
      <c r="R2608">
        <v>7</v>
      </c>
      <c r="S2608">
        <v>7</v>
      </c>
      <c r="T2608">
        <v>7</v>
      </c>
      <c r="U2608">
        <v>7</v>
      </c>
    </row>
    <row r="2609" spans="1:21" x14ac:dyDescent="0.35">
      <c r="B2609" s="2">
        <v>100</v>
      </c>
      <c r="C2609" s="3">
        <v>0.71428999999999998</v>
      </c>
      <c r="D2609" s="3">
        <v>0.71428999999999998</v>
      </c>
      <c r="E2609" s="3">
        <v>0.5</v>
      </c>
      <c r="F2609" s="3">
        <v>0.58333000000000002</v>
      </c>
      <c r="G2609" s="3">
        <v>0.85714000000000001</v>
      </c>
      <c r="H2609" s="3">
        <v>0.57142999999999999</v>
      </c>
      <c r="I2609" s="3">
        <v>0.71428999999999998</v>
      </c>
      <c r="J2609" s="3">
        <v>0.57142999999999999</v>
      </c>
      <c r="K2609" s="3">
        <v>0.92857000000000001</v>
      </c>
      <c r="L2609" s="3">
        <v>0.57142999999999999</v>
      </c>
      <c r="M2609" s="3">
        <v>0.78571000000000002</v>
      </c>
      <c r="N2609" s="3">
        <v>0.78571000000000002</v>
      </c>
      <c r="O2609" s="3">
        <v>0.64285999999999999</v>
      </c>
      <c r="P2609" s="3">
        <v>0.28571000000000002</v>
      </c>
      <c r="Q2609" s="3">
        <v>0.35714000000000001</v>
      </c>
      <c r="R2609" s="3">
        <v>0.35714000000000001</v>
      </c>
      <c r="S2609" s="3">
        <v>0.28571000000000002</v>
      </c>
      <c r="T2609" s="3">
        <v>0.57142999999999999</v>
      </c>
      <c r="U2609" s="3">
        <v>0.42857000000000001</v>
      </c>
    </row>
    <row r="2610" spans="1:21" x14ac:dyDescent="0.35">
      <c r="B2610" s="2">
        <v>110</v>
      </c>
      <c r="C2610" s="3">
        <v>0.28571000000000002</v>
      </c>
      <c r="D2610" s="3">
        <v>0.28571000000000002</v>
      </c>
      <c r="E2610" s="3">
        <v>0.5</v>
      </c>
      <c r="F2610" s="3">
        <v>0.41666999999999998</v>
      </c>
      <c r="G2610" s="3">
        <v>0.14285999999999999</v>
      </c>
      <c r="H2610" s="3">
        <v>0.42857000000000001</v>
      </c>
      <c r="I2610" s="3">
        <v>0.28571000000000002</v>
      </c>
      <c r="J2610" s="3">
        <v>0.42857000000000001</v>
      </c>
      <c r="K2610" s="3">
        <v>7.1429999999999993E-2</v>
      </c>
      <c r="L2610" s="3">
        <v>0.42857000000000001</v>
      </c>
      <c r="M2610" s="3">
        <v>0.21429000000000001</v>
      </c>
      <c r="N2610" s="3">
        <v>0.21429000000000001</v>
      </c>
      <c r="O2610" s="3">
        <v>0.35714000000000001</v>
      </c>
      <c r="P2610" s="3">
        <v>0.71428999999999998</v>
      </c>
      <c r="Q2610" s="3">
        <v>0.64285999999999999</v>
      </c>
      <c r="R2610" s="3">
        <v>0.64285999999999999</v>
      </c>
      <c r="S2610" s="3">
        <v>0.71428999999999998</v>
      </c>
      <c r="T2610" s="3">
        <v>0.42857000000000001</v>
      </c>
      <c r="U2610" s="3">
        <v>0.57142999999999999</v>
      </c>
    </row>
    <row r="2611" spans="1:21" x14ac:dyDescent="0.35">
      <c r="A2611" s="2" t="s">
        <v>870</v>
      </c>
      <c r="B2611" s="2" t="s">
        <v>1965</v>
      </c>
      <c r="C2611">
        <v>7</v>
      </c>
      <c r="D2611">
        <v>7</v>
      </c>
      <c r="E2611">
        <v>7</v>
      </c>
      <c r="F2611">
        <v>7</v>
      </c>
      <c r="G2611">
        <v>7</v>
      </c>
      <c r="H2611">
        <v>7</v>
      </c>
      <c r="I2611">
        <v>7</v>
      </c>
      <c r="J2611">
        <v>7</v>
      </c>
      <c r="K2611">
        <v>7</v>
      </c>
      <c r="L2611">
        <v>7</v>
      </c>
      <c r="M2611">
        <v>7</v>
      </c>
      <c r="N2611">
        <v>7</v>
      </c>
      <c r="O2611">
        <v>7</v>
      </c>
      <c r="P2611">
        <v>7</v>
      </c>
      <c r="Q2611">
        <v>7</v>
      </c>
      <c r="R2611">
        <v>7</v>
      </c>
      <c r="S2611">
        <v>7</v>
      </c>
      <c r="T2611">
        <v>7</v>
      </c>
      <c r="U2611">
        <v>7</v>
      </c>
    </row>
    <row r="2612" spans="1:21" x14ac:dyDescent="0.35">
      <c r="B2612" s="2">
        <v>100</v>
      </c>
      <c r="C2612" s="3">
        <v>0</v>
      </c>
      <c r="D2612" s="3">
        <v>0</v>
      </c>
      <c r="E2612" s="3">
        <v>0</v>
      </c>
      <c r="F2612" s="3">
        <v>0.42857000000000001</v>
      </c>
      <c r="G2612" s="3">
        <v>0.92857000000000001</v>
      </c>
      <c r="H2612" s="3">
        <v>0.92857000000000001</v>
      </c>
      <c r="I2612" s="3">
        <v>0.78571000000000002</v>
      </c>
      <c r="J2612" s="3">
        <v>0.57142999999999999</v>
      </c>
      <c r="K2612" s="3">
        <v>0.78571000000000002</v>
      </c>
      <c r="L2612" s="3">
        <v>0.92857000000000001</v>
      </c>
      <c r="M2612" s="3">
        <v>0.71428999999999998</v>
      </c>
      <c r="N2612" s="3">
        <v>0.78571000000000002</v>
      </c>
      <c r="O2612" s="3">
        <v>0.78571000000000002</v>
      </c>
      <c r="P2612" s="3">
        <v>0.28571000000000002</v>
      </c>
      <c r="Q2612" s="3">
        <v>0.5</v>
      </c>
      <c r="R2612" s="3">
        <v>0.92857000000000001</v>
      </c>
      <c r="S2612" s="3">
        <v>0.85714000000000001</v>
      </c>
      <c r="T2612" s="3">
        <v>1</v>
      </c>
      <c r="U2612" s="3">
        <v>1</v>
      </c>
    </row>
    <row r="2613" spans="1:21" x14ac:dyDescent="0.35">
      <c r="B2613" s="2">
        <v>120</v>
      </c>
      <c r="C2613" s="3">
        <v>1</v>
      </c>
      <c r="D2613" s="3">
        <v>1</v>
      </c>
      <c r="E2613" s="3">
        <v>1</v>
      </c>
      <c r="F2613" s="3">
        <v>0</v>
      </c>
      <c r="G2613" s="3">
        <v>0</v>
      </c>
      <c r="H2613" s="3">
        <v>0</v>
      </c>
      <c r="I2613" s="3">
        <v>0</v>
      </c>
      <c r="J2613" s="3">
        <v>0</v>
      </c>
      <c r="K2613" s="3">
        <v>0</v>
      </c>
      <c r="L2613" s="3">
        <v>0</v>
      </c>
      <c r="M2613" s="3">
        <v>0</v>
      </c>
      <c r="N2613" s="3">
        <v>0</v>
      </c>
      <c r="O2613" s="3">
        <v>0</v>
      </c>
      <c r="P2613" s="3">
        <v>0</v>
      </c>
      <c r="Q2613" s="3">
        <v>0</v>
      </c>
      <c r="R2613" s="3">
        <v>0</v>
      </c>
      <c r="S2613" s="3">
        <v>0</v>
      </c>
      <c r="T2613" s="3">
        <v>0</v>
      </c>
      <c r="U2613" s="3">
        <v>0</v>
      </c>
    </row>
    <row r="2614" spans="1:21" x14ac:dyDescent="0.35">
      <c r="B2614" s="2">
        <v>130</v>
      </c>
      <c r="C2614" s="3">
        <v>0</v>
      </c>
      <c r="D2614" s="3">
        <v>0</v>
      </c>
      <c r="E2614" s="3">
        <v>0</v>
      </c>
      <c r="F2614" s="3">
        <v>0.57142999999999999</v>
      </c>
      <c r="G2614" s="3">
        <v>7.1429999999999993E-2</v>
      </c>
      <c r="H2614" s="3">
        <v>7.1429999999999993E-2</v>
      </c>
      <c r="I2614" s="3">
        <v>0.21429000000000001</v>
      </c>
      <c r="J2614" s="3">
        <v>0.42857000000000001</v>
      </c>
      <c r="K2614" s="3">
        <v>0.21429000000000001</v>
      </c>
      <c r="L2614" s="3">
        <v>7.1429999999999993E-2</v>
      </c>
      <c r="M2614" s="3">
        <v>0.28571000000000002</v>
      </c>
      <c r="N2614" s="3">
        <v>0.21429000000000001</v>
      </c>
      <c r="O2614" s="3">
        <v>0.21429000000000001</v>
      </c>
      <c r="P2614" s="3">
        <v>0.71428999999999998</v>
      </c>
      <c r="Q2614" s="3">
        <v>0.5</v>
      </c>
      <c r="R2614" s="3">
        <v>7.1429999999999993E-2</v>
      </c>
      <c r="S2614" s="3">
        <v>0.14285999999999999</v>
      </c>
      <c r="T2614" s="3">
        <v>0</v>
      </c>
      <c r="U2614" s="3">
        <v>0</v>
      </c>
    </row>
    <row r="2615" spans="1:21" x14ac:dyDescent="0.35">
      <c r="A2615" s="2" t="s">
        <v>871</v>
      </c>
      <c r="B2615" s="2" t="s">
        <v>1965</v>
      </c>
      <c r="C2615">
        <v>7</v>
      </c>
      <c r="D2615">
        <v>7</v>
      </c>
      <c r="E2615">
        <v>7</v>
      </c>
      <c r="F2615">
        <v>7</v>
      </c>
      <c r="G2615">
        <v>7</v>
      </c>
      <c r="H2615">
        <v>7</v>
      </c>
      <c r="I2615">
        <v>7</v>
      </c>
      <c r="J2615">
        <v>7</v>
      </c>
      <c r="K2615">
        <v>7</v>
      </c>
      <c r="L2615">
        <v>7</v>
      </c>
      <c r="M2615">
        <v>7</v>
      </c>
      <c r="N2615">
        <v>7</v>
      </c>
      <c r="O2615">
        <v>7</v>
      </c>
      <c r="P2615">
        <v>7</v>
      </c>
      <c r="Q2615">
        <v>7</v>
      </c>
      <c r="R2615">
        <v>7</v>
      </c>
      <c r="S2615">
        <v>7</v>
      </c>
      <c r="T2615">
        <v>7</v>
      </c>
      <c r="U2615">
        <v>7</v>
      </c>
    </row>
    <row r="2616" spans="1:21" x14ac:dyDescent="0.35">
      <c r="B2616" s="2">
        <v>100</v>
      </c>
      <c r="C2616" s="3">
        <v>0</v>
      </c>
      <c r="D2616" s="3">
        <v>0</v>
      </c>
      <c r="E2616" s="3">
        <v>0</v>
      </c>
      <c r="F2616" s="3">
        <v>0.71428999999999998</v>
      </c>
      <c r="G2616" s="3">
        <v>0.35714000000000001</v>
      </c>
      <c r="H2616" s="3">
        <v>0.5</v>
      </c>
      <c r="I2616" s="3">
        <v>0.57142999999999999</v>
      </c>
      <c r="J2616" s="3">
        <v>0.78571000000000002</v>
      </c>
      <c r="K2616" s="3">
        <v>0.5</v>
      </c>
      <c r="L2616" s="3">
        <v>0.5</v>
      </c>
      <c r="M2616" s="3">
        <v>0.57142999999999999</v>
      </c>
      <c r="N2616" s="3">
        <v>0.42857000000000001</v>
      </c>
      <c r="O2616" s="3">
        <v>0.28571000000000002</v>
      </c>
      <c r="P2616" s="3">
        <v>0.78571000000000002</v>
      </c>
      <c r="Q2616" s="3">
        <v>0.92857000000000001</v>
      </c>
      <c r="R2616" s="3">
        <v>0.71428999999999998</v>
      </c>
      <c r="S2616" s="3">
        <v>0.78571000000000002</v>
      </c>
      <c r="T2616" s="3">
        <v>0.78571000000000002</v>
      </c>
      <c r="U2616" s="3">
        <v>0.71428999999999998</v>
      </c>
    </row>
    <row r="2617" spans="1:21" x14ac:dyDescent="0.35">
      <c r="B2617" s="2">
        <v>120</v>
      </c>
      <c r="C2617" s="3">
        <v>1</v>
      </c>
      <c r="D2617" s="3">
        <v>1</v>
      </c>
      <c r="E2617" s="3">
        <v>1</v>
      </c>
      <c r="F2617" s="3">
        <v>0.28571000000000002</v>
      </c>
      <c r="G2617" s="3">
        <v>0.64285999999999999</v>
      </c>
      <c r="H2617" s="3">
        <v>0.5</v>
      </c>
      <c r="I2617" s="3">
        <v>0.42857000000000001</v>
      </c>
      <c r="J2617" s="3">
        <v>0.21429000000000001</v>
      </c>
      <c r="K2617" s="3">
        <v>0.5</v>
      </c>
      <c r="L2617" s="3">
        <v>0.5</v>
      </c>
      <c r="M2617" s="3">
        <v>0.42857000000000001</v>
      </c>
      <c r="N2617" s="3">
        <v>0.57142999999999999</v>
      </c>
      <c r="O2617" s="3">
        <v>0.71428999999999998</v>
      </c>
      <c r="P2617" s="3">
        <v>0.21429000000000001</v>
      </c>
      <c r="Q2617" s="3">
        <v>7.1429999999999993E-2</v>
      </c>
      <c r="R2617" s="3">
        <v>0.28571000000000002</v>
      </c>
      <c r="S2617" s="3">
        <v>0.21429000000000001</v>
      </c>
      <c r="T2617" s="3">
        <v>0.21429000000000001</v>
      </c>
      <c r="U2617" s="3">
        <v>0.28571000000000002</v>
      </c>
    </row>
    <row r="2618" spans="1:21" x14ac:dyDescent="0.35">
      <c r="A2618" s="2" t="s">
        <v>872</v>
      </c>
      <c r="B2618" s="2" t="s">
        <v>1965</v>
      </c>
      <c r="C2618">
        <v>7</v>
      </c>
      <c r="D2618">
        <v>7</v>
      </c>
      <c r="E2618">
        <v>7</v>
      </c>
      <c r="F2618">
        <v>7</v>
      </c>
      <c r="G2618">
        <v>6</v>
      </c>
      <c r="H2618">
        <v>7</v>
      </c>
      <c r="I2618">
        <v>7</v>
      </c>
      <c r="J2618">
        <v>7</v>
      </c>
      <c r="K2618">
        <v>7</v>
      </c>
      <c r="L2618">
        <v>7</v>
      </c>
      <c r="M2618">
        <v>7</v>
      </c>
      <c r="N2618">
        <v>7</v>
      </c>
      <c r="O2618">
        <v>7</v>
      </c>
      <c r="P2618">
        <v>7</v>
      </c>
      <c r="Q2618">
        <v>7</v>
      </c>
      <c r="R2618">
        <v>7</v>
      </c>
      <c r="S2618">
        <v>7</v>
      </c>
      <c r="T2618">
        <v>7</v>
      </c>
      <c r="U2618">
        <v>7</v>
      </c>
    </row>
    <row r="2619" spans="1:21" x14ac:dyDescent="0.35">
      <c r="B2619" s="2">
        <v>100</v>
      </c>
      <c r="C2619" s="3">
        <v>0</v>
      </c>
      <c r="D2619" s="3">
        <v>0</v>
      </c>
      <c r="E2619" s="3">
        <v>0</v>
      </c>
      <c r="F2619" s="3">
        <v>0.78571000000000002</v>
      </c>
      <c r="G2619" s="3">
        <v>0.83333000000000002</v>
      </c>
      <c r="H2619" s="3">
        <v>0.64285999999999999</v>
      </c>
      <c r="I2619" s="3">
        <v>0.92857000000000001</v>
      </c>
      <c r="J2619" s="3">
        <v>0.85714000000000001</v>
      </c>
      <c r="K2619" s="3">
        <v>1</v>
      </c>
      <c r="L2619" s="3">
        <v>0.71428999999999998</v>
      </c>
      <c r="M2619" s="3">
        <v>0.78571000000000002</v>
      </c>
      <c r="N2619" s="3">
        <v>0.78571000000000002</v>
      </c>
      <c r="O2619" s="3">
        <v>1</v>
      </c>
      <c r="P2619" s="3">
        <v>1</v>
      </c>
      <c r="Q2619" s="3">
        <v>0.85714000000000001</v>
      </c>
      <c r="R2619" s="3">
        <v>0.92857000000000001</v>
      </c>
      <c r="S2619" s="3">
        <v>0.85714000000000001</v>
      </c>
      <c r="T2619" s="3">
        <v>1</v>
      </c>
      <c r="U2619" s="3">
        <v>0.78571000000000002</v>
      </c>
    </row>
    <row r="2620" spans="1:21" x14ac:dyDescent="0.35">
      <c r="B2620" s="2">
        <v>110</v>
      </c>
      <c r="C2620" s="3">
        <v>0</v>
      </c>
      <c r="D2620" s="3">
        <v>0</v>
      </c>
      <c r="E2620" s="3">
        <v>0</v>
      </c>
      <c r="F2620" s="3">
        <v>0.21429000000000001</v>
      </c>
      <c r="G2620" s="3">
        <v>0.16667000000000001</v>
      </c>
      <c r="H2620" s="3">
        <v>0.35714000000000001</v>
      </c>
      <c r="I2620" s="3">
        <v>7.1429999999999993E-2</v>
      </c>
      <c r="J2620" s="3">
        <v>0.14285999999999999</v>
      </c>
      <c r="K2620" s="3">
        <v>0</v>
      </c>
      <c r="L2620" s="3">
        <v>0.28571000000000002</v>
      </c>
      <c r="M2620" s="3">
        <v>0.21429000000000001</v>
      </c>
      <c r="N2620" s="3">
        <v>0.21429000000000001</v>
      </c>
      <c r="O2620" s="3">
        <v>0</v>
      </c>
      <c r="P2620" s="3">
        <v>0</v>
      </c>
      <c r="Q2620" s="3">
        <v>0.14285999999999999</v>
      </c>
      <c r="R2620" s="3">
        <v>7.1429999999999993E-2</v>
      </c>
      <c r="S2620" s="3">
        <v>0.14285999999999999</v>
      </c>
      <c r="T2620" s="3">
        <v>0</v>
      </c>
      <c r="U2620" s="3">
        <v>0.21429000000000001</v>
      </c>
    </row>
    <row r="2621" spans="1:21" x14ac:dyDescent="0.35">
      <c r="B2621" s="2">
        <v>120</v>
      </c>
      <c r="C2621" s="3">
        <v>1</v>
      </c>
      <c r="D2621" s="3">
        <v>1</v>
      </c>
      <c r="E2621" s="3">
        <v>1</v>
      </c>
      <c r="F2621" s="3">
        <v>0</v>
      </c>
      <c r="G2621" s="3">
        <v>0</v>
      </c>
      <c r="H2621" s="3">
        <v>0</v>
      </c>
      <c r="I2621" s="3">
        <v>0</v>
      </c>
      <c r="J2621" s="3">
        <v>0</v>
      </c>
      <c r="K2621" s="3">
        <v>0</v>
      </c>
      <c r="L2621" s="3">
        <v>0</v>
      </c>
      <c r="M2621" s="3">
        <v>0</v>
      </c>
      <c r="N2621" s="3">
        <v>0</v>
      </c>
      <c r="O2621" s="3">
        <v>0</v>
      </c>
      <c r="P2621" s="3">
        <v>0</v>
      </c>
      <c r="Q2621" s="3">
        <v>0</v>
      </c>
      <c r="R2621" s="3">
        <v>0</v>
      </c>
      <c r="S2621" s="3">
        <v>0</v>
      </c>
      <c r="T2621" s="3">
        <v>0</v>
      </c>
      <c r="U2621" s="3">
        <v>0</v>
      </c>
    </row>
    <row r="2622" spans="1:21" x14ac:dyDescent="0.35">
      <c r="A2622" s="2" t="s">
        <v>873</v>
      </c>
      <c r="B2622" s="2" t="s">
        <v>1965</v>
      </c>
      <c r="C2622">
        <v>7</v>
      </c>
      <c r="D2622">
        <v>7</v>
      </c>
      <c r="E2622">
        <v>7</v>
      </c>
      <c r="F2622">
        <v>7</v>
      </c>
      <c r="G2622">
        <v>7</v>
      </c>
      <c r="H2622">
        <v>7</v>
      </c>
      <c r="I2622">
        <v>7</v>
      </c>
      <c r="J2622">
        <v>7</v>
      </c>
      <c r="K2622">
        <v>7</v>
      </c>
      <c r="L2622">
        <v>7</v>
      </c>
      <c r="M2622">
        <v>7</v>
      </c>
      <c r="N2622">
        <v>7</v>
      </c>
      <c r="O2622">
        <v>7</v>
      </c>
      <c r="P2622">
        <v>7</v>
      </c>
      <c r="Q2622">
        <v>7</v>
      </c>
      <c r="R2622">
        <v>7</v>
      </c>
      <c r="S2622">
        <v>7</v>
      </c>
      <c r="T2622">
        <v>7</v>
      </c>
      <c r="U2622">
        <v>6</v>
      </c>
    </row>
    <row r="2623" spans="1:21" x14ac:dyDescent="0.35">
      <c r="B2623" s="2">
        <v>100</v>
      </c>
      <c r="C2623" s="3">
        <v>0</v>
      </c>
      <c r="D2623" s="3">
        <v>0</v>
      </c>
      <c r="E2623" s="3">
        <v>0</v>
      </c>
      <c r="F2623" s="3">
        <v>1</v>
      </c>
      <c r="G2623" s="3">
        <v>0.92857000000000001</v>
      </c>
      <c r="H2623" s="3">
        <v>1</v>
      </c>
      <c r="I2623" s="3">
        <v>1</v>
      </c>
      <c r="J2623" s="3">
        <v>0.78571000000000002</v>
      </c>
      <c r="K2623" s="3">
        <v>0.85714000000000001</v>
      </c>
      <c r="L2623" s="3">
        <v>0.92857000000000001</v>
      </c>
      <c r="M2623" s="3">
        <v>0.92857000000000001</v>
      </c>
      <c r="N2623" s="3">
        <v>0.85714000000000001</v>
      </c>
      <c r="O2623" s="3">
        <v>0.92857000000000001</v>
      </c>
      <c r="P2623" s="3">
        <v>0.92857000000000001</v>
      </c>
      <c r="Q2623" s="3">
        <v>0.85714000000000001</v>
      </c>
      <c r="R2623" s="3">
        <v>1</v>
      </c>
      <c r="S2623" s="3">
        <v>1</v>
      </c>
      <c r="T2623" s="3">
        <v>1</v>
      </c>
      <c r="U2623" s="3">
        <v>1</v>
      </c>
    </row>
    <row r="2624" spans="1:21" x14ac:dyDescent="0.35">
      <c r="B2624" s="2">
        <v>120</v>
      </c>
      <c r="C2624" s="3">
        <v>1</v>
      </c>
      <c r="D2624" s="3">
        <v>1</v>
      </c>
      <c r="E2624" s="3">
        <v>1</v>
      </c>
      <c r="F2624" s="3">
        <v>0</v>
      </c>
      <c r="G2624" s="3">
        <v>7.1429999999999993E-2</v>
      </c>
      <c r="H2624" s="3">
        <v>0</v>
      </c>
      <c r="I2624" s="3">
        <v>0</v>
      </c>
      <c r="J2624" s="3">
        <v>0.21429000000000001</v>
      </c>
      <c r="K2624" s="3">
        <v>0.14285999999999999</v>
      </c>
      <c r="L2624" s="3">
        <v>7.1429999999999993E-2</v>
      </c>
      <c r="M2624" s="3">
        <v>7.1429999999999993E-2</v>
      </c>
      <c r="N2624" s="3">
        <v>0.14285999999999999</v>
      </c>
      <c r="O2624" s="3">
        <v>7.1429999999999993E-2</v>
      </c>
      <c r="P2624" s="3">
        <v>7.1429999999999993E-2</v>
      </c>
      <c r="Q2624" s="3">
        <v>0.14285999999999999</v>
      </c>
      <c r="R2624" s="3">
        <v>0</v>
      </c>
      <c r="S2624" s="3">
        <v>0</v>
      </c>
      <c r="T2624" s="3">
        <v>0</v>
      </c>
      <c r="U2624" s="3">
        <v>0</v>
      </c>
    </row>
    <row r="2625" spans="1:21" x14ac:dyDescent="0.35">
      <c r="A2625" s="2" t="s">
        <v>874</v>
      </c>
      <c r="B2625" s="2" t="s">
        <v>1965</v>
      </c>
      <c r="C2625">
        <v>7</v>
      </c>
      <c r="D2625">
        <v>7</v>
      </c>
      <c r="E2625">
        <v>7</v>
      </c>
      <c r="F2625">
        <v>7</v>
      </c>
      <c r="G2625">
        <v>7</v>
      </c>
      <c r="H2625">
        <v>7</v>
      </c>
      <c r="I2625">
        <v>7</v>
      </c>
      <c r="J2625">
        <v>7</v>
      </c>
      <c r="K2625">
        <v>7</v>
      </c>
      <c r="L2625">
        <v>7</v>
      </c>
      <c r="M2625">
        <v>7</v>
      </c>
      <c r="N2625">
        <v>7</v>
      </c>
      <c r="O2625">
        <v>7</v>
      </c>
      <c r="P2625">
        <v>7</v>
      </c>
      <c r="Q2625">
        <v>7</v>
      </c>
      <c r="R2625">
        <v>7</v>
      </c>
      <c r="S2625">
        <v>7</v>
      </c>
      <c r="T2625">
        <v>7</v>
      </c>
      <c r="U2625">
        <v>7</v>
      </c>
    </row>
    <row r="2626" spans="1:21" x14ac:dyDescent="0.35">
      <c r="B2626" s="2">
        <v>100</v>
      </c>
      <c r="C2626" s="3">
        <v>0</v>
      </c>
      <c r="D2626" s="3">
        <v>0</v>
      </c>
      <c r="E2626" s="3">
        <v>0</v>
      </c>
      <c r="F2626" s="3">
        <v>0</v>
      </c>
      <c r="G2626" s="3">
        <v>0.14285999999999999</v>
      </c>
      <c r="H2626" s="3">
        <v>0</v>
      </c>
      <c r="I2626" s="3">
        <v>7.1429999999999993E-2</v>
      </c>
      <c r="J2626" s="3">
        <v>7.1429999999999993E-2</v>
      </c>
      <c r="K2626" s="3">
        <v>7.1429999999999993E-2</v>
      </c>
      <c r="L2626" s="3">
        <v>7.1429999999999993E-2</v>
      </c>
      <c r="M2626" s="3">
        <v>0.14285999999999999</v>
      </c>
      <c r="N2626" s="3">
        <v>7.1429999999999993E-2</v>
      </c>
      <c r="O2626" s="3">
        <v>7.1429999999999993E-2</v>
      </c>
      <c r="P2626" s="3">
        <v>0.14285999999999999</v>
      </c>
      <c r="Q2626" s="3">
        <v>7.1429999999999993E-2</v>
      </c>
      <c r="R2626" s="3">
        <v>0</v>
      </c>
      <c r="S2626" s="3">
        <v>7.1429999999999993E-2</v>
      </c>
      <c r="T2626" s="3">
        <v>0</v>
      </c>
      <c r="U2626" s="3">
        <v>0</v>
      </c>
    </row>
    <row r="2627" spans="1:21" x14ac:dyDescent="0.35">
      <c r="B2627" s="2">
        <v>120</v>
      </c>
      <c r="C2627" s="3">
        <v>1</v>
      </c>
      <c r="D2627" s="3">
        <v>1</v>
      </c>
      <c r="E2627" s="3">
        <v>1</v>
      </c>
      <c r="F2627" s="3">
        <v>1</v>
      </c>
      <c r="G2627" s="3">
        <v>0.85714000000000001</v>
      </c>
      <c r="H2627" s="3">
        <v>1</v>
      </c>
      <c r="I2627" s="3">
        <v>0.92857000000000001</v>
      </c>
      <c r="J2627" s="3">
        <v>0.92857000000000001</v>
      </c>
      <c r="K2627" s="3">
        <v>0.92857000000000001</v>
      </c>
      <c r="L2627" s="3">
        <v>0.92857000000000001</v>
      </c>
      <c r="M2627" s="3">
        <v>0.85714000000000001</v>
      </c>
      <c r="N2627" s="3">
        <v>0.92857000000000001</v>
      </c>
      <c r="O2627" s="3">
        <v>0.92857000000000001</v>
      </c>
      <c r="P2627" s="3">
        <v>0.85714000000000001</v>
      </c>
      <c r="Q2627" s="3">
        <v>0.92857000000000001</v>
      </c>
      <c r="R2627" s="3">
        <v>1</v>
      </c>
      <c r="S2627" s="3">
        <v>0.92857000000000001</v>
      </c>
      <c r="T2627" s="3">
        <v>1</v>
      </c>
      <c r="U2627" s="3">
        <v>1</v>
      </c>
    </row>
    <row r="2628" spans="1:21" x14ac:dyDescent="0.35">
      <c r="A2628" s="2" t="s">
        <v>875</v>
      </c>
      <c r="B2628" s="2" t="s">
        <v>1965</v>
      </c>
      <c r="C2628">
        <v>7</v>
      </c>
      <c r="D2628">
        <v>7</v>
      </c>
      <c r="E2628">
        <v>7</v>
      </c>
      <c r="F2628">
        <v>7</v>
      </c>
      <c r="G2628">
        <v>7</v>
      </c>
      <c r="H2628">
        <v>7</v>
      </c>
      <c r="I2628">
        <v>7</v>
      </c>
      <c r="J2628">
        <v>7</v>
      </c>
      <c r="K2628">
        <v>6</v>
      </c>
      <c r="L2628">
        <v>7</v>
      </c>
      <c r="M2628">
        <v>7</v>
      </c>
      <c r="N2628">
        <v>7</v>
      </c>
      <c r="O2628">
        <v>7</v>
      </c>
      <c r="P2628">
        <v>7</v>
      </c>
      <c r="Q2628">
        <v>7</v>
      </c>
      <c r="R2628">
        <v>7</v>
      </c>
      <c r="S2628">
        <v>7</v>
      </c>
      <c r="T2628">
        <v>7</v>
      </c>
      <c r="U2628">
        <v>7</v>
      </c>
    </row>
    <row r="2629" spans="1:21" x14ac:dyDescent="0.35">
      <c r="B2629" s="2">
        <v>110</v>
      </c>
      <c r="C2629" s="3">
        <v>0</v>
      </c>
      <c r="D2629" s="3">
        <v>0</v>
      </c>
      <c r="E2629" s="3">
        <v>0</v>
      </c>
      <c r="F2629" s="3">
        <v>1</v>
      </c>
      <c r="G2629" s="3">
        <v>0.85714000000000001</v>
      </c>
      <c r="H2629" s="3">
        <v>0.92857000000000001</v>
      </c>
      <c r="I2629" s="3">
        <v>0.85714000000000001</v>
      </c>
      <c r="J2629" s="3">
        <v>0.85714000000000001</v>
      </c>
      <c r="K2629" s="3">
        <v>0.75</v>
      </c>
      <c r="L2629" s="3">
        <v>0.92857000000000001</v>
      </c>
      <c r="M2629" s="3">
        <v>0.92857000000000001</v>
      </c>
      <c r="N2629" s="3">
        <v>0.85714000000000001</v>
      </c>
      <c r="O2629" s="3">
        <v>0.85714000000000001</v>
      </c>
      <c r="P2629" s="3">
        <v>0.92857000000000001</v>
      </c>
      <c r="Q2629" s="3">
        <v>0.92857000000000001</v>
      </c>
      <c r="R2629" s="3">
        <v>1</v>
      </c>
      <c r="S2629" s="3">
        <v>0.92857000000000001</v>
      </c>
      <c r="T2629" s="3">
        <v>1</v>
      </c>
      <c r="U2629" s="3">
        <v>1</v>
      </c>
    </row>
    <row r="2630" spans="1:21" x14ac:dyDescent="0.35">
      <c r="B2630" s="2">
        <v>120</v>
      </c>
      <c r="C2630" s="3">
        <v>1</v>
      </c>
      <c r="D2630" s="3">
        <v>1</v>
      </c>
      <c r="E2630" s="3">
        <v>1</v>
      </c>
      <c r="F2630" s="3">
        <v>0</v>
      </c>
      <c r="G2630" s="3">
        <v>0</v>
      </c>
      <c r="H2630" s="3">
        <v>0</v>
      </c>
      <c r="I2630" s="3">
        <v>0</v>
      </c>
      <c r="J2630" s="3">
        <v>0</v>
      </c>
      <c r="K2630" s="3">
        <v>0</v>
      </c>
      <c r="L2630" s="3">
        <v>0</v>
      </c>
      <c r="M2630" s="3">
        <v>0</v>
      </c>
      <c r="N2630" s="3">
        <v>0</v>
      </c>
      <c r="O2630" s="3">
        <v>0</v>
      </c>
      <c r="P2630" s="3">
        <v>0</v>
      </c>
      <c r="Q2630" s="3">
        <v>0</v>
      </c>
      <c r="R2630" s="3">
        <v>0</v>
      </c>
      <c r="S2630" s="3">
        <v>0</v>
      </c>
      <c r="T2630" s="3">
        <v>0</v>
      </c>
      <c r="U2630" s="3">
        <v>0</v>
      </c>
    </row>
    <row r="2631" spans="1:21" x14ac:dyDescent="0.35">
      <c r="B2631" s="2">
        <v>130</v>
      </c>
      <c r="C2631" s="3">
        <v>0</v>
      </c>
      <c r="D2631" s="3">
        <v>0</v>
      </c>
      <c r="E2631" s="3">
        <v>0</v>
      </c>
      <c r="F2631" s="3">
        <v>0</v>
      </c>
      <c r="G2631" s="3">
        <v>0.14285999999999999</v>
      </c>
      <c r="H2631" s="3">
        <v>7.1429999999999993E-2</v>
      </c>
      <c r="I2631" s="3">
        <v>0.14285999999999999</v>
      </c>
      <c r="J2631" s="3">
        <v>0.14285999999999999</v>
      </c>
      <c r="K2631" s="3">
        <v>0.25</v>
      </c>
      <c r="L2631" s="3">
        <v>7.1429999999999993E-2</v>
      </c>
      <c r="M2631" s="3">
        <v>7.1429999999999993E-2</v>
      </c>
      <c r="N2631" s="3">
        <v>0.14285999999999999</v>
      </c>
      <c r="O2631" s="3">
        <v>0.14285999999999999</v>
      </c>
      <c r="P2631" s="3">
        <v>7.1429999999999993E-2</v>
      </c>
      <c r="Q2631" s="3">
        <v>7.1429999999999993E-2</v>
      </c>
      <c r="R2631" s="3">
        <v>0</v>
      </c>
      <c r="S2631" s="3">
        <v>7.1429999999999993E-2</v>
      </c>
      <c r="T2631" s="3">
        <v>0</v>
      </c>
      <c r="U2631" s="3">
        <v>0</v>
      </c>
    </row>
    <row r="2632" spans="1:21" x14ac:dyDescent="0.35">
      <c r="A2632" s="2" t="s">
        <v>876</v>
      </c>
      <c r="B2632" s="2" t="s">
        <v>1965</v>
      </c>
      <c r="C2632">
        <v>7</v>
      </c>
      <c r="D2632">
        <v>6</v>
      </c>
      <c r="E2632">
        <v>7</v>
      </c>
      <c r="F2632">
        <v>7</v>
      </c>
      <c r="G2632">
        <v>7</v>
      </c>
      <c r="H2632">
        <v>7</v>
      </c>
      <c r="I2632">
        <v>7</v>
      </c>
      <c r="J2632">
        <v>7</v>
      </c>
      <c r="K2632">
        <v>7</v>
      </c>
      <c r="L2632">
        <v>7</v>
      </c>
      <c r="M2632">
        <v>7</v>
      </c>
      <c r="N2632">
        <v>7</v>
      </c>
      <c r="O2632">
        <v>7</v>
      </c>
      <c r="P2632">
        <v>7</v>
      </c>
      <c r="Q2632">
        <v>7</v>
      </c>
      <c r="R2632">
        <v>7</v>
      </c>
      <c r="S2632">
        <v>7</v>
      </c>
      <c r="T2632">
        <v>7</v>
      </c>
      <c r="U2632">
        <v>7</v>
      </c>
    </row>
    <row r="2633" spans="1:21" x14ac:dyDescent="0.35">
      <c r="B2633" s="2">
        <v>110</v>
      </c>
      <c r="C2633" s="3">
        <v>7.1429999999999993E-2</v>
      </c>
      <c r="D2633" s="3">
        <v>8.3330000000000001E-2</v>
      </c>
      <c r="E2633" s="3">
        <v>0.21429000000000001</v>
      </c>
      <c r="F2633" s="3">
        <v>0</v>
      </c>
      <c r="G2633" s="3">
        <v>0</v>
      </c>
      <c r="H2633" s="3">
        <v>0</v>
      </c>
      <c r="I2633" s="3">
        <v>0</v>
      </c>
      <c r="J2633" s="3">
        <v>0</v>
      </c>
      <c r="K2633" s="3">
        <v>0</v>
      </c>
      <c r="L2633" s="3">
        <v>0</v>
      </c>
      <c r="M2633" s="3">
        <v>0</v>
      </c>
      <c r="N2633" s="3">
        <v>0</v>
      </c>
      <c r="O2633" s="3">
        <v>0</v>
      </c>
      <c r="P2633" s="3">
        <v>0.28571000000000002</v>
      </c>
      <c r="Q2633" s="3">
        <v>0.21429000000000001</v>
      </c>
      <c r="R2633" s="3">
        <v>0.21429000000000001</v>
      </c>
      <c r="S2633" s="3">
        <v>0</v>
      </c>
      <c r="T2633" s="3">
        <v>0</v>
      </c>
      <c r="U2633" s="3">
        <v>0</v>
      </c>
    </row>
    <row r="2634" spans="1:21" x14ac:dyDescent="0.35">
      <c r="B2634" s="2">
        <v>130</v>
      </c>
      <c r="C2634" s="3">
        <v>0.92857000000000001</v>
      </c>
      <c r="D2634" s="3">
        <v>0.91666999999999998</v>
      </c>
      <c r="E2634" s="3">
        <v>0.78571000000000002</v>
      </c>
      <c r="F2634" s="3">
        <v>1</v>
      </c>
      <c r="G2634" s="3">
        <v>1</v>
      </c>
      <c r="H2634" s="3">
        <v>1</v>
      </c>
      <c r="I2634" s="3">
        <v>1</v>
      </c>
      <c r="J2634" s="3">
        <v>1</v>
      </c>
      <c r="K2634" s="3">
        <v>1</v>
      </c>
      <c r="L2634" s="3">
        <v>1</v>
      </c>
      <c r="M2634" s="3">
        <v>1</v>
      </c>
      <c r="N2634" s="3">
        <v>1</v>
      </c>
      <c r="O2634" s="3">
        <v>1</v>
      </c>
      <c r="P2634" s="3">
        <v>0.71428999999999998</v>
      </c>
      <c r="Q2634" s="3">
        <v>0.78571000000000002</v>
      </c>
      <c r="R2634" s="3">
        <v>0.78571000000000002</v>
      </c>
      <c r="S2634" s="3">
        <v>1</v>
      </c>
      <c r="T2634" s="3">
        <v>1</v>
      </c>
      <c r="U2634" s="3">
        <v>1</v>
      </c>
    </row>
    <row r="2635" spans="1:21" x14ac:dyDescent="0.35">
      <c r="A2635" s="2" t="s">
        <v>877</v>
      </c>
      <c r="B2635" s="2" t="s">
        <v>1965</v>
      </c>
      <c r="C2635">
        <v>7</v>
      </c>
      <c r="D2635">
        <v>7</v>
      </c>
      <c r="E2635">
        <v>7</v>
      </c>
      <c r="F2635">
        <v>7</v>
      </c>
      <c r="G2635">
        <v>7</v>
      </c>
      <c r="H2635">
        <v>7</v>
      </c>
      <c r="I2635">
        <v>7</v>
      </c>
      <c r="J2635">
        <v>7</v>
      </c>
      <c r="K2635">
        <v>7</v>
      </c>
      <c r="L2635">
        <v>7</v>
      </c>
      <c r="M2635">
        <v>7</v>
      </c>
      <c r="N2635">
        <v>7</v>
      </c>
      <c r="O2635">
        <v>7</v>
      </c>
      <c r="P2635">
        <v>7</v>
      </c>
      <c r="Q2635">
        <v>7</v>
      </c>
      <c r="R2635">
        <v>7</v>
      </c>
      <c r="S2635">
        <v>6</v>
      </c>
      <c r="T2635">
        <v>7</v>
      </c>
      <c r="U2635">
        <v>7</v>
      </c>
    </row>
    <row r="2636" spans="1:21" x14ac:dyDescent="0.35">
      <c r="B2636" s="2">
        <v>110</v>
      </c>
      <c r="C2636" s="3">
        <v>0.92857000000000001</v>
      </c>
      <c r="D2636" s="3">
        <v>0.78571000000000002</v>
      </c>
      <c r="E2636" s="3">
        <v>0.85714000000000001</v>
      </c>
      <c r="F2636" s="3">
        <v>1</v>
      </c>
      <c r="G2636" s="3">
        <v>0.92857000000000001</v>
      </c>
      <c r="H2636" s="3">
        <v>1</v>
      </c>
      <c r="I2636" s="3">
        <v>1</v>
      </c>
      <c r="J2636" s="3">
        <v>1</v>
      </c>
      <c r="K2636" s="3">
        <v>0.92857000000000001</v>
      </c>
      <c r="L2636" s="3">
        <v>1</v>
      </c>
      <c r="M2636" s="3">
        <v>0.92857000000000001</v>
      </c>
      <c r="N2636" s="3">
        <v>1</v>
      </c>
      <c r="O2636" s="3">
        <v>0.92857000000000001</v>
      </c>
      <c r="P2636" s="3">
        <v>1</v>
      </c>
      <c r="Q2636" s="3">
        <v>1</v>
      </c>
      <c r="R2636" s="3">
        <v>1</v>
      </c>
      <c r="S2636" s="3">
        <v>1</v>
      </c>
      <c r="T2636" s="3">
        <v>1</v>
      </c>
      <c r="U2636" s="3">
        <v>1</v>
      </c>
    </row>
    <row r="2637" spans="1:21" x14ac:dyDescent="0.35">
      <c r="B2637" s="2">
        <v>120</v>
      </c>
      <c r="C2637" s="3">
        <v>7.1429999999999993E-2</v>
      </c>
      <c r="D2637" s="3">
        <v>0.21429000000000001</v>
      </c>
      <c r="E2637" s="3">
        <v>0.14285999999999999</v>
      </c>
      <c r="F2637" s="3">
        <v>0</v>
      </c>
      <c r="G2637" s="3">
        <v>7.1429999999999993E-2</v>
      </c>
      <c r="H2637" s="3">
        <v>0</v>
      </c>
      <c r="I2637" s="3">
        <v>0</v>
      </c>
      <c r="J2637" s="3">
        <v>0</v>
      </c>
      <c r="K2637" s="3">
        <v>7.1429999999999993E-2</v>
      </c>
      <c r="L2637" s="3">
        <v>0</v>
      </c>
      <c r="M2637" s="3">
        <v>7.1429999999999993E-2</v>
      </c>
      <c r="N2637" s="3">
        <v>0</v>
      </c>
      <c r="O2637" s="3">
        <v>7.1429999999999993E-2</v>
      </c>
      <c r="P2637" s="3">
        <v>0</v>
      </c>
      <c r="Q2637" s="3">
        <v>0</v>
      </c>
      <c r="R2637" s="3">
        <v>0</v>
      </c>
      <c r="S2637" s="3">
        <v>0</v>
      </c>
      <c r="T2637" s="3">
        <v>0</v>
      </c>
      <c r="U2637" s="3">
        <v>0</v>
      </c>
    </row>
    <row r="2638" spans="1:21" x14ac:dyDescent="0.35">
      <c r="A2638" s="2" t="s">
        <v>878</v>
      </c>
      <c r="B2638" s="2" t="s">
        <v>1965</v>
      </c>
      <c r="C2638">
        <v>7</v>
      </c>
      <c r="D2638">
        <v>6</v>
      </c>
      <c r="E2638">
        <v>7</v>
      </c>
      <c r="F2638">
        <v>7</v>
      </c>
      <c r="G2638">
        <v>7</v>
      </c>
      <c r="H2638">
        <v>7</v>
      </c>
      <c r="I2638">
        <v>7</v>
      </c>
      <c r="J2638">
        <v>7</v>
      </c>
      <c r="K2638">
        <v>7</v>
      </c>
      <c r="L2638">
        <v>7</v>
      </c>
      <c r="M2638">
        <v>7</v>
      </c>
      <c r="N2638">
        <v>7</v>
      </c>
      <c r="O2638">
        <v>7</v>
      </c>
      <c r="P2638">
        <v>7</v>
      </c>
      <c r="Q2638">
        <v>7</v>
      </c>
      <c r="R2638">
        <v>7</v>
      </c>
      <c r="S2638">
        <v>7</v>
      </c>
      <c r="T2638">
        <v>7</v>
      </c>
      <c r="U2638">
        <v>7</v>
      </c>
    </row>
    <row r="2639" spans="1:21" x14ac:dyDescent="0.35">
      <c r="B2639" s="2">
        <v>110</v>
      </c>
      <c r="C2639" s="3">
        <v>0</v>
      </c>
      <c r="D2639" s="3">
        <v>0</v>
      </c>
      <c r="E2639" s="3">
        <v>0</v>
      </c>
      <c r="F2639" s="3">
        <v>0.14285999999999999</v>
      </c>
      <c r="G2639" s="3">
        <v>0.28571000000000002</v>
      </c>
      <c r="H2639" s="3">
        <v>0.14285999999999999</v>
      </c>
      <c r="I2639" s="3">
        <v>0.14285999999999999</v>
      </c>
      <c r="J2639" s="3">
        <v>0.14285999999999999</v>
      </c>
      <c r="K2639" s="3">
        <v>7.1429999999999993E-2</v>
      </c>
      <c r="L2639" s="3">
        <v>0</v>
      </c>
      <c r="M2639" s="3">
        <v>0.14285999999999999</v>
      </c>
      <c r="N2639" s="3">
        <v>0.14285999999999999</v>
      </c>
      <c r="O2639" s="3">
        <v>7.1429999999999993E-2</v>
      </c>
      <c r="P2639" s="3">
        <v>0.28571000000000002</v>
      </c>
      <c r="Q2639" s="3">
        <v>7.1429999999999993E-2</v>
      </c>
      <c r="R2639" s="3">
        <v>7.1429999999999993E-2</v>
      </c>
      <c r="S2639" s="3">
        <v>0.14285999999999999</v>
      </c>
      <c r="T2639" s="3">
        <v>0</v>
      </c>
      <c r="U2639" s="3">
        <v>0</v>
      </c>
    </row>
    <row r="2640" spans="1:21" x14ac:dyDescent="0.35">
      <c r="B2640" s="2">
        <v>130</v>
      </c>
      <c r="C2640" s="3">
        <v>1</v>
      </c>
      <c r="D2640" s="3">
        <v>1</v>
      </c>
      <c r="E2640" s="3">
        <v>1</v>
      </c>
      <c r="F2640" s="3">
        <v>0.85714000000000001</v>
      </c>
      <c r="G2640" s="3">
        <v>0.71428999999999998</v>
      </c>
      <c r="H2640" s="3">
        <v>0.85714000000000001</v>
      </c>
      <c r="I2640" s="3">
        <v>0.85714000000000001</v>
      </c>
      <c r="J2640" s="3">
        <v>0.85714000000000001</v>
      </c>
      <c r="K2640" s="3">
        <v>0.92857000000000001</v>
      </c>
      <c r="L2640" s="3">
        <v>1</v>
      </c>
      <c r="M2640" s="3">
        <v>0.85714000000000001</v>
      </c>
      <c r="N2640" s="3">
        <v>0.85714000000000001</v>
      </c>
      <c r="O2640" s="3">
        <v>0.92857000000000001</v>
      </c>
      <c r="P2640" s="3">
        <v>0.71428999999999998</v>
      </c>
      <c r="Q2640" s="3">
        <v>0.92857000000000001</v>
      </c>
      <c r="R2640" s="3">
        <v>0.92857000000000001</v>
      </c>
      <c r="S2640" s="3">
        <v>0.85714000000000001</v>
      </c>
      <c r="T2640" s="3">
        <v>1</v>
      </c>
      <c r="U2640" s="3">
        <v>1</v>
      </c>
    </row>
    <row r="2641" spans="1:21" x14ac:dyDescent="0.35">
      <c r="A2641" s="2" t="s">
        <v>879</v>
      </c>
      <c r="B2641" s="2" t="s">
        <v>1965</v>
      </c>
      <c r="C2641">
        <v>7</v>
      </c>
      <c r="D2641">
        <v>7</v>
      </c>
      <c r="E2641">
        <v>7</v>
      </c>
      <c r="F2641">
        <v>7</v>
      </c>
      <c r="G2641">
        <v>7</v>
      </c>
      <c r="H2641">
        <v>7</v>
      </c>
      <c r="I2641">
        <v>7</v>
      </c>
      <c r="J2641">
        <v>7</v>
      </c>
      <c r="K2641">
        <v>6</v>
      </c>
      <c r="L2641">
        <v>7</v>
      </c>
      <c r="M2641">
        <v>7</v>
      </c>
      <c r="N2641">
        <v>7</v>
      </c>
      <c r="O2641">
        <v>7</v>
      </c>
      <c r="P2641">
        <v>7</v>
      </c>
      <c r="Q2641">
        <v>7</v>
      </c>
      <c r="R2641">
        <v>7</v>
      </c>
      <c r="S2641">
        <v>7</v>
      </c>
      <c r="T2641">
        <v>7</v>
      </c>
      <c r="U2641">
        <v>7</v>
      </c>
    </row>
    <row r="2642" spans="1:21" x14ac:dyDescent="0.35">
      <c r="B2642" s="2">
        <v>100</v>
      </c>
      <c r="C2642" s="3">
        <v>0.14285999999999999</v>
      </c>
      <c r="D2642" s="3">
        <v>0.5</v>
      </c>
      <c r="E2642" s="3">
        <v>0.5</v>
      </c>
      <c r="F2642" s="3">
        <v>0.71428999999999998</v>
      </c>
      <c r="G2642" s="3">
        <v>0.71428999999999998</v>
      </c>
      <c r="H2642" s="3">
        <v>7.1429999999999993E-2</v>
      </c>
      <c r="I2642" s="3">
        <v>0.35714000000000001</v>
      </c>
      <c r="J2642" s="3">
        <v>0.28571000000000002</v>
      </c>
      <c r="K2642" s="3">
        <v>0.41666999999999998</v>
      </c>
      <c r="L2642" s="3">
        <v>0.78571000000000002</v>
      </c>
      <c r="M2642" s="3">
        <v>0.5</v>
      </c>
      <c r="N2642" s="3">
        <v>0.35714000000000001</v>
      </c>
      <c r="O2642" s="3">
        <v>0.42857000000000001</v>
      </c>
      <c r="P2642" s="3">
        <v>0.35714000000000001</v>
      </c>
      <c r="Q2642" s="3">
        <v>0.42857000000000001</v>
      </c>
      <c r="R2642" s="3">
        <v>0.71428999999999998</v>
      </c>
      <c r="S2642" s="3">
        <v>0.57142999999999999</v>
      </c>
      <c r="T2642" s="3">
        <v>0.64285999999999999</v>
      </c>
      <c r="U2642" s="3">
        <v>0.64285999999999999</v>
      </c>
    </row>
    <row r="2643" spans="1:21" x14ac:dyDescent="0.35">
      <c r="B2643" s="2">
        <v>110</v>
      </c>
      <c r="C2643" s="3">
        <v>0.85714000000000001</v>
      </c>
      <c r="D2643" s="3">
        <v>0.5</v>
      </c>
      <c r="E2643" s="3">
        <v>0.5</v>
      </c>
      <c r="F2643" s="3">
        <v>0.28571000000000002</v>
      </c>
      <c r="G2643" s="3">
        <v>0.28571000000000002</v>
      </c>
      <c r="H2643" s="3">
        <v>0.92857000000000001</v>
      </c>
      <c r="I2643" s="3">
        <v>0.64285999999999999</v>
      </c>
      <c r="J2643" s="3">
        <v>0.71428999999999998</v>
      </c>
      <c r="K2643" s="3">
        <v>0.58333000000000002</v>
      </c>
      <c r="L2643" s="3">
        <v>0.21429000000000001</v>
      </c>
      <c r="M2643" s="3">
        <v>0.5</v>
      </c>
      <c r="N2643" s="3">
        <v>0.64285999999999999</v>
      </c>
      <c r="O2643" s="3">
        <v>0.57142999999999999</v>
      </c>
      <c r="P2643" s="3">
        <v>0.64285999999999999</v>
      </c>
      <c r="Q2643" s="3">
        <v>0.57142999999999999</v>
      </c>
      <c r="R2643" s="3">
        <v>0.28571000000000002</v>
      </c>
      <c r="S2643" s="3">
        <v>0.42857000000000001</v>
      </c>
      <c r="T2643" s="3">
        <v>0.35714000000000001</v>
      </c>
      <c r="U2643" s="3">
        <v>0.35714000000000001</v>
      </c>
    </row>
    <row r="2644" spans="1:21" x14ac:dyDescent="0.35">
      <c r="A2644" s="2" t="s">
        <v>880</v>
      </c>
      <c r="B2644" s="2" t="s">
        <v>1965</v>
      </c>
      <c r="C2644">
        <v>7</v>
      </c>
      <c r="D2644">
        <v>7</v>
      </c>
      <c r="E2644">
        <v>7</v>
      </c>
      <c r="F2644">
        <v>7</v>
      </c>
      <c r="G2644">
        <v>7</v>
      </c>
      <c r="H2644">
        <v>7</v>
      </c>
      <c r="I2644">
        <v>7</v>
      </c>
      <c r="J2644">
        <v>7</v>
      </c>
      <c r="K2644">
        <v>7</v>
      </c>
      <c r="L2644">
        <v>7</v>
      </c>
      <c r="M2644">
        <v>7</v>
      </c>
      <c r="N2644">
        <v>7</v>
      </c>
      <c r="O2644">
        <v>6</v>
      </c>
      <c r="P2644">
        <v>7</v>
      </c>
      <c r="Q2644">
        <v>7</v>
      </c>
      <c r="R2644">
        <v>7</v>
      </c>
      <c r="S2644">
        <v>7</v>
      </c>
      <c r="T2644">
        <v>7</v>
      </c>
      <c r="U2644">
        <v>7</v>
      </c>
    </row>
    <row r="2645" spans="1:21" x14ac:dyDescent="0.35">
      <c r="B2645" s="2">
        <v>110</v>
      </c>
      <c r="C2645" s="3">
        <v>0</v>
      </c>
      <c r="D2645" s="3">
        <v>0</v>
      </c>
      <c r="E2645" s="3">
        <v>0</v>
      </c>
      <c r="F2645" s="3">
        <v>0.78571000000000002</v>
      </c>
      <c r="G2645" s="3">
        <v>0.71428999999999998</v>
      </c>
      <c r="H2645" s="3">
        <v>0.78571000000000002</v>
      </c>
      <c r="I2645" s="3">
        <v>0.78571000000000002</v>
      </c>
      <c r="J2645" s="3">
        <v>0.85714000000000001</v>
      </c>
      <c r="K2645" s="3">
        <v>0.57142999999999999</v>
      </c>
      <c r="L2645" s="3">
        <v>0.64285999999999999</v>
      </c>
      <c r="M2645" s="3">
        <v>0.57142999999999999</v>
      </c>
      <c r="N2645" s="3">
        <v>0.85714000000000001</v>
      </c>
      <c r="O2645" s="3">
        <v>0.75</v>
      </c>
      <c r="P2645" s="3">
        <v>1</v>
      </c>
      <c r="Q2645" s="3">
        <v>0.92857000000000001</v>
      </c>
      <c r="R2645" s="3">
        <v>0.71428999999999998</v>
      </c>
      <c r="S2645" s="3">
        <v>0.92857000000000001</v>
      </c>
      <c r="T2645" s="3">
        <v>0.71428999999999998</v>
      </c>
      <c r="U2645" s="3">
        <v>0.71428999999999998</v>
      </c>
    </row>
    <row r="2646" spans="1:21" x14ac:dyDescent="0.35">
      <c r="B2646" s="2">
        <v>120</v>
      </c>
      <c r="C2646" s="3">
        <v>1</v>
      </c>
      <c r="D2646" s="3">
        <v>1</v>
      </c>
      <c r="E2646" s="3">
        <v>1</v>
      </c>
      <c r="F2646" s="3">
        <v>0</v>
      </c>
      <c r="G2646" s="3">
        <v>0</v>
      </c>
      <c r="H2646" s="3">
        <v>0</v>
      </c>
      <c r="I2646" s="3">
        <v>0</v>
      </c>
      <c r="J2646" s="3">
        <v>0</v>
      </c>
      <c r="K2646" s="3">
        <v>0</v>
      </c>
      <c r="L2646" s="3">
        <v>0</v>
      </c>
      <c r="M2646" s="3">
        <v>0</v>
      </c>
      <c r="N2646" s="3">
        <v>0</v>
      </c>
      <c r="O2646" s="3">
        <v>0</v>
      </c>
      <c r="P2646" s="3">
        <v>0</v>
      </c>
      <c r="Q2646" s="3">
        <v>0</v>
      </c>
      <c r="R2646" s="3">
        <v>0</v>
      </c>
      <c r="S2646" s="3">
        <v>0</v>
      </c>
      <c r="T2646" s="3">
        <v>0</v>
      </c>
      <c r="U2646" s="3">
        <v>0</v>
      </c>
    </row>
    <row r="2647" spans="1:21" x14ac:dyDescent="0.35">
      <c r="B2647" s="2">
        <v>130</v>
      </c>
      <c r="C2647" s="3">
        <v>0</v>
      </c>
      <c r="D2647" s="3">
        <v>0</v>
      </c>
      <c r="E2647" s="3">
        <v>0</v>
      </c>
      <c r="F2647" s="3">
        <v>0.21429000000000001</v>
      </c>
      <c r="G2647" s="3">
        <v>0.28571000000000002</v>
      </c>
      <c r="H2647" s="3">
        <v>0.21429000000000001</v>
      </c>
      <c r="I2647" s="3">
        <v>0.21429000000000001</v>
      </c>
      <c r="J2647" s="3">
        <v>0.14285999999999999</v>
      </c>
      <c r="K2647" s="3">
        <v>0.42857000000000001</v>
      </c>
      <c r="L2647" s="3">
        <v>0.35714000000000001</v>
      </c>
      <c r="M2647" s="3">
        <v>0.42857000000000001</v>
      </c>
      <c r="N2647" s="3">
        <v>0.14285999999999999</v>
      </c>
      <c r="O2647" s="3">
        <v>0.25</v>
      </c>
      <c r="P2647" s="3">
        <v>0</v>
      </c>
      <c r="Q2647" s="3">
        <v>7.1429999999999993E-2</v>
      </c>
      <c r="R2647" s="3">
        <v>0.28571000000000002</v>
      </c>
      <c r="S2647" s="3">
        <v>7.1429999999999993E-2</v>
      </c>
      <c r="T2647" s="3">
        <v>0.28571000000000002</v>
      </c>
      <c r="U2647" s="3">
        <v>0.28571000000000002</v>
      </c>
    </row>
    <row r="2648" spans="1:21" x14ac:dyDescent="0.35">
      <c r="A2648" s="2" t="s">
        <v>881</v>
      </c>
      <c r="B2648" s="2" t="s">
        <v>1965</v>
      </c>
      <c r="C2648">
        <v>7</v>
      </c>
      <c r="D2648">
        <v>7</v>
      </c>
      <c r="E2648">
        <v>7</v>
      </c>
      <c r="F2648">
        <v>7</v>
      </c>
      <c r="G2648">
        <v>7</v>
      </c>
      <c r="H2648">
        <v>7</v>
      </c>
      <c r="I2648">
        <v>7</v>
      </c>
      <c r="J2648">
        <v>7</v>
      </c>
      <c r="K2648">
        <v>7</v>
      </c>
      <c r="L2648">
        <v>7</v>
      </c>
      <c r="M2648">
        <v>7</v>
      </c>
      <c r="N2648">
        <v>7</v>
      </c>
      <c r="O2648">
        <v>7</v>
      </c>
      <c r="P2648">
        <v>7</v>
      </c>
      <c r="Q2648">
        <v>7</v>
      </c>
      <c r="R2648">
        <v>7</v>
      </c>
      <c r="S2648">
        <v>7</v>
      </c>
      <c r="T2648">
        <v>7</v>
      </c>
      <c r="U2648">
        <v>7</v>
      </c>
    </row>
    <row r="2649" spans="1:21" x14ac:dyDescent="0.35">
      <c r="B2649" s="2">
        <v>100</v>
      </c>
      <c r="C2649" s="3">
        <v>0</v>
      </c>
      <c r="D2649" s="3">
        <v>0</v>
      </c>
      <c r="E2649" s="3">
        <v>0</v>
      </c>
      <c r="F2649" s="3">
        <v>0</v>
      </c>
      <c r="G2649" s="3">
        <v>0</v>
      </c>
      <c r="H2649" s="3">
        <v>0</v>
      </c>
      <c r="I2649" s="3">
        <v>0</v>
      </c>
      <c r="J2649" s="3">
        <v>7.1429999999999993E-2</v>
      </c>
      <c r="K2649" s="3">
        <v>0.14285999999999999</v>
      </c>
      <c r="L2649" s="3">
        <v>0</v>
      </c>
      <c r="M2649" s="3">
        <v>0</v>
      </c>
      <c r="N2649" s="3">
        <v>0</v>
      </c>
      <c r="O2649" s="3">
        <v>7.1429999999999993E-2</v>
      </c>
      <c r="P2649" s="3">
        <v>0</v>
      </c>
      <c r="Q2649" s="3">
        <v>0</v>
      </c>
      <c r="R2649" s="3">
        <v>0</v>
      </c>
      <c r="S2649" s="3">
        <v>0</v>
      </c>
      <c r="T2649" s="3">
        <v>7.1429999999999993E-2</v>
      </c>
      <c r="U2649" s="3">
        <v>7.1429999999999993E-2</v>
      </c>
    </row>
    <row r="2650" spans="1:21" x14ac:dyDescent="0.35">
      <c r="B2650" s="2">
        <v>120</v>
      </c>
      <c r="C2650" s="3">
        <v>1</v>
      </c>
      <c r="D2650" s="3">
        <v>1</v>
      </c>
      <c r="E2650" s="3">
        <v>1</v>
      </c>
      <c r="F2650" s="3">
        <v>0</v>
      </c>
      <c r="G2650" s="3">
        <v>0</v>
      </c>
      <c r="H2650" s="3">
        <v>0</v>
      </c>
      <c r="I2650" s="3">
        <v>0</v>
      </c>
      <c r="J2650" s="3">
        <v>0</v>
      </c>
      <c r="K2650" s="3">
        <v>0</v>
      </c>
      <c r="L2650" s="3">
        <v>0</v>
      </c>
      <c r="M2650" s="3">
        <v>0</v>
      </c>
      <c r="N2650" s="3">
        <v>0</v>
      </c>
      <c r="O2650" s="3">
        <v>0</v>
      </c>
      <c r="P2650" s="3">
        <v>0</v>
      </c>
      <c r="Q2650" s="3">
        <v>0</v>
      </c>
      <c r="R2650" s="3">
        <v>0</v>
      </c>
      <c r="S2650" s="3">
        <v>0</v>
      </c>
      <c r="T2650" s="3">
        <v>0</v>
      </c>
      <c r="U2650" s="3">
        <v>0</v>
      </c>
    </row>
    <row r="2651" spans="1:21" x14ac:dyDescent="0.35">
      <c r="B2651" s="2">
        <v>130</v>
      </c>
      <c r="C2651" s="3">
        <v>0</v>
      </c>
      <c r="D2651" s="3">
        <v>0</v>
      </c>
      <c r="E2651" s="3">
        <v>0</v>
      </c>
      <c r="F2651" s="3">
        <v>1</v>
      </c>
      <c r="G2651" s="3">
        <v>1</v>
      </c>
      <c r="H2651" s="3">
        <v>1</v>
      </c>
      <c r="I2651" s="3">
        <v>1</v>
      </c>
      <c r="J2651" s="3">
        <v>0.92857000000000001</v>
      </c>
      <c r="K2651" s="3">
        <v>0.85714000000000001</v>
      </c>
      <c r="L2651" s="3">
        <v>1</v>
      </c>
      <c r="M2651" s="3">
        <v>1</v>
      </c>
      <c r="N2651" s="3">
        <v>1</v>
      </c>
      <c r="O2651" s="3">
        <v>0.92857000000000001</v>
      </c>
      <c r="P2651" s="3">
        <v>1</v>
      </c>
      <c r="Q2651" s="3">
        <v>1</v>
      </c>
      <c r="R2651" s="3">
        <v>1</v>
      </c>
      <c r="S2651" s="3">
        <v>1</v>
      </c>
      <c r="T2651" s="3">
        <v>0.92857000000000001</v>
      </c>
      <c r="U2651" s="3">
        <v>0.92857000000000001</v>
      </c>
    </row>
    <row r="2652" spans="1:21" x14ac:dyDescent="0.35">
      <c r="A2652" s="2" t="s">
        <v>882</v>
      </c>
      <c r="B2652" s="2" t="s">
        <v>1965</v>
      </c>
      <c r="C2652">
        <v>7</v>
      </c>
      <c r="D2652">
        <v>7</v>
      </c>
      <c r="E2652">
        <v>7</v>
      </c>
      <c r="F2652">
        <v>7</v>
      </c>
      <c r="G2652">
        <v>7</v>
      </c>
      <c r="H2652">
        <v>7</v>
      </c>
      <c r="I2652">
        <v>7</v>
      </c>
      <c r="J2652">
        <v>6</v>
      </c>
      <c r="K2652">
        <v>7</v>
      </c>
      <c r="L2652">
        <v>7</v>
      </c>
      <c r="M2652">
        <v>7</v>
      </c>
      <c r="N2652">
        <v>7</v>
      </c>
      <c r="O2652">
        <v>7</v>
      </c>
      <c r="P2652">
        <v>7</v>
      </c>
      <c r="Q2652">
        <v>7</v>
      </c>
      <c r="R2652">
        <v>7</v>
      </c>
      <c r="S2652">
        <v>7</v>
      </c>
      <c r="T2652">
        <v>7</v>
      </c>
      <c r="U2652">
        <v>7</v>
      </c>
    </row>
    <row r="2653" spans="1:21" x14ac:dyDescent="0.35">
      <c r="B2653" s="2">
        <v>110</v>
      </c>
      <c r="C2653" s="3">
        <v>0</v>
      </c>
      <c r="D2653" s="3">
        <v>0</v>
      </c>
      <c r="E2653" s="3">
        <v>0</v>
      </c>
      <c r="F2653" s="3">
        <v>0.28571000000000002</v>
      </c>
      <c r="G2653" s="3">
        <v>7.1429999999999993E-2</v>
      </c>
      <c r="H2653" s="3">
        <v>0.35714000000000001</v>
      </c>
      <c r="I2653" s="3">
        <v>0.28571000000000002</v>
      </c>
      <c r="J2653" s="3">
        <v>0.25</v>
      </c>
      <c r="K2653" s="3">
        <v>0.21429000000000001</v>
      </c>
      <c r="L2653" s="3">
        <v>0.28571000000000002</v>
      </c>
      <c r="M2653" s="3">
        <v>0.35714000000000001</v>
      </c>
      <c r="N2653" s="3">
        <v>0.14285999999999999</v>
      </c>
      <c r="O2653" s="3">
        <v>7.1429999999999993E-2</v>
      </c>
      <c r="P2653" s="3">
        <v>0.35714000000000001</v>
      </c>
      <c r="Q2653" s="3">
        <v>0.21429000000000001</v>
      </c>
      <c r="R2653" s="3">
        <v>7.1429999999999993E-2</v>
      </c>
      <c r="S2653" s="3">
        <v>0.21429000000000001</v>
      </c>
      <c r="T2653" s="3">
        <v>0.21429000000000001</v>
      </c>
      <c r="U2653" s="3">
        <v>0.14285999999999999</v>
      </c>
    </row>
    <row r="2654" spans="1:21" x14ac:dyDescent="0.35">
      <c r="B2654" s="2">
        <v>120</v>
      </c>
      <c r="C2654" s="3">
        <v>1</v>
      </c>
      <c r="D2654" s="3">
        <v>1</v>
      </c>
      <c r="E2654" s="3">
        <v>1</v>
      </c>
      <c r="F2654" s="3">
        <v>0</v>
      </c>
      <c r="G2654" s="3">
        <v>0</v>
      </c>
      <c r="H2654" s="3">
        <v>0</v>
      </c>
      <c r="I2654" s="3">
        <v>0</v>
      </c>
      <c r="J2654" s="3">
        <v>0</v>
      </c>
      <c r="K2654" s="3">
        <v>0</v>
      </c>
      <c r="L2654" s="3">
        <v>0</v>
      </c>
      <c r="M2654" s="3">
        <v>0</v>
      </c>
      <c r="N2654" s="3">
        <v>0</v>
      </c>
      <c r="O2654" s="3">
        <v>0</v>
      </c>
      <c r="P2654" s="3">
        <v>0</v>
      </c>
      <c r="Q2654" s="3">
        <v>0</v>
      </c>
      <c r="R2654" s="3">
        <v>0</v>
      </c>
      <c r="S2654" s="3">
        <v>0</v>
      </c>
      <c r="T2654" s="3">
        <v>0</v>
      </c>
      <c r="U2654" s="3">
        <v>0</v>
      </c>
    </row>
    <row r="2655" spans="1:21" x14ac:dyDescent="0.35">
      <c r="B2655" s="2">
        <v>130</v>
      </c>
      <c r="C2655" s="3">
        <v>0</v>
      </c>
      <c r="D2655" s="3">
        <v>0</v>
      </c>
      <c r="E2655" s="3">
        <v>0</v>
      </c>
      <c r="F2655" s="3">
        <v>0.71428999999999998</v>
      </c>
      <c r="G2655" s="3">
        <v>0.92857000000000001</v>
      </c>
      <c r="H2655" s="3">
        <v>0.64285999999999999</v>
      </c>
      <c r="I2655" s="3">
        <v>0.71428999999999998</v>
      </c>
      <c r="J2655" s="3">
        <v>0.75</v>
      </c>
      <c r="K2655" s="3">
        <v>0.78571000000000002</v>
      </c>
      <c r="L2655" s="3">
        <v>0.71428999999999998</v>
      </c>
      <c r="M2655" s="3">
        <v>0.64285999999999999</v>
      </c>
      <c r="N2655" s="3">
        <v>0.85714000000000001</v>
      </c>
      <c r="O2655" s="3">
        <v>0.92857000000000001</v>
      </c>
      <c r="P2655" s="3">
        <v>0.64285999999999999</v>
      </c>
      <c r="Q2655" s="3">
        <v>0.78571000000000002</v>
      </c>
      <c r="R2655" s="3">
        <v>0.92857000000000001</v>
      </c>
      <c r="S2655" s="3">
        <v>0.78571000000000002</v>
      </c>
      <c r="T2655" s="3">
        <v>0.78571000000000002</v>
      </c>
      <c r="U2655" s="3">
        <v>0.85714000000000001</v>
      </c>
    </row>
    <row r="2656" spans="1:21" x14ac:dyDescent="0.35">
      <c r="A2656" s="2" t="s">
        <v>883</v>
      </c>
      <c r="B2656" s="2" t="s">
        <v>1965</v>
      </c>
      <c r="C2656">
        <v>7</v>
      </c>
      <c r="D2656">
        <v>7</v>
      </c>
      <c r="E2656">
        <v>7</v>
      </c>
      <c r="F2656">
        <v>7</v>
      </c>
      <c r="G2656">
        <v>7</v>
      </c>
      <c r="H2656">
        <v>7</v>
      </c>
      <c r="I2656">
        <v>7</v>
      </c>
      <c r="J2656">
        <v>7</v>
      </c>
      <c r="K2656">
        <v>7</v>
      </c>
      <c r="L2656">
        <v>7</v>
      </c>
      <c r="M2656">
        <v>6</v>
      </c>
      <c r="N2656">
        <v>7</v>
      </c>
      <c r="O2656">
        <v>7</v>
      </c>
      <c r="P2656">
        <v>7</v>
      </c>
      <c r="Q2656">
        <v>7</v>
      </c>
      <c r="R2656">
        <v>7</v>
      </c>
      <c r="S2656">
        <v>7</v>
      </c>
      <c r="T2656">
        <v>7</v>
      </c>
      <c r="U2656">
        <v>7</v>
      </c>
    </row>
    <row r="2657" spans="1:21" x14ac:dyDescent="0.35">
      <c r="B2657" s="2">
        <v>100</v>
      </c>
      <c r="C2657" s="3">
        <v>0.92857000000000001</v>
      </c>
      <c r="D2657" s="3">
        <v>0.92857000000000001</v>
      </c>
      <c r="E2657" s="3">
        <v>0.92857000000000001</v>
      </c>
      <c r="F2657" s="3">
        <v>0.71428999999999998</v>
      </c>
      <c r="G2657" s="3">
        <v>0.57142999999999999</v>
      </c>
      <c r="H2657" s="3">
        <v>0.85714000000000001</v>
      </c>
      <c r="I2657" s="3">
        <v>0.92857000000000001</v>
      </c>
      <c r="J2657" s="3">
        <v>0.85714000000000001</v>
      </c>
      <c r="K2657" s="3">
        <v>0.92857000000000001</v>
      </c>
      <c r="L2657" s="3">
        <v>0.92857000000000001</v>
      </c>
      <c r="M2657" s="3">
        <v>0.91666999999999998</v>
      </c>
      <c r="N2657" s="3">
        <v>0.92857000000000001</v>
      </c>
      <c r="O2657" s="3">
        <v>1</v>
      </c>
      <c r="P2657" s="3">
        <v>0.92857000000000001</v>
      </c>
      <c r="Q2657" s="3">
        <v>1</v>
      </c>
      <c r="R2657" s="3">
        <v>1</v>
      </c>
      <c r="S2657" s="3">
        <v>1</v>
      </c>
      <c r="T2657" s="3">
        <v>1</v>
      </c>
      <c r="U2657" s="3">
        <v>0.92857000000000001</v>
      </c>
    </row>
    <row r="2658" spans="1:21" x14ac:dyDescent="0.35">
      <c r="B2658" s="2">
        <v>110</v>
      </c>
      <c r="C2658" s="3">
        <v>7.1429999999999993E-2</v>
      </c>
      <c r="D2658" s="3">
        <v>7.1429999999999993E-2</v>
      </c>
      <c r="E2658" s="3">
        <v>7.1429999999999993E-2</v>
      </c>
      <c r="F2658" s="3">
        <v>0.28571000000000002</v>
      </c>
      <c r="G2658" s="3">
        <v>0.42857000000000001</v>
      </c>
      <c r="H2658" s="3">
        <v>0.14285999999999999</v>
      </c>
      <c r="I2658" s="3">
        <v>7.1429999999999993E-2</v>
      </c>
      <c r="J2658" s="3">
        <v>0.14285999999999999</v>
      </c>
      <c r="K2658" s="3">
        <v>7.1429999999999993E-2</v>
      </c>
      <c r="L2658" s="3">
        <v>7.1429999999999993E-2</v>
      </c>
      <c r="M2658" s="3">
        <v>8.3330000000000001E-2</v>
      </c>
      <c r="N2658" s="3">
        <v>7.1429999999999993E-2</v>
      </c>
      <c r="O2658" s="3">
        <v>0</v>
      </c>
      <c r="P2658" s="3">
        <v>7.1429999999999993E-2</v>
      </c>
      <c r="Q2658" s="3">
        <v>0</v>
      </c>
      <c r="R2658" s="3">
        <v>0</v>
      </c>
      <c r="S2658" s="3">
        <v>0</v>
      </c>
      <c r="T2658" s="3">
        <v>0</v>
      </c>
      <c r="U2658" s="3">
        <v>7.1429999999999993E-2</v>
      </c>
    </row>
    <row r="2659" spans="1:21" x14ac:dyDescent="0.35">
      <c r="A2659" s="2" t="s">
        <v>884</v>
      </c>
      <c r="B2659" s="2" t="s">
        <v>1965</v>
      </c>
      <c r="C2659">
        <v>6</v>
      </c>
      <c r="D2659">
        <v>7</v>
      </c>
      <c r="E2659">
        <v>7</v>
      </c>
      <c r="F2659">
        <v>7</v>
      </c>
      <c r="G2659">
        <v>7</v>
      </c>
      <c r="H2659">
        <v>7</v>
      </c>
      <c r="I2659">
        <v>7</v>
      </c>
      <c r="J2659">
        <v>7</v>
      </c>
      <c r="K2659">
        <v>7</v>
      </c>
      <c r="L2659">
        <v>7</v>
      </c>
      <c r="M2659">
        <v>7</v>
      </c>
      <c r="N2659">
        <v>7</v>
      </c>
      <c r="O2659">
        <v>7</v>
      </c>
      <c r="P2659">
        <v>7</v>
      </c>
      <c r="Q2659">
        <v>7</v>
      </c>
      <c r="R2659">
        <v>7</v>
      </c>
      <c r="S2659">
        <v>7</v>
      </c>
      <c r="T2659">
        <v>7</v>
      </c>
      <c r="U2659">
        <v>7</v>
      </c>
    </row>
    <row r="2660" spans="1:21" x14ac:dyDescent="0.35">
      <c r="B2660" s="2">
        <v>110</v>
      </c>
      <c r="C2660" s="3">
        <v>0.5</v>
      </c>
      <c r="D2660" s="3">
        <v>0.5</v>
      </c>
      <c r="E2660" s="3">
        <v>0.14285999999999999</v>
      </c>
      <c r="F2660" s="3">
        <v>0.71428999999999998</v>
      </c>
      <c r="G2660" s="3">
        <v>0.64285999999999999</v>
      </c>
      <c r="H2660" s="3">
        <v>0.35714000000000001</v>
      </c>
      <c r="I2660" s="3">
        <v>0.42857000000000001</v>
      </c>
      <c r="J2660" s="3">
        <v>0.42857000000000001</v>
      </c>
      <c r="K2660" s="3">
        <v>0.64285999999999999</v>
      </c>
      <c r="L2660" s="3">
        <v>0.57142999999999999</v>
      </c>
      <c r="M2660" s="3">
        <v>0.64285999999999999</v>
      </c>
      <c r="N2660" s="3">
        <v>0.35714000000000001</v>
      </c>
      <c r="O2660" s="3">
        <v>0.42857000000000001</v>
      </c>
      <c r="P2660" s="3">
        <v>0.28571000000000002</v>
      </c>
      <c r="Q2660" s="3">
        <v>0.42857000000000001</v>
      </c>
      <c r="R2660" s="3">
        <v>0.42857000000000001</v>
      </c>
      <c r="S2660" s="3">
        <v>0.64285999999999999</v>
      </c>
      <c r="T2660" s="3">
        <v>0.92857000000000001</v>
      </c>
      <c r="U2660" s="3">
        <v>0.92857000000000001</v>
      </c>
    </row>
    <row r="2661" spans="1:21" x14ac:dyDescent="0.35">
      <c r="B2661" s="2">
        <v>130</v>
      </c>
      <c r="C2661" s="3">
        <v>0.5</v>
      </c>
      <c r="D2661" s="3">
        <v>0.5</v>
      </c>
      <c r="E2661" s="3">
        <v>0.85714000000000001</v>
      </c>
      <c r="F2661" s="3">
        <v>0.28571000000000002</v>
      </c>
      <c r="G2661" s="3">
        <v>0.35714000000000001</v>
      </c>
      <c r="H2661" s="3">
        <v>0.64285999999999999</v>
      </c>
      <c r="I2661" s="3">
        <v>0.57142999999999999</v>
      </c>
      <c r="J2661" s="3">
        <v>0.57142999999999999</v>
      </c>
      <c r="K2661" s="3">
        <v>0.35714000000000001</v>
      </c>
      <c r="L2661" s="3">
        <v>0.42857000000000001</v>
      </c>
      <c r="M2661" s="3">
        <v>0.35714000000000001</v>
      </c>
      <c r="N2661" s="3">
        <v>0.64285999999999999</v>
      </c>
      <c r="O2661" s="3">
        <v>0.57142999999999999</v>
      </c>
      <c r="P2661" s="3">
        <v>0.71428999999999998</v>
      </c>
      <c r="Q2661" s="3">
        <v>0.57142999999999999</v>
      </c>
      <c r="R2661" s="3">
        <v>0.57142999999999999</v>
      </c>
      <c r="S2661" s="3">
        <v>0.35714000000000001</v>
      </c>
      <c r="T2661" s="3">
        <v>7.1429999999999993E-2</v>
      </c>
      <c r="U2661" s="3">
        <v>7.1429999999999993E-2</v>
      </c>
    </row>
    <row r="2662" spans="1:21" x14ac:dyDescent="0.35">
      <c r="A2662" s="2" t="s">
        <v>885</v>
      </c>
      <c r="B2662" s="2" t="s">
        <v>1965</v>
      </c>
      <c r="C2662">
        <v>7</v>
      </c>
      <c r="D2662">
        <v>7</v>
      </c>
      <c r="E2662">
        <v>7</v>
      </c>
      <c r="F2662">
        <v>7</v>
      </c>
      <c r="G2662">
        <v>7</v>
      </c>
      <c r="H2662">
        <v>7</v>
      </c>
      <c r="I2662">
        <v>7</v>
      </c>
      <c r="J2662">
        <v>7</v>
      </c>
      <c r="K2662">
        <v>7</v>
      </c>
      <c r="L2662">
        <v>7</v>
      </c>
      <c r="M2662">
        <v>7</v>
      </c>
      <c r="N2662">
        <v>7</v>
      </c>
      <c r="O2662">
        <v>7</v>
      </c>
      <c r="P2662">
        <v>7</v>
      </c>
      <c r="Q2662">
        <v>7</v>
      </c>
      <c r="R2662">
        <v>7</v>
      </c>
      <c r="S2662">
        <v>7</v>
      </c>
      <c r="T2662">
        <v>7</v>
      </c>
      <c r="U2662">
        <v>7</v>
      </c>
    </row>
    <row r="2663" spans="1:21" x14ac:dyDescent="0.35">
      <c r="B2663" s="2">
        <v>100</v>
      </c>
      <c r="C2663" s="3">
        <v>0</v>
      </c>
      <c r="D2663" s="3">
        <v>0</v>
      </c>
      <c r="E2663" s="3">
        <v>0</v>
      </c>
      <c r="F2663" s="3">
        <v>0</v>
      </c>
      <c r="G2663" s="3">
        <v>0</v>
      </c>
      <c r="H2663" s="3">
        <v>0</v>
      </c>
      <c r="I2663" s="3">
        <v>0</v>
      </c>
      <c r="J2663" s="3">
        <v>7.1429999999999993E-2</v>
      </c>
      <c r="K2663" s="3">
        <v>0</v>
      </c>
      <c r="L2663" s="3">
        <v>0.14285999999999999</v>
      </c>
      <c r="M2663" s="3">
        <v>0</v>
      </c>
      <c r="N2663" s="3">
        <v>0</v>
      </c>
      <c r="O2663" s="3">
        <v>0</v>
      </c>
      <c r="P2663" s="3">
        <v>0</v>
      </c>
      <c r="Q2663" s="3">
        <v>0.35714000000000001</v>
      </c>
      <c r="R2663" s="3">
        <v>0.14285999999999999</v>
      </c>
      <c r="S2663" s="3">
        <v>0.14285999999999999</v>
      </c>
      <c r="T2663" s="3">
        <v>0.14285999999999999</v>
      </c>
      <c r="U2663" s="3">
        <v>0.21429000000000001</v>
      </c>
    </row>
    <row r="2664" spans="1:21" x14ac:dyDescent="0.35">
      <c r="B2664" s="2">
        <v>110</v>
      </c>
      <c r="C2664" s="3">
        <v>0</v>
      </c>
      <c r="D2664" s="3">
        <v>0</v>
      </c>
      <c r="E2664" s="3">
        <v>0</v>
      </c>
      <c r="F2664" s="3">
        <v>1</v>
      </c>
      <c r="G2664" s="3">
        <v>1</v>
      </c>
      <c r="H2664" s="3">
        <v>1</v>
      </c>
      <c r="I2664" s="3">
        <v>1</v>
      </c>
      <c r="J2664" s="3">
        <v>0.92857000000000001</v>
      </c>
      <c r="K2664" s="3">
        <v>1</v>
      </c>
      <c r="L2664" s="3">
        <v>0.85714000000000001</v>
      </c>
      <c r="M2664" s="3">
        <v>1</v>
      </c>
      <c r="N2664" s="3">
        <v>1</v>
      </c>
      <c r="O2664" s="3">
        <v>1</v>
      </c>
      <c r="P2664" s="3">
        <v>1</v>
      </c>
      <c r="Q2664" s="3">
        <v>0.64285999999999999</v>
      </c>
      <c r="R2664" s="3">
        <v>0.85714000000000001</v>
      </c>
      <c r="S2664" s="3">
        <v>0.85714000000000001</v>
      </c>
      <c r="T2664" s="3">
        <v>0.85714000000000001</v>
      </c>
      <c r="U2664" s="3">
        <v>0.78571000000000002</v>
      </c>
    </row>
    <row r="2665" spans="1:21" x14ac:dyDescent="0.35">
      <c r="B2665" s="2">
        <v>120</v>
      </c>
      <c r="C2665" s="3">
        <v>1</v>
      </c>
      <c r="D2665" s="3">
        <v>1</v>
      </c>
      <c r="E2665" s="3">
        <v>1</v>
      </c>
      <c r="F2665" s="3">
        <v>0</v>
      </c>
      <c r="G2665" s="3">
        <v>0</v>
      </c>
      <c r="H2665" s="3">
        <v>0</v>
      </c>
      <c r="I2665" s="3">
        <v>0</v>
      </c>
      <c r="J2665" s="3">
        <v>0</v>
      </c>
      <c r="K2665" s="3">
        <v>0</v>
      </c>
      <c r="L2665" s="3">
        <v>0</v>
      </c>
      <c r="M2665" s="3">
        <v>0</v>
      </c>
      <c r="N2665" s="3">
        <v>0</v>
      </c>
      <c r="O2665" s="3">
        <v>0</v>
      </c>
      <c r="P2665" s="3">
        <v>0</v>
      </c>
      <c r="Q2665" s="3">
        <v>0</v>
      </c>
      <c r="R2665" s="3">
        <v>0</v>
      </c>
      <c r="S2665" s="3">
        <v>0</v>
      </c>
      <c r="T2665" s="3">
        <v>0</v>
      </c>
      <c r="U2665" s="3">
        <v>0</v>
      </c>
    </row>
    <row r="2666" spans="1:21" x14ac:dyDescent="0.35">
      <c r="A2666" s="2" t="s">
        <v>886</v>
      </c>
      <c r="B2666" s="2" t="s">
        <v>1965</v>
      </c>
      <c r="C2666">
        <v>7</v>
      </c>
      <c r="D2666">
        <v>7</v>
      </c>
      <c r="E2666">
        <v>7</v>
      </c>
      <c r="F2666">
        <v>7</v>
      </c>
      <c r="G2666">
        <v>7</v>
      </c>
      <c r="H2666">
        <v>7</v>
      </c>
      <c r="I2666">
        <v>7</v>
      </c>
      <c r="J2666">
        <v>7</v>
      </c>
      <c r="K2666">
        <v>7</v>
      </c>
      <c r="L2666">
        <v>7</v>
      </c>
      <c r="M2666">
        <v>7</v>
      </c>
      <c r="N2666">
        <v>7</v>
      </c>
      <c r="O2666">
        <v>7</v>
      </c>
      <c r="P2666">
        <v>7</v>
      </c>
      <c r="Q2666">
        <v>7</v>
      </c>
      <c r="R2666">
        <v>7</v>
      </c>
      <c r="S2666">
        <v>7</v>
      </c>
      <c r="T2666">
        <v>7</v>
      </c>
      <c r="U2666">
        <v>7</v>
      </c>
    </row>
    <row r="2667" spans="1:21" x14ac:dyDescent="0.35">
      <c r="B2667" s="2">
        <v>110</v>
      </c>
      <c r="C2667" s="3">
        <v>0</v>
      </c>
      <c r="D2667" s="3">
        <v>0</v>
      </c>
      <c r="E2667" s="3">
        <v>0</v>
      </c>
      <c r="F2667" s="3">
        <v>0</v>
      </c>
      <c r="G2667" s="3">
        <v>7.1429999999999993E-2</v>
      </c>
      <c r="H2667" s="3">
        <v>7.1429999999999993E-2</v>
      </c>
      <c r="I2667" s="3">
        <v>7.1429999999999993E-2</v>
      </c>
      <c r="J2667" s="3">
        <v>7.1429999999999993E-2</v>
      </c>
      <c r="K2667" s="3">
        <v>0.35714000000000001</v>
      </c>
      <c r="L2667" s="3">
        <v>0.21429000000000001</v>
      </c>
      <c r="M2667" s="3">
        <v>0.21429000000000001</v>
      </c>
      <c r="N2667" s="3">
        <v>7.1429999999999993E-2</v>
      </c>
      <c r="O2667" s="3">
        <v>7.1429999999999993E-2</v>
      </c>
      <c r="P2667" s="3">
        <v>0.21429000000000001</v>
      </c>
      <c r="Q2667" s="3">
        <v>0.28571000000000002</v>
      </c>
      <c r="R2667" s="3">
        <v>0.14285999999999999</v>
      </c>
      <c r="S2667" s="3">
        <v>0.28571000000000002</v>
      </c>
      <c r="T2667" s="3">
        <v>0.21429000000000001</v>
      </c>
      <c r="U2667" s="3">
        <v>0.28571000000000002</v>
      </c>
    </row>
    <row r="2668" spans="1:21" x14ac:dyDescent="0.35">
      <c r="B2668" s="2">
        <v>120</v>
      </c>
      <c r="C2668" s="3">
        <v>1</v>
      </c>
      <c r="D2668" s="3">
        <v>1</v>
      </c>
      <c r="E2668" s="3">
        <v>1</v>
      </c>
      <c r="F2668" s="3">
        <v>0</v>
      </c>
      <c r="G2668" s="3">
        <v>0</v>
      </c>
      <c r="H2668" s="3">
        <v>0</v>
      </c>
      <c r="I2668" s="3">
        <v>0</v>
      </c>
      <c r="J2668" s="3">
        <v>0</v>
      </c>
      <c r="K2668" s="3">
        <v>0</v>
      </c>
      <c r="L2668" s="3">
        <v>0</v>
      </c>
      <c r="M2668" s="3">
        <v>0</v>
      </c>
      <c r="N2668" s="3">
        <v>0</v>
      </c>
      <c r="O2668" s="3">
        <v>0</v>
      </c>
      <c r="P2668" s="3">
        <v>0</v>
      </c>
      <c r="Q2668" s="3">
        <v>0</v>
      </c>
      <c r="R2668" s="3">
        <v>0</v>
      </c>
      <c r="S2668" s="3">
        <v>0</v>
      </c>
      <c r="T2668" s="3">
        <v>0</v>
      </c>
      <c r="U2668" s="3">
        <v>0</v>
      </c>
    </row>
    <row r="2669" spans="1:21" x14ac:dyDescent="0.35">
      <c r="B2669" s="2">
        <v>130</v>
      </c>
      <c r="C2669" s="3">
        <v>0</v>
      </c>
      <c r="D2669" s="3">
        <v>0</v>
      </c>
      <c r="E2669" s="3">
        <v>0</v>
      </c>
      <c r="F2669" s="3">
        <v>1</v>
      </c>
      <c r="G2669" s="3">
        <v>0.92857000000000001</v>
      </c>
      <c r="H2669" s="3">
        <v>0.92857000000000001</v>
      </c>
      <c r="I2669" s="3">
        <v>0.92857000000000001</v>
      </c>
      <c r="J2669" s="3">
        <v>0.92857000000000001</v>
      </c>
      <c r="K2669" s="3">
        <v>0.64285999999999999</v>
      </c>
      <c r="L2669" s="3">
        <v>0.78571000000000002</v>
      </c>
      <c r="M2669" s="3">
        <v>0.78571000000000002</v>
      </c>
      <c r="N2669" s="3">
        <v>0.92857000000000001</v>
      </c>
      <c r="O2669" s="3">
        <v>0.92857000000000001</v>
      </c>
      <c r="P2669" s="3">
        <v>0.78571000000000002</v>
      </c>
      <c r="Q2669" s="3">
        <v>0.71428999999999998</v>
      </c>
      <c r="R2669" s="3">
        <v>0.85714000000000001</v>
      </c>
      <c r="S2669" s="3">
        <v>0.71428999999999998</v>
      </c>
      <c r="T2669" s="3">
        <v>0.78571000000000002</v>
      </c>
      <c r="U2669" s="3">
        <v>0.71428999999999998</v>
      </c>
    </row>
    <row r="2670" spans="1:21" x14ac:dyDescent="0.35">
      <c r="A2670" s="2" t="s">
        <v>887</v>
      </c>
      <c r="B2670" s="2" t="s">
        <v>1965</v>
      </c>
      <c r="C2670">
        <v>7</v>
      </c>
      <c r="D2670">
        <v>7</v>
      </c>
      <c r="E2670">
        <v>7</v>
      </c>
      <c r="F2670">
        <v>7</v>
      </c>
      <c r="G2670">
        <v>7</v>
      </c>
      <c r="H2670">
        <v>7</v>
      </c>
      <c r="I2670">
        <v>7</v>
      </c>
      <c r="J2670">
        <v>7</v>
      </c>
      <c r="K2670">
        <v>7</v>
      </c>
      <c r="L2670">
        <v>7</v>
      </c>
      <c r="M2670">
        <v>7</v>
      </c>
      <c r="N2670">
        <v>7</v>
      </c>
      <c r="O2670">
        <v>7</v>
      </c>
      <c r="P2670">
        <v>7</v>
      </c>
      <c r="Q2670">
        <v>7</v>
      </c>
      <c r="R2670">
        <v>7</v>
      </c>
      <c r="S2670">
        <v>7</v>
      </c>
      <c r="T2670">
        <v>7</v>
      </c>
      <c r="U2670">
        <v>7</v>
      </c>
    </row>
    <row r="2671" spans="1:21" x14ac:dyDescent="0.35">
      <c r="B2671" s="2">
        <v>110</v>
      </c>
      <c r="C2671" s="3">
        <v>0</v>
      </c>
      <c r="D2671" s="3">
        <v>0</v>
      </c>
      <c r="E2671" s="3">
        <v>0</v>
      </c>
      <c r="F2671" s="3">
        <v>0.85714000000000001</v>
      </c>
      <c r="G2671" s="3">
        <v>0.57142999999999999</v>
      </c>
      <c r="H2671" s="3">
        <v>0.85714000000000001</v>
      </c>
      <c r="I2671" s="3">
        <v>0.78571000000000002</v>
      </c>
      <c r="J2671" s="3">
        <v>0.71428999999999998</v>
      </c>
      <c r="K2671" s="3">
        <v>0.71428999999999998</v>
      </c>
      <c r="L2671" s="3">
        <v>1</v>
      </c>
      <c r="M2671" s="3">
        <v>0.92857000000000001</v>
      </c>
      <c r="N2671" s="3">
        <v>0.92857000000000001</v>
      </c>
      <c r="O2671" s="3">
        <v>0.85714000000000001</v>
      </c>
      <c r="P2671" s="3">
        <v>1</v>
      </c>
      <c r="Q2671" s="3">
        <v>0.92857000000000001</v>
      </c>
      <c r="R2671" s="3">
        <v>1</v>
      </c>
      <c r="S2671" s="3">
        <v>1</v>
      </c>
      <c r="T2671" s="3">
        <v>1</v>
      </c>
      <c r="U2671" s="3">
        <v>0.92857000000000001</v>
      </c>
    </row>
    <row r="2672" spans="1:21" x14ac:dyDescent="0.35">
      <c r="B2672" s="2">
        <v>120</v>
      </c>
      <c r="C2672" s="3">
        <v>1</v>
      </c>
      <c r="D2672" s="3">
        <v>1</v>
      </c>
      <c r="E2672" s="3">
        <v>1</v>
      </c>
      <c r="F2672" s="3">
        <v>0</v>
      </c>
      <c r="G2672" s="3">
        <v>0</v>
      </c>
      <c r="H2672" s="3">
        <v>0</v>
      </c>
      <c r="I2672" s="3">
        <v>0</v>
      </c>
      <c r="J2672" s="3">
        <v>0</v>
      </c>
      <c r="K2672" s="3">
        <v>0</v>
      </c>
      <c r="L2672" s="3">
        <v>0</v>
      </c>
      <c r="M2672" s="3">
        <v>0</v>
      </c>
      <c r="N2672" s="3">
        <v>0</v>
      </c>
      <c r="O2672" s="3">
        <v>0</v>
      </c>
      <c r="P2672" s="3">
        <v>0</v>
      </c>
      <c r="Q2672" s="3">
        <v>0</v>
      </c>
      <c r="R2672" s="3">
        <v>0</v>
      </c>
      <c r="S2672" s="3">
        <v>0</v>
      </c>
      <c r="T2672" s="3">
        <v>0</v>
      </c>
      <c r="U2672" s="3">
        <v>0</v>
      </c>
    </row>
    <row r="2673" spans="1:21" x14ac:dyDescent="0.35">
      <c r="B2673" s="2">
        <v>130</v>
      </c>
      <c r="C2673" s="3">
        <v>0</v>
      </c>
      <c r="D2673" s="3">
        <v>0</v>
      </c>
      <c r="E2673" s="3">
        <v>0</v>
      </c>
      <c r="F2673" s="3">
        <v>0.14285999999999999</v>
      </c>
      <c r="G2673" s="3">
        <v>0.42857000000000001</v>
      </c>
      <c r="H2673" s="3">
        <v>0.14285999999999999</v>
      </c>
      <c r="I2673" s="3">
        <v>0.21429000000000001</v>
      </c>
      <c r="J2673" s="3">
        <v>0.28571000000000002</v>
      </c>
      <c r="K2673" s="3">
        <v>0.28571000000000002</v>
      </c>
      <c r="L2673" s="3">
        <v>0</v>
      </c>
      <c r="M2673" s="3">
        <v>7.1429999999999993E-2</v>
      </c>
      <c r="N2673" s="3">
        <v>7.1429999999999993E-2</v>
      </c>
      <c r="O2673" s="3">
        <v>0.14285999999999999</v>
      </c>
      <c r="P2673" s="3">
        <v>0</v>
      </c>
      <c r="Q2673" s="3">
        <v>7.1429999999999993E-2</v>
      </c>
      <c r="R2673" s="3">
        <v>0</v>
      </c>
      <c r="S2673" s="3">
        <v>0</v>
      </c>
      <c r="T2673" s="3">
        <v>0</v>
      </c>
      <c r="U2673" s="3">
        <v>7.1429999999999993E-2</v>
      </c>
    </row>
    <row r="2674" spans="1:21" x14ac:dyDescent="0.35">
      <c r="A2674" s="2" t="s">
        <v>888</v>
      </c>
      <c r="B2674" s="2" t="s">
        <v>1965</v>
      </c>
      <c r="C2674">
        <v>7</v>
      </c>
      <c r="D2674">
        <v>6</v>
      </c>
      <c r="E2674">
        <v>7</v>
      </c>
      <c r="F2674">
        <v>7</v>
      </c>
      <c r="G2674">
        <v>7</v>
      </c>
      <c r="H2674">
        <v>7</v>
      </c>
      <c r="I2674">
        <v>7</v>
      </c>
      <c r="J2674">
        <v>7</v>
      </c>
      <c r="K2674">
        <v>7</v>
      </c>
      <c r="L2674">
        <v>7</v>
      </c>
      <c r="M2674">
        <v>7</v>
      </c>
      <c r="N2674">
        <v>7</v>
      </c>
      <c r="O2674">
        <v>7</v>
      </c>
      <c r="P2674">
        <v>7</v>
      </c>
      <c r="Q2674">
        <v>7</v>
      </c>
      <c r="R2674">
        <v>7</v>
      </c>
      <c r="S2674">
        <v>7</v>
      </c>
      <c r="T2674">
        <v>7</v>
      </c>
      <c r="U2674">
        <v>7</v>
      </c>
    </row>
    <row r="2675" spans="1:21" x14ac:dyDescent="0.35">
      <c r="B2675" s="2">
        <v>100</v>
      </c>
      <c r="C2675" s="3">
        <v>0.71428999999999998</v>
      </c>
      <c r="D2675" s="3">
        <v>0.66666999999999998</v>
      </c>
      <c r="E2675" s="3">
        <v>0.92857000000000001</v>
      </c>
      <c r="F2675" s="3">
        <v>0.21429000000000001</v>
      </c>
      <c r="G2675" s="3">
        <v>0.57142999999999999</v>
      </c>
      <c r="H2675" s="3">
        <v>0.78571000000000002</v>
      </c>
      <c r="I2675" s="3">
        <v>0.42857000000000001</v>
      </c>
      <c r="J2675" s="3">
        <v>0.5</v>
      </c>
      <c r="K2675" s="3">
        <v>0.78571000000000002</v>
      </c>
      <c r="L2675" s="3">
        <v>0.5</v>
      </c>
      <c r="M2675" s="3">
        <v>0.57142999999999999</v>
      </c>
      <c r="N2675" s="3">
        <v>0.64285999999999999</v>
      </c>
      <c r="O2675" s="3">
        <v>0.78571000000000002</v>
      </c>
      <c r="P2675" s="3">
        <v>0.42857000000000001</v>
      </c>
      <c r="Q2675" s="3">
        <v>0.5</v>
      </c>
      <c r="R2675" s="3">
        <v>0.42857000000000001</v>
      </c>
      <c r="S2675" s="3">
        <v>0.35714000000000001</v>
      </c>
      <c r="T2675" s="3">
        <v>0.21429000000000001</v>
      </c>
      <c r="U2675" s="3">
        <v>0.64285999999999999</v>
      </c>
    </row>
    <row r="2676" spans="1:21" x14ac:dyDescent="0.35">
      <c r="B2676" s="2">
        <v>120</v>
      </c>
      <c r="C2676" s="3">
        <v>0.28571000000000002</v>
      </c>
      <c r="D2676" s="3">
        <v>0.33333000000000002</v>
      </c>
      <c r="E2676" s="3">
        <v>7.1429999999999993E-2</v>
      </c>
      <c r="F2676" s="3">
        <v>0.78571000000000002</v>
      </c>
      <c r="G2676" s="3">
        <v>0.42857000000000001</v>
      </c>
      <c r="H2676" s="3">
        <v>0.21429000000000001</v>
      </c>
      <c r="I2676" s="3">
        <v>0.57142999999999999</v>
      </c>
      <c r="J2676" s="3">
        <v>0.5</v>
      </c>
      <c r="K2676" s="3">
        <v>0.21429000000000001</v>
      </c>
      <c r="L2676" s="3">
        <v>0.5</v>
      </c>
      <c r="M2676" s="3">
        <v>0.42857000000000001</v>
      </c>
      <c r="N2676" s="3">
        <v>0.35714000000000001</v>
      </c>
      <c r="O2676" s="3">
        <v>0.21429000000000001</v>
      </c>
      <c r="P2676" s="3">
        <v>0.57142999999999999</v>
      </c>
      <c r="Q2676" s="3">
        <v>0.5</v>
      </c>
      <c r="R2676" s="3">
        <v>0.57142999999999999</v>
      </c>
      <c r="S2676" s="3">
        <v>0.64285999999999999</v>
      </c>
      <c r="T2676" s="3">
        <v>0.78571000000000002</v>
      </c>
      <c r="U2676" s="3">
        <v>0.35714000000000001</v>
      </c>
    </row>
    <row r="2677" spans="1:21" x14ac:dyDescent="0.35">
      <c r="A2677" s="2" t="s">
        <v>889</v>
      </c>
      <c r="B2677" s="2" t="s">
        <v>1965</v>
      </c>
      <c r="C2677">
        <v>7</v>
      </c>
      <c r="D2677">
        <v>7</v>
      </c>
      <c r="E2677">
        <v>7</v>
      </c>
      <c r="F2677">
        <v>7</v>
      </c>
      <c r="G2677">
        <v>7</v>
      </c>
      <c r="H2677">
        <v>7</v>
      </c>
      <c r="I2677">
        <v>7</v>
      </c>
      <c r="J2677">
        <v>6</v>
      </c>
      <c r="K2677">
        <v>7</v>
      </c>
      <c r="L2677">
        <v>7</v>
      </c>
      <c r="M2677">
        <v>7</v>
      </c>
      <c r="N2677">
        <v>7</v>
      </c>
      <c r="O2677">
        <v>7</v>
      </c>
      <c r="P2677">
        <v>7</v>
      </c>
      <c r="Q2677">
        <v>7</v>
      </c>
      <c r="R2677">
        <v>7</v>
      </c>
      <c r="S2677">
        <v>7</v>
      </c>
      <c r="T2677">
        <v>7</v>
      </c>
      <c r="U2677">
        <v>7</v>
      </c>
    </row>
    <row r="2678" spans="1:21" x14ac:dyDescent="0.35">
      <c r="B2678" s="2">
        <v>110</v>
      </c>
      <c r="C2678" s="3">
        <v>1</v>
      </c>
      <c r="D2678" s="3">
        <v>1</v>
      </c>
      <c r="E2678" s="3">
        <v>0.78571000000000002</v>
      </c>
      <c r="F2678" s="3">
        <v>1</v>
      </c>
      <c r="G2678" s="3">
        <v>1</v>
      </c>
      <c r="H2678" s="3">
        <v>0.85714000000000001</v>
      </c>
      <c r="I2678" s="3">
        <v>0.92857000000000001</v>
      </c>
      <c r="J2678" s="3">
        <v>1</v>
      </c>
      <c r="K2678" s="3">
        <v>0.85714000000000001</v>
      </c>
      <c r="L2678" s="3">
        <v>0.92857000000000001</v>
      </c>
      <c r="M2678" s="3">
        <v>0.92857000000000001</v>
      </c>
      <c r="N2678" s="3">
        <v>0.78571000000000002</v>
      </c>
      <c r="O2678" s="3">
        <v>1</v>
      </c>
      <c r="P2678" s="3">
        <v>0.85714000000000001</v>
      </c>
      <c r="Q2678" s="3">
        <v>0.78571000000000002</v>
      </c>
      <c r="R2678" s="3">
        <v>1</v>
      </c>
      <c r="S2678" s="3">
        <v>0.92857000000000001</v>
      </c>
      <c r="T2678" s="3">
        <v>1</v>
      </c>
      <c r="U2678" s="3">
        <v>1</v>
      </c>
    </row>
    <row r="2679" spans="1:21" x14ac:dyDescent="0.35">
      <c r="B2679" s="2">
        <v>120</v>
      </c>
      <c r="C2679" s="3">
        <v>0</v>
      </c>
      <c r="D2679" s="3">
        <v>0</v>
      </c>
      <c r="E2679" s="3">
        <v>0.21429000000000001</v>
      </c>
      <c r="F2679" s="3">
        <v>0</v>
      </c>
      <c r="G2679" s="3">
        <v>0</v>
      </c>
      <c r="H2679" s="3">
        <v>0.14285999999999999</v>
      </c>
      <c r="I2679" s="3">
        <v>7.1429999999999993E-2</v>
      </c>
      <c r="J2679" s="3">
        <v>0</v>
      </c>
      <c r="K2679" s="3">
        <v>0.14285999999999999</v>
      </c>
      <c r="L2679" s="3">
        <v>7.1429999999999993E-2</v>
      </c>
      <c r="M2679" s="3">
        <v>7.1429999999999993E-2</v>
      </c>
      <c r="N2679" s="3">
        <v>0.21429000000000001</v>
      </c>
      <c r="O2679" s="3">
        <v>0</v>
      </c>
      <c r="P2679" s="3">
        <v>0.14285999999999999</v>
      </c>
      <c r="Q2679" s="3">
        <v>0.21429000000000001</v>
      </c>
      <c r="R2679" s="3">
        <v>0</v>
      </c>
      <c r="S2679" s="3">
        <v>7.1429999999999993E-2</v>
      </c>
      <c r="T2679" s="3">
        <v>0</v>
      </c>
      <c r="U2679" s="3">
        <v>0</v>
      </c>
    </row>
    <row r="2680" spans="1:21" x14ac:dyDescent="0.35">
      <c r="A2680" s="2" t="s">
        <v>890</v>
      </c>
      <c r="B2680" s="2" t="s">
        <v>1965</v>
      </c>
      <c r="C2680">
        <v>7</v>
      </c>
      <c r="D2680">
        <v>6</v>
      </c>
      <c r="E2680">
        <v>7</v>
      </c>
      <c r="F2680">
        <v>7</v>
      </c>
      <c r="G2680">
        <v>7</v>
      </c>
      <c r="H2680">
        <v>7</v>
      </c>
      <c r="I2680">
        <v>7</v>
      </c>
      <c r="J2680">
        <v>7</v>
      </c>
      <c r="K2680">
        <v>7</v>
      </c>
      <c r="L2680">
        <v>7</v>
      </c>
      <c r="M2680">
        <v>7</v>
      </c>
      <c r="N2680">
        <v>7</v>
      </c>
      <c r="O2680">
        <v>7</v>
      </c>
      <c r="P2680">
        <v>7</v>
      </c>
      <c r="Q2680">
        <v>7</v>
      </c>
      <c r="R2680">
        <v>7</v>
      </c>
      <c r="S2680">
        <v>7</v>
      </c>
      <c r="T2680">
        <v>7</v>
      </c>
      <c r="U2680">
        <v>7</v>
      </c>
    </row>
    <row r="2681" spans="1:21" x14ac:dyDescent="0.35">
      <c r="B2681" s="2">
        <v>100</v>
      </c>
      <c r="C2681" s="3">
        <v>0</v>
      </c>
      <c r="D2681" s="3">
        <v>0</v>
      </c>
      <c r="E2681" s="3">
        <v>0</v>
      </c>
      <c r="F2681" s="3">
        <v>0.71428999999999998</v>
      </c>
      <c r="G2681" s="3">
        <v>0.42857000000000001</v>
      </c>
      <c r="H2681" s="3">
        <v>0.21429000000000001</v>
      </c>
      <c r="I2681" s="3">
        <v>0.35714000000000001</v>
      </c>
      <c r="J2681" s="3">
        <v>0.35714000000000001</v>
      </c>
      <c r="K2681" s="3">
        <v>0.21429000000000001</v>
      </c>
      <c r="L2681" s="3">
        <v>0.35714000000000001</v>
      </c>
      <c r="M2681" s="3">
        <v>0.35714000000000001</v>
      </c>
      <c r="N2681" s="3">
        <v>0.21429000000000001</v>
      </c>
      <c r="O2681" s="3">
        <v>0.14285999999999999</v>
      </c>
      <c r="P2681" s="3">
        <v>0</v>
      </c>
      <c r="Q2681" s="3">
        <v>0.14285999999999999</v>
      </c>
      <c r="R2681" s="3">
        <v>0.28571000000000002</v>
      </c>
      <c r="S2681" s="3">
        <v>0.35714000000000001</v>
      </c>
      <c r="T2681" s="3">
        <v>0.64285999999999999</v>
      </c>
      <c r="U2681" s="3">
        <v>0.28571000000000002</v>
      </c>
    </row>
    <row r="2682" spans="1:21" x14ac:dyDescent="0.35">
      <c r="B2682" s="2">
        <v>130</v>
      </c>
      <c r="C2682" s="3">
        <v>1</v>
      </c>
      <c r="D2682" s="3">
        <v>1</v>
      </c>
      <c r="E2682" s="3">
        <v>1</v>
      </c>
      <c r="F2682" s="3">
        <v>0.28571000000000002</v>
      </c>
      <c r="G2682" s="3">
        <v>0.57142999999999999</v>
      </c>
      <c r="H2682" s="3">
        <v>0.78571000000000002</v>
      </c>
      <c r="I2682" s="3">
        <v>0.64285999999999999</v>
      </c>
      <c r="J2682" s="3">
        <v>0.64285999999999999</v>
      </c>
      <c r="K2682" s="3">
        <v>0.78571000000000002</v>
      </c>
      <c r="L2682" s="3">
        <v>0.64285999999999999</v>
      </c>
      <c r="M2682" s="3">
        <v>0.64285999999999999</v>
      </c>
      <c r="N2682" s="3">
        <v>0.78571000000000002</v>
      </c>
      <c r="O2682" s="3">
        <v>0.85714000000000001</v>
      </c>
      <c r="P2682" s="3">
        <v>1</v>
      </c>
      <c r="Q2682" s="3">
        <v>0.85714000000000001</v>
      </c>
      <c r="R2682" s="3">
        <v>0.71428999999999998</v>
      </c>
      <c r="S2682" s="3">
        <v>0.64285999999999999</v>
      </c>
      <c r="T2682" s="3">
        <v>0.35714000000000001</v>
      </c>
      <c r="U2682" s="3">
        <v>0.71428999999999998</v>
      </c>
    </row>
    <row r="2683" spans="1:21" x14ac:dyDescent="0.35">
      <c r="A2683" s="2" t="s">
        <v>891</v>
      </c>
      <c r="B2683" s="2" t="s">
        <v>1965</v>
      </c>
      <c r="C2683">
        <v>7</v>
      </c>
      <c r="D2683">
        <v>7</v>
      </c>
      <c r="E2683">
        <v>7</v>
      </c>
      <c r="F2683">
        <v>7</v>
      </c>
      <c r="G2683">
        <v>7</v>
      </c>
      <c r="H2683">
        <v>7</v>
      </c>
      <c r="I2683">
        <v>7</v>
      </c>
      <c r="J2683">
        <v>7</v>
      </c>
      <c r="K2683">
        <v>7</v>
      </c>
      <c r="L2683">
        <v>7</v>
      </c>
      <c r="M2683">
        <v>7</v>
      </c>
      <c r="N2683">
        <v>7</v>
      </c>
      <c r="O2683">
        <v>7</v>
      </c>
      <c r="P2683">
        <v>7</v>
      </c>
      <c r="Q2683">
        <v>7</v>
      </c>
      <c r="R2683">
        <v>6</v>
      </c>
      <c r="S2683">
        <v>7</v>
      </c>
      <c r="T2683">
        <v>7</v>
      </c>
      <c r="U2683">
        <v>7</v>
      </c>
    </row>
    <row r="2684" spans="1:21" x14ac:dyDescent="0.35">
      <c r="B2684" s="2">
        <v>110</v>
      </c>
      <c r="C2684" s="3">
        <v>0</v>
      </c>
      <c r="D2684" s="3">
        <v>0</v>
      </c>
      <c r="E2684" s="3">
        <v>0</v>
      </c>
      <c r="F2684" s="3">
        <v>0.92857000000000001</v>
      </c>
      <c r="G2684" s="3">
        <v>1</v>
      </c>
      <c r="H2684" s="3">
        <v>0.71428999999999998</v>
      </c>
      <c r="I2684" s="3">
        <v>1</v>
      </c>
      <c r="J2684" s="3">
        <v>0.92857000000000001</v>
      </c>
      <c r="K2684" s="3">
        <v>0.78571000000000002</v>
      </c>
      <c r="L2684" s="3">
        <v>0.92857000000000001</v>
      </c>
      <c r="M2684" s="3">
        <v>1</v>
      </c>
      <c r="N2684" s="3">
        <v>1</v>
      </c>
      <c r="O2684" s="3">
        <v>0.92857000000000001</v>
      </c>
      <c r="P2684" s="3">
        <v>0.21429000000000001</v>
      </c>
      <c r="Q2684" s="3">
        <v>0.57142999999999999</v>
      </c>
      <c r="R2684" s="3">
        <v>0.5</v>
      </c>
      <c r="S2684" s="3">
        <v>0.64285999999999999</v>
      </c>
      <c r="T2684" s="3">
        <v>0.85714000000000001</v>
      </c>
      <c r="U2684" s="3">
        <v>0.78571000000000002</v>
      </c>
    </row>
    <row r="2685" spans="1:21" x14ac:dyDescent="0.35">
      <c r="B2685" s="2">
        <v>120</v>
      </c>
      <c r="C2685" s="3">
        <v>1</v>
      </c>
      <c r="D2685" s="3">
        <v>1</v>
      </c>
      <c r="E2685" s="3">
        <v>1</v>
      </c>
      <c r="F2685" s="3">
        <v>0</v>
      </c>
      <c r="G2685" s="3">
        <v>0</v>
      </c>
      <c r="H2685" s="3">
        <v>0</v>
      </c>
      <c r="I2685" s="3">
        <v>0</v>
      </c>
      <c r="J2685" s="3">
        <v>0</v>
      </c>
      <c r="K2685" s="3">
        <v>0</v>
      </c>
      <c r="L2685" s="3">
        <v>0</v>
      </c>
      <c r="M2685" s="3">
        <v>0</v>
      </c>
      <c r="N2685" s="3">
        <v>0</v>
      </c>
      <c r="O2685" s="3">
        <v>0</v>
      </c>
      <c r="P2685" s="3">
        <v>0</v>
      </c>
      <c r="Q2685" s="3">
        <v>0</v>
      </c>
      <c r="R2685" s="3">
        <v>0</v>
      </c>
      <c r="S2685" s="3">
        <v>0</v>
      </c>
      <c r="T2685" s="3">
        <v>0</v>
      </c>
      <c r="U2685" s="3">
        <v>0</v>
      </c>
    </row>
    <row r="2686" spans="1:21" x14ac:dyDescent="0.35">
      <c r="B2686" s="2">
        <v>130</v>
      </c>
      <c r="C2686" s="3">
        <v>0</v>
      </c>
      <c r="D2686" s="3">
        <v>0</v>
      </c>
      <c r="E2686" s="3">
        <v>0</v>
      </c>
      <c r="F2686" s="3">
        <v>7.1429999999999993E-2</v>
      </c>
      <c r="G2686" s="3">
        <v>0</v>
      </c>
      <c r="H2686" s="3">
        <v>0.28571000000000002</v>
      </c>
      <c r="I2686" s="3">
        <v>0</v>
      </c>
      <c r="J2686" s="3">
        <v>7.1429999999999993E-2</v>
      </c>
      <c r="K2686" s="3">
        <v>0.21429000000000001</v>
      </c>
      <c r="L2686" s="3">
        <v>7.1429999999999993E-2</v>
      </c>
      <c r="M2686" s="3">
        <v>0</v>
      </c>
      <c r="N2686" s="3">
        <v>0</v>
      </c>
      <c r="O2686" s="3">
        <v>7.1429999999999993E-2</v>
      </c>
      <c r="P2686" s="3">
        <v>0.78571000000000002</v>
      </c>
      <c r="Q2686" s="3">
        <v>0.42857000000000001</v>
      </c>
      <c r="R2686" s="3">
        <v>0.5</v>
      </c>
      <c r="S2686" s="3">
        <v>0.35714000000000001</v>
      </c>
      <c r="T2686" s="3">
        <v>0.14285999999999999</v>
      </c>
      <c r="U2686" s="3">
        <v>0.21429000000000001</v>
      </c>
    </row>
    <row r="2687" spans="1:21" x14ac:dyDescent="0.35">
      <c r="A2687" s="2" t="s">
        <v>892</v>
      </c>
      <c r="B2687" s="2" t="s">
        <v>1965</v>
      </c>
      <c r="C2687">
        <v>7</v>
      </c>
      <c r="D2687">
        <v>7</v>
      </c>
      <c r="E2687">
        <v>7</v>
      </c>
      <c r="F2687">
        <v>7</v>
      </c>
      <c r="G2687">
        <v>7</v>
      </c>
      <c r="H2687">
        <v>7</v>
      </c>
      <c r="I2687">
        <v>7</v>
      </c>
      <c r="J2687">
        <v>7</v>
      </c>
      <c r="K2687">
        <v>7</v>
      </c>
      <c r="L2687">
        <v>7</v>
      </c>
      <c r="M2687">
        <v>7</v>
      </c>
      <c r="N2687">
        <v>7</v>
      </c>
      <c r="O2687">
        <v>7</v>
      </c>
      <c r="P2687">
        <v>7</v>
      </c>
      <c r="Q2687">
        <v>7</v>
      </c>
      <c r="R2687">
        <v>7</v>
      </c>
      <c r="S2687">
        <v>7</v>
      </c>
      <c r="T2687">
        <v>7</v>
      </c>
      <c r="U2687">
        <v>7</v>
      </c>
    </row>
    <row r="2688" spans="1:21" x14ac:dyDescent="0.35">
      <c r="B2688" s="2">
        <v>110</v>
      </c>
      <c r="C2688" s="3">
        <v>0</v>
      </c>
      <c r="D2688" s="3">
        <v>0</v>
      </c>
      <c r="E2688" s="3">
        <v>0</v>
      </c>
      <c r="F2688" s="3">
        <v>1</v>
      </c>
      <c r="G2688" s="3">
        <v>1</v>
      </c>
      <c r="H2688" s="3">
        <v>0.85714000000000001</v>
      </c>
      <c r="I2688" s="3">
        <v>0.92857000000000001</v>
      </c>
      <c r="J2688" s="3">
        <v>0.85714000000000001</v>
      </c>
      <c r="K2688" s="3">
        <v>1</v>
      </c>
      <c r="L2688" s="3">
        <v>0.78571000000000002</v>
      </c>
      <c r="M2688" s="3">
        <v>0.85714000000000001</v>
      </c>
      <c r="N2688" s="3">
        <v>0.85714000000000001</v>
      </c>
      <c r="O2688" s="3">
        <v>0.71428999999999998</v>
      </c>
      <c r="P2688" s="3">
        <v>0.85714000000000001</v>
      </c>
      <c r="Q2688" s="3">
        <v>0.78571000000000002</v>
      </c>
      <c r="R2688" s="3">
        <v>0.85714000000000001</v>
      </c>
      <c r="S2688" s="3">
        <v>0.85714000000000001</v>
      </c>
      <c r="T2688" s="3">
        <v>0.85714000000000001</v>
      </c>
      <c r="U2688" s="3">
        <v>0.57142999999999999</v>
      </c>
    </row>
    <row r="2689" spans="1:21" x14ac:dyDescent="0.35">
      <c r="B2689" s="2">
        <v>120</v>
      </c>
      <c r="C2689" s="3">
        <v>1</v>
      </c>
      <c r="D2689" s="3">
        <v>1</v>
      </c>
      <c r="E2689" s="3">
        <v>1</v>
      </c>
      <c r="F2689" s="3">
        <v>0</v>
      </c>
      <c r="G2689" s="3">
        <v>0</v>
      </c>
      <c r="H2689" s="3">
        <v>0</v>
      </c>
      <c r="I2689" s="3">
        <v>0</v>
      </c>
      <c r="J2689" s="3">
        <v>0</v>
      </c>
      <c r="K2689" s="3">
        <v>0</v>
      </c>
      <c r="L2689" s="3">
        <v>0</v>
      </c>
      <c r="M2689" s="3">
        <v>0</v>
      </c>
      <c r="N2689" s="3">
        <v>0</v>
      </c>
      <c r="O2689" s="3">
        <v>0</v>
      </c>
      <c r="P2689" s="3">
        <v>0</v>
      </c>
      <c r="Q2689" s="3">
        <v>0</v>
      </c>
      <c r="R2689" s="3">
        <v>0</v>
      </c>
      <c r="S2689" s="3">
        <v>0</v>
      </c>
      <c r="T2689" s="3">
        <v>0</v>
      </c>
      <c r="U2689" s="3">
        <v>0</v>
      </c>
    </row>
    <row r="2690" spans="1:21" x14ac:dyDescent="0.35">
      <c r="B2690" s="2">
        <v>130</v>
      </c>
      <c r="C2690" s="3">
        <v>0</v>
      </c>
      <c r="D2690" s="3">
        <v>0</v>
      </c>
      <c r="E2690" s="3">
        <v>0</v>
      </c>
      <c r="F2690" s="3">
        <v>0</v>
      </c>
      <c r="G2690" s="3">
        <v>0</v>
      </c>
      <c r="H2690" s="3">
        <v>0.14285999999999999</v>
      </c>
      <c r="I2690" s="3">
        <v>7.1429999999999993E-2</v>
      </c>
      <c r="J2690" s="3">
        <v>0.14285999999999999</v>
      </c>
      <c r="K2690" s="3">
        <v>0</v>
      </c>
      <c r="L2690" s="3">
        <v>0.21429000000000001</v>
      </c>
      <c r="M2690" s="3">
        <v>0.14285999999999999</v>
      </c>
      <c r="N2690" s="3">
        <v>0.14285999999999999</v>
      </c>
      <c r="O2690" s="3">
        <v>0.28571000000000002</v>
      </c>
      <c r="P2690" s="3">
        <v>0.14285999999999999</v>
      </c>
      <c r="Q2690" s="3">
        <v>0.21429000000000001</v>
      </c>
      <c r="R2690" s="3">
        <v>0.14285999999999999</v>
      </c>
      <c r="S2690" s="3">
        <v>0.14285999999999999</v>
      </c>
      <c r="T2690" s="3">
        <v>0.14285999999999999</v>
      </c>
      <c r="U2690" s="3">
        <v>0.42857000000000001</v>
      </c>
    </row>
    <row r="2691" spans="1:21" x14ac:dyDescent="0.35">
      <c r="A2691" s="2" t="s">
        <v>893</v>
      </c>
      <c r="B2691" s="2" t="s">
        <v>1965</v>
      </c>
      <c r="C2691">
        <v>7</v>
      </c>
      <c r="D2691">
        <v>7</v>
      </c>
      <c r="E2691">
        <v>7</v>
      </c>
      <c r="F2691">
        <v>7</v>
      </c>
      <c r="G2691">
        <v>7</v>
      </c>
      <c r="H2691">
        <v>7</v>
      </c>
      <c r="I2691">
        <v>7</v>
      </c>
      <c r="J2691">
        <v>7</v>
      </c>
      <c r="K2691">
        <v>7</v>
      </c>
      <c r="L2691">
        <v>7</v>
      </c>
      <c r="M2691">
        <v>6</v>
      </c>
      <c r="N2691">
        <v>7</v>
      </c>
      <c r="O2691">
        <v>7</v>
      </c>
      <c r="P2691">
        <v>7</v>
      </c>
      <c r="Q2691">
        <v>7</v>
      </c>
      <c r="R2691">
        <v>7</v>
      </c>
      <c r="S2691">
        <v>7</v>
      </c>
      <c r="T2691">
        <v>7</v>
      </c>
      <c r="U2691">
        <v>7</v>
      </c>
    </row>
    <row r="2692" spans="1:21" x14ac:dyDescent="0.35">
      <c r="B2692" s="2">
        <v>100</v>
      </c>
      <c r="C2692" s="3">
        <v>0</v>
      </c>
      <c r="D2692" s="3">
        <v>0</v>
      </c>
      <c r="E2692" s="3">
        <v>0</v>
      </c>
      <c r="F2692" s="3">
        <v>0.35714000000000001</v>
      </c>
      <c r="G2692" s="3">
        <v>0.42857000000000001</v>
      </c>
      <c r="H2692" s="3">
        <v>0.28571000000000002</v>
      </c>
      <c r="I2692" s="3">
        <v>0.21429000000000001</v>
      </c>
      <c r="J2692" s="3">
        <v>0.28571000000000002</v>
      </c>
      <c r="K2692" s="3">
        <v>0.35714000000000001</v>
      </c>
      <c r="L2692" s="3">
        <v>0</v>
      </c>
      <c r="M2692" s="3">
        <v>8.3330000000000001E-2</v>
      </c>
      <c r="N2692" s="3">
        <v>7.1429999999999993E-2</v>
      </c>
      <c r="O2692" s="3">
        <v>0.14285999999999999</v>
      </c>
      <c r="P2692" s="3">
        <v>7.1429999999999993E-2</v>
      </c>
      <c r="Q2692" s="3">
        <v>7.1429999999999993E-2</v>
      </c>
      <c r="R2692" s="3">
        <v>0.14285999999999999</v>
      </c>
      <c r="S2692" s="3">
        <v>0</v>
      </c>
      <c r="T2692" s="3">
        <v>0</v>
      </c>
      <c r="U2692" s="3">
        <v>0</v>
      </c>
    </row>
    <row r="2693" spans="1:21" x14ac:dyDescent="0.35">
      <c r="B2693" s="2">
        <v>110</v>
      </c>
      <c r="C2693" s="3">
        <v>0</v>
      </c>
      <c r="D2693" s="3">
        <v>0</v>
      </c>
      <c r="E2693" s="3">
        <v>0</v>
      </c>
      <c r="F2693" s="3">
        <v>0.64285999999999999</v>
      </c>
      <c r="G2693" s="3">
        <v>0.57142999999999999</v>
      </c>
      <c r="H2693" s="3">
        <v>0.71428999999999998</v>
      </c>
      <c r="I2693" s="3">
        <v>0.78571000000000002</v>
      </c>
      <c r="J2693" s="3">
        <v>0.71428999999999998</v>
      </c>
      <c r="K2693" s="3">
        <v>0.64285999999999999</v>
      </c>
      <c r="L2693" s="3">
        <v>1</v>
      </c>
      <c r="M2693" s="3">
        <v>0.91666999999999998</v>
      </c>
      <c r="N2693" s="3">
        <v>0.92857000000000001</v>
      </c>
      <c r="O2693" s="3">
        <v>0.85714000000000001</v>
      </c>
      <c r="P2693" s="3">
        <v>0.92857000000000001</v>
      </c>
      <c r="Q2693" s="3">
        <v>0.92857000000000001</v>
      </c>
      <c r="R2693" s="3">
        <v>0.85714000000000001</v>
      </c>
      <c r="S2693" s="3">
        <v>1</v>
      </c>
      <c r="T2693" s="3">
        <v>1</v>
      </c>
      <c r="U2693" s="3">
        <v>1</v>
      </c>
    </row>
    <row r="2694" spans="1:21" x14ac:dyDescent="0.35">
      <c r="B2694" s="2">
        <v>120</v>
      </c>
      <c r="C2694" s="3">
        <v>1</v>
      </c>
      <c r="D2694" s="3">
        <v>1</v>
      </c>
      <c r="E2694" s="3">
        <v>1</v>
      </c>
      <c r="F2694" s="3">
        <v>0</v>
      </c>
      <c r="G2694" s="3">
        <v>0</v>
      </c>
      <c r="H2694" s="3">
        <v>0</v>
      </c>
      <c r="I2694" s="3">
        <v>0</v>
      </c>
      <c r="J2694" s="3">
        <v>0</v>
      </c>
      <c r="K2694" s="3">
        <v>0</v>
      </c>
      <c r="L2694" s="3">
        <v>0</v>
      </c>
      <c r="M2694" s="3">
        <v>0</v>
      </c>
      <c r="N2694" s="3">
        <v>0</v>
      </c>
      <c r="O2694" s="3">
        <v>0</v>
      </c>
      <c r="P2694" s="3">
        <v>0</v>
      </c>
      <c r="Q2694" s="3">
        <v>0</v>
      </c>
      <c r="R2694" s="3">
        <v>0</v>
      </c>
      <c r="S2694" s="3">
        <v>0</v>
      </c>
      <c r="T2694" s="3">
        <v>0</v>
      </c>
      <c r="U2694" s="3">
        <v>0</v>
      </c>
    </row>
    <row r="2695" spans="1:21" x14ac:dyDescent="0.35">
      <c r="A2695" s="2" t="s">
        <v>894</v>
      </c>
      <c r="B2695" s="2" t="s">
        <v>1965</v>
      </c>
      <c r="C2695">
        <v>7</v>
      </c>
      <c r="D2695">
        <v>6</v>
      </c>
      <c r="E2695">
        <v>7</v>
      </c>
      <c r="F2695">
        <v>7</v>
      </c>
      <c r="G2695">
        <v>7</v>
      </c>
      <c r="H2695">
        <v>7</v>
      </c>
      <c r="I2695">
        <v>7</v>
      </c>
      <c r="J2695">
        <v>7</v>
      </c>
      <c r="K2695">
        <v>7</v>
      </c>
      <c r="L2695">
        <v>7</v>
      </c>
      <c r="M2695">
        <v>7</v>
      </c>
      <c r="N2695">
        <v>7</v>
      </c>
      <c r="O2695">
        <v>7</v>
      </c>
      <c r="P2695">
        <v>7</v>
      </c>
      <c r="Q2695">
        <v>7</v>
      </c>
      <c r="R2695">
        <v>7</v>
      </c>
      <c r="S2695">
        <v>7</v>
      </c>
      <c r="T2695">
        <v>7</v>
      </c>
      <c r="U2695">
        <v>7</v>
      </c>
    </row>
    <row r="2696" spans="1:21" x14ac:dyDescent="0.35">
      <c r="B2696" s="2">
        <v>100</v>
      </c>
      <c r="C2696" s="3">
        <v>0.71428999999999998</v>
      </c>
      <c r="D2696" s="3">
        <v>0.5</v>
      </c>
      <c r="E2696" s="3">
        <v>0.35714000000000001</v>
      </c>
      <c r="F2696" s="3">
        <v>0.64285999999999999</v>
      </c>
      <c r="G2696" s="3">
        <v>0.35714000000000001</v>
      </c>
      <c r="H2696" s="3">
        <v>0.78571000000000002</v>
      </c>
      <c r="I2696" s="3">
        <v>0.42857000000000001</v>
      </c>
      <c r="J2696" s="3">
        <v>0.5</v>
      </c>
      <c r="K2696" s="3">
        <v>0.28571000000000002</v>
      </c>
      <c r="L2696" s="3">
        <v>0.5</v>
      </c>
      <c r="M2696" s="3">
        <v>0.64285999999999999</v>
      </c>
      <c r="N2696" s="3">
        <v>0.57142999999999999</v>
      </c>
      <c r="O2696" s="3">
        <v>0.28571000000000002</v>
      </c>
      <c r="P2696" s="3">
        <v>0.71428999999999998</v>
      </c>
      <c r="Q2696" s="3">
        <v>0.78571000000000002</v>
      </c>
      <c r="R2696" s="3">
        <v>0.71428999999999998</v>
      </c>
      <c r="S2696" s="3">
        <v>0.71428999999999998</v>
      </c>
      <c r="T2696" s="3">
        <v>0.28571000000000002</v>
      </c>
      <c r="U2696" s="3">
        <v>0.57142999999999999</v>
      </c>
    </row>
    <row r="2697" spans="1:21" x14ac:dyDescent="0.35">
      <c r="B2697" s="2">
        <v>120</v>
      </c>
      <c r="C2697" s="3">
        <v>0.28571000000000002</v>
      </c>
      <c r="D2697" s="3">
        <v>0.5</v>
      </c>
      <c r="E2697" s="3">
        <v>0.64285999999999999</v>
      </c>
      <c r="F2697" s="3">
        <v>0.35714000000000001</v>
      </c>
      <c r="G2697" s="3">
        <v>0.64285999999999999</v>
      </c>
      <c r="H2697" s="3">
        <v>0.21429000000000001</v>
      </c>
      <c r="I2697" s="3">
        <v>0.57142999999999999</v>
      </c>
      <c r="J2697" s="3">
        <v>0.5</v>
      </c>
      <c r="K2697" s="3">
        <v>0.71428999999999998</v>
      </c>
      <c r="L2697" s="3">
        <v>0.5</v>
      </c>
      <c r="M2697" s="3">
        <v>0.35714000000000001</v>
      </c>
      <c r="N2697" s="3">
        <v>0.42857000000000001</v>
      </c>
      <c r="O2697" s="3">
        <v>0.71428999999999998</v>
      </c>
      <c r="P2697" s="3">
        <v>0.28571000000000002</v>
      </c>
      <c r="Q2697" s="3">
        <v>0.21429000000000001</v>
      </c>
      <c r="R2697" s="3">
        <v>0.28571000000000002</v>
      </c>
      <c r="S2697" s="3">
        <v>0.28571000000000002</v>
      </c>
      <c r="T2697" s="3">
        <v>0.71428999999999998</v>
      </c>
      <c r="U2697" s="3">
        <v>0.42857000000000001</v>
      </c>
    </row>
    <row r="2698" spans="1:21" x14ac:dyDescent="0.35">
      <c r="A2698" s="2" t="s">
        <v>895</v>
      </c>
      <c r="B2698" s="2" t="s">
        <v>1965</v>
      </c>
      <c r="C2698">
        <v>7</v>
      </c>
      <c r="D2698">
        <v>7</v>
      </c>
      <c r="E2698">
        <v>7</v>
      </c>
      <c r="F2698">
        <v>7</v>
      </c>
      <c r="G2698">
        <v>7</v>
      </c>
      <c r="H2698">
        <v>7</v>
      </c>
      <c r="I2698">
        <v>7</v>
      </c>
      <c r="J2698">
        <v>7</v>
      </c>
      <c r="K2698">
        <v>7</v>
      </c>
      <c r="L2698">
        <v>7</v>
      </c>
      <c r="M2698">
        <v>7</v>
      </c>
      <c r="N2698">
        <v>7</v>
      </c>
      <c r="O2698">
        <v>7</v>
      </c>
      <c r="P2698">
        <v>7</v>
      </c>
      <c r="Q2698">
        <v>7</v>
      </c>
      <c r="R2698">
        <v>7</v>
      </c>
      <c r="S2698">
        <v>7</v>
      </c>
      <c r="T2698">
        <v>7</v>
      </c>
      <c r="U2698">
        <v>7</v>
      </c>
    </row>
    <row r="2699" spans="1:21" x14ac:dyDescent="0.35">
      <c r="B2699" s="2">
        <v>110</v>
      </c>
      <c r="C2699" s="3">
        <v>0.28571000000000002</v>
      </c>
      <c r="D2699" s="3">
        <v>0.21429000000000001</v>
      </c>
      <c r="E2699" s="3">
        <v>0.57142999999999999</v>
      </c>
      <c r="F2699" s="3">
        <v>0.28571000000000002</v>
      </c>
      <c r="G2699" s="3">
        <v>0.42857000000000001</v>
      </c>
      <c r="H2699" s="3">
        <v>0.21429000000000001</v>
      </c>
      <c r="I2699" s="3">
        <v>0.35714000000000001</v>
      </c>
      <c r="J2699" s="3">
        <v>0.35714000000000001</v>
      </c>
      <c r="K2699" s="3">
        <v>0.5</v>
      </c>
      <c r="L2699" s="3">
        <v>0</v>
      </c>
      <c r="M2699" s="3">
        <v>0.21429000000000001</v>
      </c>
      <c r="N2699" s="3">
        <v>7.1429999999999993E-2</v>
      </c>
      <c r="O2699" s="3">
        <v>0.42857000000000001</v>
      </c>
      <c r="P2699" s="3">
        <v>7.1429999999999993E-2</v>
      </c>
      <c r="Q2699" s="3">
        <v>0.21429000000000001</v>
      </c>
      <c r="R2699" s="3">
        <v>0.14285999999999999</v>
      </c>
      <c r="S2699" s="3">
        <v>0</v>
      </c>
      <c r="T2699" s="3">
        <v>7.1429999999999993E-2</v>
      </c>
      <c r="U2699" s="3">
        <v>0</v>
      </c>
    </row>
    <row r="2700" spans="1:21" x14ac:dyDescent="0.35">
      <c r="B2700" s="2">
        <v>130</v>
      </c>
      <c r="C2700" s="3">
        <v>0.71428999999999998</v>
      </c>
      <c r="D2700" s="3">
        <v>0.78571000000000002</v>
      </c>
      <c r="E2700" s="3">
        <v>0.42857000000000001</v>
      </c>
      <c r="F2700" s="3">
        <v>0.71428999999999998</v>
      </c>
      <c r="G2700" s="3">
        <v>0.57142999999999999</v>
      </c>
      <c r="H2700" s="3">
        <v>0.78571000000000002</v>
      </c>
      <c r="I2700" s="3">
        <v>0.64285999999999999</v>
      </c>
      <c r="J2700" s="3">
        <v>0.64285999999999999</v>
      </c>
      <c r="K2700" s="3">
        <v>0.5</v>
      </c>
      <c r="L2700" s="3">
        <v>1</v>
      </c>
      <c r="M2700" s="3">
        <v>0.78571000000000002</v>
      </c>
      <c r="N2700" s="3">
        <v>0.92857000000000001</v>
      </c>
      <c r="O2700" s="3">
        <v>0.57142999999999999</v>
      </c>
      <c r="P2700" s="3">
        <v>0.92857000000000001</v>
      </c>
      <c r="Q2700" s="3">
        <v>0.78571000000000002</v>
      </c>
      <c r="R2700" s="3">
        <v>0.85714000000000001</v>
      </c>
      <c r="S2700" s="3">
        <v>1</v>
      </c>
      <c r="T2700" s="3">
        <v>0.92857000000000001</v>
      </c>
      <c r="U2700" s="3">
        <v>1</v>
      </c>
    </row>
    <row r="2701" spans="1:21" x14ac:dyDescent="0.35">
      <c r="A2701" s="2" t="s">
        <v>896</v>
      </c>
      <c r="B2701" s="2" t="s">
        <v>1965</v>
      </c>
      <c r="C2701">
        <v>7</v>
      </c>
      <c r="D2701">
        <v>7</v>
      </c>
      <c r="E2701">
        <v>7</v>
      </c>
      <c r="F2701">
        <v>7</v>
      </c>
      <c r="G2701">
        <v>7</v>
      </c>
      <c r="H2701">
        <v>7</v>
      </c>
      <c r="I2701">
        <v>7</v>
      </c>
      <c r="J2701">
        <v>7</v>
      </c>
      <c r="K2701">
        <v>7</v>
      </c>
      <c r="L2701">
        <v>7</v>
      </c>
      <c r="M2701">
        <v>6</v>
      </c>
      <c r="N2701">
        <v>7</v>
      </c>
      <c r="O2701">
        <v>7</v>
      </c>
      <c r="P2701">
        <v>7</v>
      </c>
      <c r="Q2701">
        <v>7</v>
      </c>
      <c r="R2701">
        <v>7</v>
      </c>
      <c r="S2701">
        <v>7</v>
      </c>
      <c r="T2701">
        <v>7</v>
      </c>
      <c r="U2701">
        <v>7</v>
      </c>
    </row>
    <row r="2702" spans="1:21" x14ac:dyDescent="0.35">
      <c r="B2702" s="2">
        <v>120</v>
      </c>
      <c r="C2702" s="3">
        <v>1</v>
      </c>
      <c r="D2702" s="3">
        <v>1</v>
      </c>
      <c r="E2702" s="3">
        <v>1</v>
      </c>
      <c r="F2702" s="3">
        <v>0.85714000000000001</v>
      </c>
      <c r="G2702" s="3">
        <v>0.92857000000000001</v>
      </c>
      <c r="H2702" s="3">
        <v>0.42857000000000001</v>
      </c>
      <c r="I2702" s="3">
        <v>0.78571000000000002</v>
      </c>
      <c r="J2702" s="3">
        <v>0.85714000000000001</v>
      </c>
      <c r="K2702" s="3">
        <v>0.85714000000000001</v>
      </c>
      <c r="L2702" s="3">
        <v>0.71428999999999998</v>
      </c>
      <c r="M2702" s="3">
        <v>0.83333000000000002</v>
      </c>
      <c r="N2702" s="3">
        <v>0.64285999999999999</v>
      </c>
      <c r="O2702" s="3">
        <v>0.71428999999999998</v>
      </c>
      <c r="P2702" s="3">
        <v>0.64285999999999999</v>
      </c>
      <c r="Q2702" s="3">
        <v>0.71428999999999998</v>
      </c>
      <c r="R2702" s="3">
        <v>0.57142999999999999</v>
      </c>
      <c r="S2702" s="3">
        <v>0.71428999999999998</v>
      </c>
      <c r="T2702" s="3">
        <v>0.5</v>
      </c>
      <c r="U2702" s="3">
        <v>0.5</v>
      </c>
    </row>
    <row r="2703" spans="1:21" x14ac:dyDescent="0.35">
      <c r="B2703" s="2">
        <v>130</v>
      </c>
      <c r="C2703" s="3">
        <v>0</v>
      </c>
      <c r="D2703" s="3">
        <v>0</v>
      </c>
      <c r="E2703" s="3">
        <v>0</v>
      </c>
      <c r="F2703" s="3">
        <v>0.14285999999999999</v>
      </c>
      <c r="G2703" s="3">
        <v>7.1429999999999993E-2</v>
      </c>
      <c r="H2703" s="3">
        <v>0.57142999999999999</v>
      </c>
      <c r="I2703" s="3">
        <v>0.21429000000000001</v>
      </c>
      <c r="J2703" s="3">
        <v>0.14285999999999999</v>
      </c>
      <c r="K2703" s="3">
        <v>0.14285999999999999</v>
      </c>
      <c r="L2703" s="3">
        <v>0.28571000000000002</v>
      </c>
      <c r="M2703" s="3">
        <v>0.16667000000000001</v>
      </c>
      <c r="N2703" s="3">
        <v>0.35714000000000001</v>
      </c>
      <c r="O2703" s="3">
        <v>0.28571000000000002</v>
      </c>
      <c r="P2703" s="3">
        <v>0.35714000000000001</v>
      </c>
      <c r="Q2703" s="3">
        <v>0.28571000000000002</v>
      </c>
      <c r="R2703" s="3">
        <v>0.42857000000000001</v>
      </c>
      <c r="S2703" s="3">
        <v>0.28571000000000002</v>
      </c>
      <c r="T2703" s="3">
        <v>0.5</v>
      </c>
      <c r="U2703" s="3">
        <v>0.5</v>
      </c>
    </row>
    <row r="2704" spans="1:21" x14ac:dyDescent="0.35">
      <c r="A2704" s="2" t="s">
        <v>897</v>
      </c>
      <c r="B2704" s="2" t="s">
        <v>1965</v>
      </c>
      <c r="C2704">
        <v>7</v>
      </c>
      <c r="D2704">
        <v>7</v>
      </c>
      <c r="E2704">
        <v>7</v>
      </c>
      <c r="F2704">
        <v>7</v>
      </c>
      <c r="G2704">
        <v>7</v>
      </c>
      <c r="H2704">
        <v>7</v>
      </c>
      <c r="I2704">
        <v>7</v>
      </c>
      <c r="J2704">
        <v>7</v>
      </c>
      <c r="K2704">
        <v>7</v>
      </c>
      <c r="L2704">
        <v>7</v>
      </c>
      <c r="M2704">
        <v>7</v>
      </c>
      <c r="N2704">
        <v>7</v>
      </c>
      <c r="O2704">
        <v>6</v>
      </c>
      <c r="P2704">
        <v>7</v>
      </c>
      <c r="Q2704">
        <v>7</v>
      </c>
      <c r="R2704">
        <v>7</v>
      </c>
      <c r="S2704">
        <v>7</v>
      </c>
      <c r="T2704">
        <v>7</v>
      </c>
      <c r="U2704">
        <v>7</v>
      </c>
    </row>
    <row r="2705" spans="1:21" x14ac:dyDescent="0.35">
      <c r="B2705" s="2">
        <v>100</v>
      </c>
      <c r="C2705" s="3">
        <v>0</v>
      </c>
      <c r="D2705" s="3">
        <v>0</v>
      </c>
      <c r="E2705" s="3">
        <v>0</v>
      </c>
      <c r="F2705" s="3">
        <v>0.92857000000000001</v>
      </c>
      <c r="G2705" s="3">
        <v>0.85714000000000001</v>
      </c>
      <c r="H2705" s="3">
        <v>0.78571000000000002</v>
      </c>
      <c r="I2705" s="3">
        <v>0.92857000000000001</v>
      </c>
      <c r="J2705" s="3">
        <v>0.85714000000000001</v>
      </c>
      <c r="K2705" s="3">
        <v>1</v>
      </c>
      <c r="L2705" s="3">
        <v>0.85714000000000001</v>
      </c>
      <c r="M2705" s="3">
        <v>0.92857000000000001</v>
      </c>
      <c r="N2705" s="3">
        <v>0.92857000000000001</v>
      </c>
      <c r="O2705" s="3">
        <v>0.91666999999999998</v>
      </c>
      <c r="P2705" s="3">
        <v>1</v>
      </c>
      <c r="Q2705" s="3">
        <v>1</v>
      </c>
      <c r="R2705" s="3">
        <v>0.78571000000000002</v>
      </c>
      <c r="S2705" s="3">
        <v>0.92857000000000001</v>
      </c>
      <c r="T2705" s="3">
        <v>1</v>
      </c>
      <c r="U2705" s="3">
        <v>1</v>
      </c>
    </row>
    <row r="2706" spans="1:21" x14ac:dyDescent="0.35">
      <c r="B2706" s="2">
        <v>120</v>
      </c>
      <c r="C2706" s="3">
        <v>1</v>
      </c>
      <c r="D2706" s="3">
        <v>1</v>
      </c>
      <c r="E2706" s="3">
        <v>1</v>
      </c>
      <c r="F2706" s="3">
        <v>7.1429999999999993E-2</v>
      </c>
      <c r="G2706" s="3">
        <v>0.14285999999999999</v>
      </c>
      <c r="H2706" s="3">
        <v>0.21429000000000001</v>
      </c>
      <c r="I2706" s="3">
        <v>7.1429999999999993E-2</v>
      </c>
      <c r="J2706" s="3">
        <v>0.14285999999999999</v>
      </c>
      <c r="K2706" s="3">
        <v>0</v>
      </c>
      <c r="L2706" s="3">
        <v>0.14285999999999999</v>
      </c>
      <c r="M2706" s="3">
        <v>7.1429999999999993E-2</v>
      </c>
      <c r="N2706" s="3">
        <v>7.1429999999999993E-2</v>
      </c>
      <c r="O2706" s="3">
        <v>8.3330000000000001E-2</v>
      </c>
      <c r="P2706" s="3">
        <v>0</v>
      </c>
      <c r="Q2706" s="3">
        <v>0</v>
      </c>
      <c r="R2706" s="3">
        <v>0.21429000000000001</v>
      </c>
      <c r="S2706" s="3">
        <v>7.1429999999999993E-2</v>
      </c>
      <c r="T2706" s="3">
        <v>0</v>
      </c>
      <c r="U2706" s="3">
        <v>0</v>
      </c>
    </row>
    <row r="2707" spans="1:21" x14ac:dyDescent="0.35">
      <c r="A2707" s="2" t="s">
        <v>898</v>
      </c>
      <c r="B2707" s="2" t="s">
        <v>1965</v>
      </c>
      <c r="C2707">
        <v>7</v>
      </c>
      <c r="D2707">
        <v>7</v>
      </c>
      <c r="E2707">
        <v>7</v>
      </c>
      <c r="F2707">
        <v>7</v>
      </c>
      <c r="G2707">
        <v>7</v>
      </c>
      <c r="H2707">
        <v>7</v>
      </c>
      <c r="I2707">
        <v>7</v>
      </c>
      <c r="J2707">
        <v>7</v>
      </c>
      <c r="K2707">
        <v>7</v>
      </c>
      <c r="L2707">
        <v>7</v>
      </c>
      <c r="M2707">
        <v>6</v>
      </c>
      <c r="N2707">
        <v>7</v>
      </c>
      <c r="O2707">
        <v>7</v>
      </c>
      <c r="P2707">
        <v>7</v>
      </c>
      <c r="Q2707">
        <v>7</v>
      </c>
      <c r="R2707">
        <v>7</v>
      </c>
      <c r="S2707">
        <v>7</v>
      </c>
      <c r="T2707">
        <v>7</v>
      </c>
      <c r="U2707">
        <v>7</v>
      </c>
    </row>
    <row r="2708" spans="1:21" x14ac:dyDescent="0.35">
      <c r="B2708" s="2">
        <v>100</v>
      </c>
      <c r="C2708" s="3">
        <v>0</v>
      </c>
      <c r="D2708" s="3">
        <v>0</v>
      </c>
      <c r="E2708" s="3">
        <v>0</v>
      </c>
      <c r="F2708" s="3">
        <v>0.21429000000000001</v>
      </c>
      <c r="G2708" s="3">
        <v>0.35714000000000001</v>
      </c>
      <c r="H2708" s="3">
        <v>0.42857000000000001</v>
      </c>
      <c r="I2708" s="3">
        <v>0.35714000000000001</v>
      </c>
      <c r="J2708" s="3">
        <v>0.14285999999999999</v>
      </c>
      <c r="K2708" s="3">
        <v>0.5</v>
      </c>
      <c r="L2708" s="3">
        <v>0.57142999999999999</v>
      </c>
      <c r="M2708" s="3">
        <v>0.41666999999999998</v>
      </c>
      <c r="N2708" s="3">
        <v>0.5</v>
      </c>
      <c r="O2708" s="3">
        <v>0.14285999999999999</v>
      </c>
      <c r="P2708" s="3">
        <v>0.35714000000000001</v>
      </c>
      <c r="Q2708" s="3">
        <v>0.21429000000000001</v>
      </c>
      <c r="R2708" s="3">
        <v>0.14285999999999999</v>
      </c>
      <c r="S2708" s="3">
        <v>0.21429000000000001</v>
      </c>
      <c r="T2708" s="3">
        <v>0.21429000000000001</v>
      </c>
      <c r="U2708" s="3">
        <v>0.35714000000000001</v>
      </c>
    </row>
    <row r="2709" spans="1:21" x14ac:dyDescent="0.35">
      <c r="B2709" s="2">
        <v>110</v>
      </c>
      <c r="C2709" s="3">
        <v>0</v>
      </c>
      <c r="D2709" s="3">
        <v>0</v>
      </c>
      <c r="E2709" s="3">
        <v>0</v>
      </c>
      <c r="F2709" s="3">
        <v>0.78571000000000002</v>
      </c>
      <c r="G2709" s="3">
        <v>0.64285999999999999</v>
      </c>
      <c r="H2709" s="3">
        <v>0.57142999999999999</v>
      </c>
      <c r="I2709" s="3">
        <v>0.64285999999999999</v>
      </c>
      <c r="J2709" s="3">
        <v>0.85714000000000001</v>
      </c>
      <c r="K2709" s="3">
        <v>0.5</v>
      </c>
      <c r="L2709" s="3">
        <v>0.42857000000000001</v>
      </c>
      <c r="M2709" s="3">
        <v>0.58333000000000002</v>
      </c>
      <c r="N2709" s="3">
        <v>0.5</v>
      </c>
      <c r="O2709" s="3">
        <v>0.85714000000000001</v>
      </c>
      <c r="P2709" s="3">
        <v>0.64285999999999999</v>
      </c>
      <c r="Q2709" s="3">
        <v>0.78571000000000002</v>
      </c>
      <c r="R2709" s="3">
        <v>0.85714000000000001</v>
      </c>
      <c r="S2709" s="3">
        <v>0.78571000000000002</v>
      </c>
      <c r="T2709" s="3">
        <v>0.78571000000000002</v>
      </c>
      <c r="U2709" s="3">
        <v>0.64285999999999999</v>
      </c>
    </row>
    <row r="2710" spans="1:21" x14ac:dyDescent="0.35">
      <c r="B2710" s="2">
        <v>120</v>
      </c>
      <c r="C2710" s="3">
        <v>1</v>
      </c>
      <c r="D2710" s="3">
        <v>1</v>
      </c>
      <c r="E2710" s="3">
        <v>1</v>
      </c>
      <c r="F2710" s="3">
        <v>0</v>
      </c>
      <c r="G2710" s="3">
        <v>0</v>
      </c>
      <c r="H2710" s="3">
        <v>0</v>
      </c>
      <c r="I2710" s="3">
        <v>0</v>
      </c>
      <c r="J2710" s="3">
        <v>0</v>
      </c>
      <c r="K2710" s="3">
        <v>0</v>
      </c>
      <c r="L2710" s="3">
        <v>0</v>
      </c>
      <c r="M2710" s="3">
        <v>0</v>
      </c>
      <c r="N2710" s="3">
        <v>0</v>
      </c>
      <c r="O2710" s="3">
        <v>0</v>
      </c>
      <c r="P2710" s="3">
        <v>0</v>
      </c>
      <c r="Q2710" s="3">
        <v>0</v>
      </c>
      <c r="R2710" s="3">
        <v>0</v>
      </c>
      <c r="S2710" s="3">
        <v>0</v>
      </c>
      <c r="T2710" s="3">
        <v>0</v>
      </c>
      <c r="U2710" s="3">
        <v>0</v>
      </c>
    </row>
    <row r="2711" spans="1:21" x14ac:dyDescent="0.35">
      <c r="A2711" s="2" t="s">
        <v>899</v>
      </c>
      <c r="B2711" s="2" t="s">
        <v>1965</v>
      </c>
      <c r="C2711">
        <v>7</v>
      </c>
      <c r="D2711">
        <v>7</v>
      </c>
      <c r="E2711">
        <v>7</v>
      </c>
      <c r="F2711">
        <v>7</v>
      </c>
      <c r="G2711">
        <v>7</v>
      </c>
      <c r="H2711">
        <v>7</v>
      </c>
      <c r="I2711">
        <v>7</v>
      </c>
      <c r="J2711">
        <v>6</v>
      </c>
      <c r="K2711">
        <v>7</v>
      </c>
      <c r="L2711">
        <v>7</v>
      </c>
      <c r="M2711">
        <v>7</v>
      </c>
      <c r="N2711">
        <v>7</v>
      </c>
      <c r="O2711">
        <v>7</v>
      </c>
      <c r="P2711">
        <v>7</v>
      </c>
      <c r="Q2711">
        <v>7</v>
      </c>
      <c r="R2711">
        <v>7</v>
      </c>
      <c r="S2711">
        <v>7</v>
      </c>
      <c r="T2711">
        <v>7</v>
      </c>
      <c r="U2711">
        <v>7</v>
      </c>
    </row>
    <row r="2712" spans="1:21" x14ac:dyDescent="0.35">
      <c r="B2712" s="2">
        <v>100</v>
      </c>
      <c r="C2712" s="3">
        <v>0.85714000000000001</v>
      </c>
      <c r="D2712" s="3">
        <v>0.92857000000000001</v>
      </c>
      <c r="E2712" s="3">
        <v>0.64285999999999999</v>
      </c>
      <c r="F2712" s="3">
        <v>1</v>
      </c>
      <c r="G2712" s="3">
        <v>1</v>
      </c>
      <c r="H2712" s="3">
        <v>1</v>
      </c>
      <c r="I2712" s="3">
        <v>0.92857000000000001</v>
      </c>
      <c r="J2712" s="3">
        <v>1</v>
      </c>
      <c r="K2712" s="3">
        <v>1</v>
      </c>
      <c r="L2712" s="3">
        <v>1</v>
      </c>
      <c r="M2712" s="3">
        <v>1</v>
      </c>
      <c r="N2712" s="3">
        <v>1</v>
      </c>
      <c r="O2712" s="3">
        <v>0.92857000000000001</v>
      </c>
      <c r="P2712" s="3">
        <v>0.85714000000000001</v>
      </c>
      <c r="Q2712" s="3">
        <v>1</v>
      </c>
      <c r="R2712" s="3">
        <v>0.92857000000000001</v>
      </c>
      <c r="S2712" s="3">
        <v>0.85714000000000001</v>
      </c>
      <c r="T2712" s="3">
        <v>0.92857000000000001</v>
      </c>
      <c r="U2712" s="3">
        <v>0.85714000000000001</v>
      </c>
    </row>
    <row r="2713" spans="1:21" x14ac:dyDescent="0.35">
      <c r="B2713" s="2">
        <v>120</v>
      </c>
      <c r="C2713" s="3">
        <v>0.14285999999999999</v>
      </c>
      <c r="D2713" s="3">
        <v>7.1429999999999993E-2</v>
      </c>
      <c r="E2713" s="3">
        <v>0.35714000000000001</v>
      </c>
      <c r="F2713" s="3">
        <v>0</v>
      </c>
      <c r="G2713" s="3">
        <v>0</v>
      </c>
      <c r="H2713" s="3">
        <v>0</v>
      </c>
      <c r="I2713" s="3">
        <v>7.1429999999999993E-2</v>
      </c>
      <c r="J2713" s="3">
        <v>0</v>
      </c>
      <c r="K2713" s="3">
        <v>0</v>
      </c>
      <c r="L2713" s="3">
        <v>0</v>
      </c>
      <c r="M2713" s="3">
        <v>0</v>
      </c>
      <c r="N2713" s="3">
        <v>0</v>
      </c>
      <c r="O2713" s="3">
        <v>7.1429999999999993E-2</v>
      </c>
      <c r="P2713" s="3">
        <v>0.14285999999999999</v>
      </c>
      <c r="Q2713" s="3">
        <v>0</v>
      </c>
      <c r="R2713" s="3">
        <v>7.1429999999999993E-2</v>
      </c>
      <c r="S2713" s="3">
        <v>0.14285999999999999</v>
      </c>
      <c r="T2713" s="3">
        <v>7.1429999999999993E-2</v>
      </c>
      <c r="U2713" s="3">
        <v>0.14285999999999999</v>
      </c>
    </row>
    <row r="2714" spans="1:21" x14ac:dyDescent="0.35">
      <c r="A2714" s="2" t="s">
        <v>900</v>
      </c>
      <c r="B2714" s="2" t="s">
        <v>1965</v>
      </c>
      <c r="C2714">
        <v>7</v>
      </c>
      <c r="D2714">
        <v>6</v>
      </c>
      <c r="E2714">
        <v>7</v>
      </c>
      <c r="F2714">
        <v>7</v>
      </c>
      <c r="G2714">
        <v>7</v>
      </c>
      <c r="H2714">
        <v>7</v>
      </c>
      <c r="I2714">
        <v>7</v>
      </c>
      <c r="J2714">
        <v>7</v>
      </c>
      <c r="K2714">
        <v>7</v>
      </c>
      <c r="L2714">
        <v>7</v>
      </c>
      <c r="M2714">
        <v>7</v>
      </c>
      <c r="N2714">
        <v>7</v>
      </c>
      <c r="O2714">
        <v>7</v>
      </c>
      <c r="P2714">
        <v>7</v>
      </c>
      <c r="Q2714">
        <v>7</v>
      </c>
      <c r="R2714">
        <v>7</v>
      </c>
      <c r="S2714">
        <v>7</v>
      </c>
      <c r="T2714">
        <v>7</v>
      </c>
      <c r="U2714">
        <v>7</v>
      </c>
    </row>
    <row r="2715" spans="1:21" x14ac:dyDescent="0.35">
      <c r="B2715" s="2">
        <v>110</v>
      </c>
      <c r="C2715" s="3">
        <v>0.5</v>
      </c>
      <c r="D2715" s="3">
        <v>0.75</v>
      </c>
      <c r="E2715" s="3">
        <v>0.5</v>
      </c>
      <c r="F2715" s="3">
        <v>0.14285999999999999</v>
      </c>
      <c r="G2715" s="3">
        <v>0.42857000000000001</v>
      </c>
      <c r="H2715" s="3">
        <v>0.14285999999999999</v>
      </c>
      <c r="I2715" s="3">
        <v>0.57142999999999999</v>
      </c>
      <c r="J2715" s="3">
        <v>0.35714000000000001</v>
      </c>
      <c r="K2715" s="3">
        <v>0.57142999999999999</v>
      </c>
      <c r="L2715" s="3">
        <v>0.57142999999999999</v>
      </c>
      <c r="M2715" s="3">
        <v>0.42857000000000001</v>
      </c>
      <c r="N2715" s="3">
        <v>0.42857000000000001</v>
      </c>
      <c r="O2715" s="3">
        <v>0.71428999999999998</v>
      </c>
      <c r="P2715" s="3">
        <v>0.5</v>
      </c>
      <c r="Q2715" s="3">
        <v>0.57142999999999999</v>
      </c>
      <c r="R2715" s="3">
        <v>0.71428999999999998</v>
      </c>
      <c r="S2715" s="3">
        <v>0.57142999999999999</v>
      </c>
      <c r="T2715" s="3">
        <v>0.85714000000000001</v>
      </c>
      <c r="U2715" s="3">
        <v>0.85714000000000001</v>
      </c>
    </row>
    <row r="2716" spans="1:21" x14ac:dyDescent="0.35">
      <c r="B2716" s="2">
        <v>120</v>
      </c>
      <c r="C2716" s="3">
        <v>0.5</v>
      </c>
      <c r="D2716" s="3">
        <v>0.25</v>
      </c>
      <c r="E2716" s="3">
        <v>0.5</v>
      </c>
      <c r="F2716" s="3">
        <v>0.85714000000000001</v>
      </c>
      <c r="G2716" s="3">
        <v>0.57142999999999999</v>
      </c>
      <c r="H2716" s="3">
        <v>0.85714000000000001</v>
      </c>
      <c r="I2716" s="3">
        <v>0.42857000000000001</v>
      </c>
      <c r="J2716" s="3">
        <v>0.64285999999999999</v>
      </c>
      <c r="K2716" s="3">
        <v>0.42857000000000001</v>
      </c>
      <c r="L2716" s="3">
        <v>0.42857000000000001</v>
      </c>
      <c r="M2716" s="3">
        <v>0.57142999999999999</v>
      </c>
      <c r="N2716" s="3">
        <v>0.57142999999999999</v>
      </c>
      <c r="O2716" s="3">
        <v>0.28571000000000002</v>
      </c>
      <c r="P2716" s="3">
        <v>0.5</v>
      </c>
      <c r="Q2716" s="3">
        <v>0.42857000000000001</v>
      </c>
      <c r="R2716" s="3">
        <v>0.28571000000000002</v>
      </c>
      <c r="S2716" s="3">
        <v>0.42857000000000001</v>
      </c>
      <c r="T2716" s="3">
        <v>0.14285999999999999</v>
      </c>
      <c r="U2716" s="3">
        <v>0.14285999999999999</v>
      </c>
    </row>
    <row r="2717" spans="1:21" x14ac:dyDescent="0.35">
      <c r="A2717" s="2" t="s">
        <v>901</v>
      </c>
      <c r="B2717" s="2" t="s">
        <v>1965</v>
      </c>
      <c r="C2717">
        <v>7</v>
      </c>
      <c r="D2717">
        <v>7</v>
      </c>
      <c r="E2717">
        <v>7</v>
      </c>
      <c r="F2717">
        <v>6</v>
      </c>
      <c r="G2717">
        <v>7</v>
      </c>
      <c r="H2717">
        <v>7</v>
      </c>
      <c r="I2717">
        <v>7</v>
      </c>
      <c r="J2717">
        <v>7</v>
      </c>
      <c r="K2717">
        <v>7</v>
      </c>
      <c r="L2717">
        <v>7</v>
      </c>
      <c r="M2717">
        <v>7</v>
      </c>
      <c r="N2717">
        <v>7</v>
      </c>
      <c r="O2717">
        <v>7</v>
      </c>
      <c r="P2717">
        <v>7</v>
      </c>
      <c r="Q2717">
        <v>7</v>
      </c>
      <c r="R2717">
        <v>7</v>
      </c>
      <c r="S2717">
        <v>7</v>
      </c>
      <c r="T2717">
        <v>7</v>
      </c>
      <c r="U2717">
        <v>7</v>
      </c>
    </row>
    <row r="2718" spans="1:21" x14ac:dyDescent="0.35">
      <c r="B2718" s="2">
        <v>100</v>
      </c>
      <c r="C2718" s="3">
        <v>7.1429999999999993E-2</v>
      </c>
      <c r="D2718" s="3">
        <v>0</v>
      </c>
      <c r="E2718" s="3">
        <v>0</v>
      </c>
      <c r="F2718" s="3">
        <v>0.25</v>
      </c>
      <c r="G2718" s="3">
        <v>0.42857000000000001</v>
      </c>
      <c r="H2718" s="3">
        <v>0.35714000000000001</v>
      </c>
      <c r="I2718" s="3">
        <v>0.21429000000000001</v>
      </c>
      <c r="J2718" s="3">
        <v>7.1429999999999993E-2</v>
      </c>
      <c r="K2718" s="3">
        <v>0.28571000000000002</v>
      </c>
      <c r="L2718" s="3">
        <v>0.14285999999999999</v>
      </c>
      <c r="M2718" s="3">
        <v>0.35714000000000001</v>
      </c>
      <c r="N2718" s="3">
        <v>0.35714000000000001</v>
      </c>
      <c r="O2718" s="3">
        <v>0.5</v>
      </c>
      <c r="P2718" s="3">
        <v>0.14285999999999999</v>
      </c>
      <c r="Q2718" s="3">
        <v>0.21429000000000001</v>
      </c>
      <c r="R2718" s="3">
        <v>0.14285999999999999</v>
      </c>
      <c r="S2718" s="3">
        <v>0.28571000000000002</v>
      </c>
      <c r="T2718" s="3">
        <v>7.1429999999999993E-2</v>
      </c>
      <c r="U2718" s="3">
        <v>0.14285999999999999</v>
      </c>
    </row>
    <row r="2719" spans="1:21" x14ac:dyDescent="0.35">
      <c r="B2719" s="2">
        <v>130</v>
      </c>
      <c r="C2719" s="3">
        <v>0.92857000000000001</v>
      </c>
      <c r="D2719" s="3">
        <v>1</v>
      </c>
      <c r="E2719" s="3">
        <v>1</v>
      </c>
      <c r="F2719" s="3">
        <v>0.75</v>
      </c>
      <c r="G2719" s="3">
        <v>0.57142999999999999</v>
      </c>
      <c r="H2719" s="3">
        <v>0.64285999999999999</v>
      </c>
      <c r="I2719" s="3">
        <v>0.78571000000000002</v>
      </c>
      <c r="J2719" s="3">
        <v>0.92857000000000001</v>
      </c>
      <c r="K2719" s="3">
        <v>0.71428999999999998</v>
      </c>
      <c r="L2719" s="3">
        <v>0.85714000000000001</v>
      </c>
      <c r="M2719" s="3">
        <v>0.64285999999999999</v>
      </c>
      <c r="N2719" s="3">
        <v>0.64285999999999999</v>
      </c>
      <c r="O2719" s="3">
        <v>0.5</v>
      </c>
      <c r="P2719" s="3">
        <v>0.85714000000000001</v>
      </c>
      <c r="Q2719" s="3">
        <v>0.78571000000000002</v>
      </c>
      <c r="R2719" s="3">
        <v>0.85714000000000001</v>
      </c>
      <c r="S2719" s="3">
        <v>0.71428999999999998</v>
      </c>
      <c r="T2719" s="3">
        <v>0.92857000000000001</v>
      </c>
      <c r="U2719" s="3">
        <v>0.85714000000000001</v>
      </c>
    </row>
    <row r="2720" spans="1:21" x14ac:dyDescent="0.35">
      <c r="A2720" s="2" t="s">
        <v>902</v>
      </c>
      <c r="B2720" s="2" t="s">
        <v>1965</v>
      </c>
      <c r="C2720">
        <v>7</v>
      </c>
      <c r="D2720">
        <v>7</v>
      </c>
      <c r="E2720">
        <v>7</v>
      </c>
      <c r="F2720">
        <v>7</v>
      </c>
      <c r="G2720">
        <v>7</v>
      </c>
      <c r="H2720">
        <v>7</v>
      </c>
      <c r="I2720">
        <v>7</v>
      </c>
      <c r="J2720">
        <v>7</v>
      </c>
      <c r="K2720">
        <v>7</v>
      </c>
      <c r="L2720">
        <v>7</v>
      </c>
      <c r="M2720">
        <v>7</v>
      </c>
      <c r="N2720">
        <v>7</v>
      </c>
      <c r="O2720">
        <v>7</v>
      </c>
      <c r="P2720">
        <v>7</v>
      </c>
      <c r="Q2720">
        <v>7</v>
      </c>
      <c r="R2720">
        <v>7</v>
      </c>
      <c r="S2720">
        <v>7</v>
      </c>
      <c r="T2720">
        <v>7</v>
      </c>
      <c r="U2720">
        <v>7</v>
      </c>
    </row>
    <row r="2721" spans="1:21" x14ac:dyDescent="0.35">
      <c r="B2721" s="2">
        <v>100</v>
      </c>
      <c r="C2721" s="3">
        <v>0</v>
      </c>
      <c r="D2721" s="3">
        <v>0</v>
      </c>
      <c r="E2721" s="3">
        <v>0</v>
      </c>
      <c r="F2721" s="3">
        <v>0.71428999999999998</v>
      </c>
      <c r="G2721" s="3">
        <v>1</v>
      </c>
      <c r="H2721" s="3">
        <v>0.85714000000000001</v>
      </c>
      <c r="I2721" s="3">
        <v>0.85714000000000001</v>
      </c>
      <c r="J2721" s="3">
        <v>0.78571000000000002</v>
      </c>
      <c r="K2721" s="3">
        <v>0.85714000000000001</v>
      </c>
      <c r="L2721" s="3">
        <v>0.71428999999999998</v>
      </c>
      <c r="M2721" s="3">
        <v>0.92857000000000001</v>
      </c>
      <c r="N2721" s="3">
        <v>0.78571000000000002</v>
      </c>
      <c r="O2721" s="3">
        <v>0.35714000000000001</v>
      </c>
      <c r="P2721" s="3">
        <v>0.92857000000000001</v>
      </c>
      <c r="Q2721" s="3">
        <v>0.85714000000000001</v>
      </c>
      <c r="R2721" s="3">
        <v>0.78571000000000002</v>
      </c>
      <c r="S2721" s="3">
        <v>0.92857000000000001</v>
      </c>
      <c r="T2721" s="3">
        <v>0.64285999999999999</v>
      </c>
      <c r="U2721" s="3">
        <v>0.42857000000000001</v>
      </c>
    </row>
    <row r="2722" spans="1:21" x14ac:dyDescent="0.35">
      <c r="B2722" s="2">
        <v>120</v>
      </c>
      <c r="C2722" s="3">
        <v>1</v>
      </c>
      <c r="D2722" s="3">
        <v>1</v>
      </c>
      <c r="E2722" s="3">
        <v>1</v>
      </c>
      <c r="F2722" s="3">
        <v>0.28571000000000002</v>
      </c>
      <c r="G2722" s="3">
        <v>0</v>
      </c>
      <c r="H2722" s="3">
        <v>0.14285999999999999</v>
      </c>
      <c r="I2722" s="3">
        <v>0.14285999999999999</v>
      </c>
      <c r="J2722" s="3">
        <v>0.21429000000000001</v>
      </c>
      <c r="K2722" s="3">
        <v>0.14285999999999999</v>
      </c>
      <c r="L2722" s="3">
        <v>0.28571000000000002</v>
      </c>
      <c r="M2722" s="3">
        <v>7.1429999999999993E-2</v>
      </c>
      <c r="N2722" s="3">
        <v>0.21429000000000001</v>
      </c>
      <c r="O2722" s="3">
        <v>0.64285999999999999</v>
      </c>
      <c r="P2722" s="3">
        <v>7.1429999999999993E-2</v>
      </c>
      <c r="Q2722" s="3">
        <v>0.14285999999999999</v>
      </c>
      <c r="R2722" s="3">
        <v>0.21429000000000001</v>
      </c>
      <c r="S2722" s="3">
        <v>7.1429999999999993E-2</v>
      </c>
      <c r="T2722" s="3">
        <v>0.35714000000000001</v>
      </c>
      <c r="U2722" s="3">
        <v>0.57142999999999999</v>
      </c>
    </row>
    <row r="2723" spans="1:21" x14ac:dyDescent="0.35">
      <c r="A2723" s="2" t="s">
        <v>903</v>
      </c>
      <c r="B2723" s="2" t="s">
        <v>1965</v>
      </c>
      <c r="C2723">
        <v>7</v>
      </c>
      <c r="D2723">
        <v>7</v>
      </c>
      <c r="E2723">
        <v>7</v>
      </c>
      <c r="F2723">
        <v>7</v>
      </c>
      <c r="G2723">
        <v>7</v>
      </c>
      <c r="H2723">
        <v>7</v>
      </c>
      <c r="I2723">
        <v>7</v>
      </c>
      <c r="J2723">
        <v>7</v>
      </c>
      <c r="K2723">
        <v>7</v>
      </c>
      <c r="L2723">
        <v>7</v>
      </c>
      <c r="M2723">
        <v>7</v>
      </c>
      <c r="N2723">
        <v>7</v>
      </c>
      <c r="O2723">
        <v>7</v>
      </c>
      <c r="P2723">
        <v>7</v>
      </c>
      <c r="Q2723">
        <v>7</v>
      </c>
      <c r="R2723">
        <v>7</v>
      </c>
      <c r="S2723">
        <v>7</v>
      </c>
      <c r="T2723">
        <v>7</v>
      </c>
      <c r="U2723">
        <v>7</v>
      </c>
    </row>
    <row r="2724" spans="1:21" x14ac:dyDescent="0.35">
      <c r="B2724" s="2">
        <v>110</v>
      </c>
      <c r="C2724" s="3">
        <v>0</v>
      </c>
      <c r="D2724" s="3">
        <v>0</v>
      </c>
      <c r="E2724" s="3">
        <v>0</v>
      </c>
      <c r="F2724" s="3">
        <v>0</v>
      </c>
      <c r="G2724" s="3">
        <v>7.1429999999999993E-2</v>
      </c>
      <c r="H2724" s="3">
        <v>7.1429999999999993E-2</v>
      </c>
      <c r="I2724" s="3">
        <v>7.1429999999999993E-2</v>
      </c>
      <c r="J2724" s="3">
        <v>7.1429999999999993E-2</v>
      </c>
      <c r="K2724" s="3">
        <v>7.1429999999999993E-2</v>
      </c>
      <c r="L2724" s="3">
        <v>0.14285999999999999</v>
      </c>
      <c r="M2724" s="3">
        <v>7.1429999999999993E-2</v>
      </c>
      <c r="N2724" s="3">
        <v>0.21429000000000001</v>
      </c>
      <c r="O2724" s="3">
        <v>7.1429999999999993E-2</v>
      </c>
      <c r="P2724" s="3">
        <v>0.21429000000000001</v>
      </c>
      <c r="Q2724" s="3">
        <v>0.35714000000000001</v>
      </c>
      <c r="R2724" s="3">
        <v>0.14285999999999999</v>
      </c>
      <c r="S2724" s="3">
        <v>7.1429999999999993E-2</v>
      </c>
      <c r="T2724" s="3">
        <v>0.35714000000000001</v>
      </c>
      <c r="U2724" s="3">
        <v>0</v>
      </c>
    </row>
    <row r="2725" spans="1:21" x14ac:dyDescent="0.35">
      <c r="B2725" s="2">
        <v>120</v>
      </c>
      <c r="C2725" s="3">
        <v>1</v>
      </c>
      <c r="D2725" s="3">
        <v>1</v>
      </c>
      <c r="E2725" s="3">
        <v>1</v>
      </c>
      <c r="F2725" s="3">
        <v>0</v>
      </c>
      <c r="G2725" s="3">
        <v>0</v>
      </c>
      <c r="H2725" s="3">
        <v>0</v>
      </c>
      <c r="I2725" s="3">
        <v>0</v>
      </c>
      <c r="J2725" s="3">
        <v>0</v>
      </c>
      <c r="K2725" s="3">
        <v>0</v>
      </c>
      <c r="L2725" s="3">
        <v>0</v>
      </c>
      <c r="M2725" s="3">
        <v>0</v>
      </c>
      <c r="N2725" s="3">
        <v>0</v>
      </c>
      <c r="O2725" s="3">
        <v>0</v>
      </c>
      <c r="P2725" s="3">
        <v>0</v>
      </c>
      <c r="Q2725" s="3">
        <v>0</v>
      </c>
      <c r="R2725" s="3">
        <v>0</v>
      </c>
      <c r="S2725" s="3">
        <v>0</v>
      </c>
      <c r="T2725" s="3">
        <v>0</v>
      </c>
      <c r="U2725" s="3">
        <v>0</v>
      </c>
    </row>
    <row r="2726" spans="1:21" x14ac:dyDescent="0.35">
      <c r="B2726" s="2">
        <v>130</v>
      </c>
      <c r="C2726" s="3">
        <v>0</v>
      </c>
      <c r="D2726" s="3">
        <v>0</v>
      </c>
      <c r="E2726" s="3">
        <v>0</v>
      </c>
      <c r="F2726" s="3">
        <v>1</v>
      </c>
      <c r="G2726" s="3">
        <v>0.92857000000000001</v>
      </c>
      <c r="H2726" s="3">
        <v>0.92857000000000001</v>
      </c>
      <c r="I2726" s="3">
        <v>0.92857000000000001</v>
      </c>
      <c r="J2726" s="3">
        <v>0.92857000000000001</v>
      </c>
      <c r="K2726" s="3">
        <v>0.92857000000000001</v>
      </c>
      <c r="L2726" s="3">
        <v>0.85714000000000001</v>
      </c>
      <c r="M2726" s="3">
        <v>0.92857000000000001</v>
      </c>
      <c r="N2726" s="3">
        <v>0.78571000000000002</v>
      </c>
      <c r="O2726" s="3">
        <v>0.92857000000000001</v>
      </c>
      <c r="P2726" s="3">
        <v>0.78571000000000002</v>
      </c>
      <c r="Q2726" s="3">
        <v>0.64285999999999999</v>
      </c>
      <c r="R2726" s="3">
        <v>0.85714000000000001</v>
      </c>
      <c r="S2726" s="3">
        <v>0.92857000000000001</v>
      </c>
      <c r="T2726" s="3">
        <v>0.64285999999999999</v>
      </c>
      <c r="U2726" s="3">
        <v>1</v>
      </c>
    </row>
    <row r="2727" spans="1:21" x14ac:dyDescent="0.35">
      <c r="A2727" s="2" t="s">
        <v>904</v>
      </c>
      <c r="B2727" s="2" t="s">
        <v>1965</v>
      </c>
      <c r="C2727">
        <v>7</v>
      </c>
      <c r="D2727">
        <v>7</v>
      </c>
      <c r="E2727">
        <v>7</v>
      </c>
      <c r="F2727">
        <v>7</v>
      </c>
      <c r="G2727">
        <v>7</v>
      </c>
      <c r="H2727">
        <v>7</v>
      </c>
      <c r="I2727">
        <v>7</v>
      </c>
      <c r="J2727">
        <v>7</v>
      </c>
      <c r="K2727">
        <v>7</v>
      </c>
      <c r="L2727">
        <v>7</v>
      </c>
      <c r="M2727">
        <v>7</v>
      </c>
      <c r="N2727">
        <v>7</v>
      </c>
      <c r="O2727">
        <v>7</v>
      </c>
      <c r="P2727">
        <v>7</v>
      </c>
      <c r="Q2727">
        <v>7</v>
      </c>
      <c r="R2727">
        <v>7</v>
      </c>
      <c r="S2727">
        <v>7</v>
      </c>
      <c r="T2727">
        <v>7</v>
      </c>
      <c r="U2727">
        <v>7</v>
      </c>
    </row>
    <row r="2728" spans="1:21" x14ac:dyDescent="0.35">
      <c r="B2728" s="2">
        <v>110</v>
      </c>
      <c r="C2728" s="3">
        <v>0</v>
      </c>
      <c r="D2728" s="3">
        <v>0</v>
      </c>
      <c r="E2728" s="3">
        <v>0</v>
      </c>
      <c r="F2728" s="3">
        <v>1</v>
      </c>
      <c r="G2728" s="3">
        <v>1</v>
      </c>
      <c r="H2728" s="3">
        <v>0.85714000000000001</v>
      </c>
      <c r="I2728" s="3">
        <v>0.85714000000000001</v>
      </c>
      <c r="J2728" s="3">
        <v>0.85714000000000001</v>
      </c>
      <c r="K2728" s="3">
        <v>0.78571000000000002</v>
      </c>
      <c r="L2728" s="3">
        <v>0.85714000000000001</v>
      </c>
      <c r="M2728" s="3">
        <v>0.78571000000000002</v>
      </c>
      <c r="N2728" s="3">
        <v>0.92857000000000001</v>
      </c>
      <c r="O2728" s="3">
        <v>0.57142999999999999</v>
      </c>
      <c r="P2728" s="3">
        <v>0.42857000000000001</v>
      </c>
      <c r="Q2728" s="3">
        <v>0.78571000000000002</v>
      </c>
      <c r="R2728" s="3">
        <v>0.78571000000000002</v>
      </c>
      <c r="S2728" s="3">
        <v>0.85714000000000001</v>
      </c>
      <c r="T2728" s="3">
        <v>0.92857000000000001</v>
      </c>
      <c r="U2728" s="3">
        <v>0.78571000000000002</v>
      </c>
    </row>
    <row r="2729" spans="1:21" x14ac:dyDescent="0.35">
      <c r="B2729" s="2">
        <v>120</v>
      </c>
      <c r="C2729" s="3">
        <v>1</v>
      </c>
      <c r="D2729" s="3">
        <v>1</v>
      </c>
      <c r="E2729" s="3">
        <v>1</v>
      </c>
      <c r="F2729" s="3">
        <v>0</v>
      </c>
      <c r="G2729" s="3">
        <v>0</v>
      </c>
      <c r="H2729" s="3">
        <v>0</v>
      </c>
      <c r="I2729" s="3">
        <v>0</v>
      </c>
      <c r="J2729" s="3">
        <v>0</v>
      </c>
      <c r="K2729" s="3">
        <v>0</v>
      </c>
      <c r="L2729" s="3">
        <v>0</v>
      </c>
      <c r="M2729" s="3">
        <v>0</v>
      </c>
      <c r="N2729" s="3">
        <v>0</v>
      </c>
      <c r="O2729" s="3">
        <v>0</v>
      </c>
      <c r="P2729" s="3">
        <v>0</v>
      </c>
      <c r="Q2729" s="3">
        <v>0</v>
      </c>
      <c r="R2729" s="3">
        <v>0</v>
      </c>
      <c r="S2729" s="3">
        <v>0</v>
      </c>
      <c r="T2729" s="3">
        <v>0</v>
      </c>
      <c r="U2729" s="3">
        <v>0</v>
      </c>
    </row>
    <row r="2730" spans="1:21" x14ac:dyDescent="0.35">
      <c r="B2730" s="2">
        <v>130</v>
      </c>
      <c r="C2730" s="3">
        <v>0</v>
      </c>
      <c r="D2730" s="3">
        <v>0</v>
      </c>
      <c r="E2730" s="3">
        <v>0</v>
      </c>
      <c r="F2730" s="3">
        <v>0</v>
      </c>
      <c r="G2730" s="3">
        <v>0</v>
      </c>
      <c r="H2730" s="3">
        <v>0.14285999999999999</v>
      </c>
      <c r="I2730" s="3">
        <v>0.14285999999999999</v>
      </c>
      <c r="J2730" s="3">
        <v>0.14285999999999999</v>
      </c>
      <c r="K2730" s="3">
        <v>0.21429000000000001</v>
      </c>
      <c r="L2730" s="3">
        <v>0.14285999999999999</v>
      </c>
      <c r="M2730" s="3">
        <v>0.21429000000000001</v>
      </c>
      <c r="N2730" s="3">
        <v>7.1429999999999993E-2</v>
      </c>
      <c r="O2730" s="3">
        <v>0.42857000000000001</v>
      </c>
      <c r="P2730" s="3">
        <v>0.57142999999999999</v>
      </c>
      <c r="Q2730" s="3">
        <v>0.21429000000000001</v>
      </c>
      <c r="R2730" s="3">
        <v>0.21429000000000001</v>
      </c>
      <c r="S2730" s="3">
        <v>0.14285999999999999</v>
      </c>
      <c r="T2730" s="3">
        <v>7.1429999999999993E-2</v>
      </c>
      <c r="U2730" s="3">
        <v>0.21429000000000001</v>
      </c>
    </row>
    <row r="2731" spans="1:21" x14ac:dyDescent="0.35">
      <c r="A2731" s="2" t="s">
        <v>905</v>
      </c>
      <c r="B2731" s="2" t="s">
        <v>1965</v>
      </c>
      <c r="C2731">
        <v>7</v>
      </c>
      <c r="D2731">
        <v>7</v>
      </c>
      <c r="E2731">
        <v>7</v>
      </c>
      <c r="F2731">
        <v>7</v>
      </c>
      <c r="G2731">
        <v>7</v>
      </c>
      <c r="H2731">
        <v>7</v>
      </c>
      <c r="I2731">
        <v>7</v>
      </c>
      <c r="J2731">
        <v>7</v>
      </c>
      <c r="K2731">
        <v>7</v>
      </c>
      <c r="L2731">
        <v>7</v>
      </c>
      <c r="M2731">
        <v>7</v>
      </c>
      <c r="N2731">
        <v>7</v>
      </c>
      <c r="O2731">
        <v>7</v>
      </c>
      <c r="P2731">
        <v>7</v>
      </c>
      <c r="Q2731">
        <v>7</v>
      </c>
      <c r="R2731">
        <v>7</v>
      </c>
      <c r="S2731">
        <v>7</v>
      </c>
      <c r="T2731">
        <v>7</v>
      </c>
      <c r="U2731">
        <v>7</v>
      </c>
    </row>
    <row r="2732" spans="1:21" x14ac:dyDescent="0.35">
      <c r="B2732" s="2">
        <v>100</v>
      </c>
      <c r="C2732" s="3">
        <v>0.78571000000000002</v>
      </c>
      <c r="D2732" s="3">
        <v>0.71428999999999998</v>
      </c>
      <c r="E2732" s="3">
        <v>0.85714000000000001</v>
      </c>
      <c r="F2732" s="3">
        <v>0.64285999999999999</v>
      </c>
      <c r="G2732" s="3">
        <v>0.92857000000000001</v>
      </c>
      <c r="H2732" s="3">
        <v>0.78571000000000002</v>
      </c>
      <c r="I2732" s="3">
        <v>0.5</v>
      </c>
      <c r="J2732" s="3">
        <v>0.71428999999999998</v>
      </c>
      <c r="K2732" s="3">
        <v>0.92857000000000001</v>
      </c>
      <c r="L2732" s="3">
        <v>0.42857000000000001</v>
      </c>
      <c r="M2732" s="3">
        <v>0.71428999999999998</v>
      </c>
      <c r="N2732" s="3">
        <v>0.57142999999999999</v>
      </c>
      <c r="O2732" s="3">
        <v>0.71428999999999998</v>
      </c>
      <c r="P2732" s="3">
        <v>0.71428999999999998</v>
      </c>
      <c r="Q2732" s="3">
        <v>0.42857000000000001</v>
      </c>
      <c r="R2732" s="3">
        <v>0.5</v>
      </c>
      <c r="S2732" s="3">
        <v>0.64285999999999999</v>
      </c>
      <c r="T2732" s="3">
        <v>0.35714000000000001</v>
      </c>
      <c r="U2732" s="3">
        <v>0.57142999999999999</v>
      </c>
    </row>
    <row r="2733" spans="1:21" x14ac:dyDescent="0.35">
      <c r="B2733" s="2">
        <v>120</v>
      </c>
      <c r="C2733" s="3">
        <v>0.21429000000000001</v>
      </c>
      <c r="D2733" s="3">
        <v>0.28571000000000002</v>
      </c>
      <c r="E2733" s="3">
        <v>0.14285999999999999</v>
      </c>
      <c r="F2733" s="3">
        <v>0.35714000000000001</v>
      </c>
      <c r="G2733" s="3">
        <v>7.1429999999999993E-2</v>
      </c>
      <c r="H2733" s="3">
        <v>0.21429000000000001</v>
      </c>
      <c r="I2733" s="3">
        <v>0.5</v>
      </c>
      <c r="J2733" s="3">
        <v>0.28571000000000002</v>
      </c>
      <c r="K2733" s="3">
        <v>7.1429999999999993E-2</v>
      </c>
      <c r="L2733" s="3">
        <v>0.57142999999999999</v>
      </c>
      <c r="M2733" s="3">
        <v>0.28571000000000002</v>
      </c>
      <c r="N2733" s="3">
        <v>0.42857000000000001</v>
      </c>
      <c r="O2733" s="3">
        <v>0.28571000000000002</v>
      </c>
      <c r="P2733" s="3">
        <v>0.28571000000000002</v>
      </c>
      <c r="Q2733" s="3">
        <v>0.57142999999999999</v>
      </c>
      <c r="R2733" s="3">
        <v>0.5</v>
      </c>
      <c r="S2733" s="3">
        <v>0.35714000000000001</v>
      </c>
      <c r="T2733" s="3">
        <v>0.64285999999999999</v>
      </c>
      <c r="U2733" s="3">
        <v>0.42857000000000001</v>
      </c>
    </row>
    <row r="2734" spans="1:21" x14ac:dyDescent="0.35">
      <c r="A2734" s="2" t="s">
        <v>906</v>
      </c>
      <c r="B2734" s="2" t="s">
        <v>1965</v>
      </c>
      <c r="C2734">
        <v>7</v>
      </c>
      <c r="D2734">
        <v>7</v>
      </c>
      <c r="E2734">
        <v>7</v>
      </c>
      <c r="F2734">
        <v>7</v>
      </c>
      <c r="G2734">
        <v>7</v>
      </c>
      <c r="H2734">
        <v>7</v>
      </c>
      <c r="I2734">
        <v>7</v>
      </c>
      <c r="J2734">
        <v>7</v>
      </c>
      <c r="K2734">
        <v>7</v>
      </c>
      <c r="L2734">
        <v>7</v>
      </c>
      <c r="M2734">
        <v>7</v>
      </c>
      <c r="N2734">
        <v>7</v>
      </c>
      <c r="O2734">
        <v>7</v>
      </c>
      <c r="P2734">
        <v>7</v>
      </c>
      <c r="Q2734">
        <v>7</v>
      </c>
      <c r="R2734">
        <v>7</v>
      </c>
      <c r="S2734">
        <v>7</v>
      </c>
      <c r="T2734">
        <v>7</v>
      </c>
      <c r="U2734">
        <v>7</v>
      </c>
    </row>
    <row r="2735" spans="1:21" x14ac:dyDescent="0.35">
      <c r="B2735" s="2">
        <v>100</v>
      </c>
      <c r="C2735" s="3">
        <v>0</v>
      </c>
      <c r="D2735" s="3">
        <v>0</v>
      </c>
      <c r="E2735" s="3">
        <v>0</v>
      </c>
      <c r="F2735" s="3">
        <v>0.85714000000000001</v>
      </c>
      <c r="G2735" s="3">
        <v>0.85714000000000001</v>
      </c>
      <c r="H2735" s="3">
        <v>0.71428999999999998</v>
      </c>
      <c r="I2735" s="3">
        <v>0.78571000000000002</v>
      </c>
      <c r="J2735" s="3">
        <v>0.85714000000000001</v>
      </c>
      <c r="K2735" s="3">
        <v>0.85714000000000001</v>
      </c>
      <c r="L2735" s="3">
        <v>0.5</v>
      </c>
      <c r="M2735" s="3">
        <v>0.78571000000000002</v>
      </c>
      <c r="N2735" s="3">
        <v>0.71428999999999998</v>
      </c>
      <c r="O2735" s="3">
        <v>0.57142999999999999</v>
      </c>
      <c r="P2735" s="3">
        <v>0.64285999999999999</v>
      </c>
      <c r="Q2735" s="3">
        <v>0.78571000000000002</v>
      </c>
      <c r="R2735" s="3">
        <v>0.78571000000000002</v>
      </c>
      <c r="S2735" s="3">
        <v>0.71428999999999998</v>
      </c>
      <c r="T2735" s="3">
        <v>1</v>
      </c>
      <c r="U2735" s="3">
        <v>0.85714000000000001</v>
      </c>
    </row>
    <row r="2736" spans="1:21" x14ac:dyDescent="0.35">
      <c r="B2736" s="2">
        <v>120</v>
      </c>
      <c r="C2736" s="3">
        <v>1</v>
      </c>
      <c r="D2736" s="3">
        <v>1</v>
      </c>
      <c r="E2736" s="3">
        <v>1</v>
      </c>
      <c r="F2736" s="3">
        <v>0</v>
      </c>
      <c r="G2736" s="3">
        <v>0</v>
      </c>
      <c r="H2736" s="3">
        <v>0</v>
      </c>
      <c r="I2736" s="3">
        <v>0</v>
      </c>
      <c r="J2736" s="3">
        <v>0</v>
      </c>
      <c r="K2736" s="3">
        <v>0</v>
      </c>
      <c r="L2736" s="3">
        <v>0</v>
      </c>
      <c r="M2736" s="3">
        <v>0</v>
      </c>
      <c r="N2736" s="3">
        <v>0</v>
      </c>
      <c r="O2736" s="3">
        <v>0</v>
      </c>
      <c r="P2736" s="3">
        <v>0</v>
      </c>
      <c r="Q2736" s="3">
        <v>0</v>
      </c>
      <c r="R2736" s="3">
        <v>0</v>
      </c>
      <c r="S2736" s="3">
        <v>0</v>
      </c>
      <c r="T2736" s="3">
        <v>0</v>
      </c>
      <c r="U2736" s="3">
        <v>0</v>
      </c>
    </row>
    <row r="2737" spans="1:21" x14ac:dyDescent="0.35">
      <c r="B2737" s="2">
        <v>130</v>
      </c>
      <c r="C2737" s="3">
        <v>0</v>
      </c>
      <c r="D2737" s="3">
        <v>0</v>
      </c>
      <c r="E2737" s="3">
        <v>0</v>
      </c>
      <c r="F2737" s="3">
        <v>0.14285999999999999</v>
      </c>
      <c r="G2737" s="3">
        <v>0.14285999999999999</v>
      </c>
      <c r="H2737" s="3">
        <v>0.28571000000000002</v>
      </c>
      <c r="I2737" s="3">
        <v>0.21429000000000001</v>
      </c>
      <c r="J2737" s="3">
        <v>0.14285999999999999</v>
      </c>
      <c r="K2737" s="3">
        <v>0.14285999999999999</v>
      </c>
      <c r="L2737" s="3">
        <v>0.5</v>
      </c>
      <c r="M2737" s="3">
        <v>0.21429000000000001</v>
      </c>
      <c r="N2737" s="3">
        <v>0.28571000000000002</v>
      </c>
      <c r="O2737" s="3">
        <v>0.42857000000000001</v>
      </c>
      <c r="P2737" s="3">
        <v>0.35714000000000001</v>
      </c>
      <c r="Q2737" s="3">
        <v>0.21429000000000001</v>
      </c>
      <c r="R2737" s="3">
        <v>0.21429000000000001</v>
      </c>
      <c r="S2737" s="3">
        <v>0.28571000000000002</v>
      </c>
      <c r="T2737" s="3">
        <v>0</v>
      </c>
      <c r="U2737" s="3">
        <v>0.14285999999999999</v>
      </c>
    </row>
    <row r="2738" spans="1:21" x14ac:dyDescent="0.35">
      <c r="A2738" s="2" t="s">
        <v>907</v>
      </c>
      <c r="B2738" s="2" t="s">
        <v>1965</v>
      </c>
      <c r="C2738">
        <v>7</v>
      </c>
      <c r="D2738">
        <v>7</v>
      </c>
      <c r="E2738">
        <v>7</v>
      </c>
      <c r="F2738">
        <v>7</v>
      </c>
      <c r="G2738">
        <v>7</v>
      </c>
      <c r="H2738">
        <v>7</v>
      </c>
      <c r="I2738">
        <v>7</v>
      </c>
      <c r="J2738">
        <v>7</v>
      </c>
      <c r="K2738">
        <v>7</v>
      </c>
      <c r="L2738">
        <v>7</v>
      </c>
      <c r="M2738">
        <v>7</v>
      </c>
      <c r="N2738">
        <v>7</v>
      </c>
      <c r="O2738">
        <v>7</v>
      </c>
      <c r="P2738">
        <v>7</v>
      </c>
      <c r="Q2738">
        <v>7</v>
      </c>
      <c r="R2738">
        <v>7</v>
      </c>
      <c r="S2738">
        <v>7</v>
      </c>
      <c r="T2738">
        <v>7</v>
      </c>
      <c r="U2738">
        <v>7</v>
      </c>
    </row>
    <row r="2739" spans="1:21" x14ac:dyDescent="0.35">
      <c r="B2739" s="2">
        <v>100</v>
      </c>
      <c r="C2739" s="3">
        <v>0</v>
      </c>
      <c r="D2739" s="3">
        <v>0</v>
      </c>
      <c r="E2739" s="3">
        <v>0</v>
      </c>
      <c r="F2739" s="3">
        <v>0.14285999999999999</v>
      </c>
      <c r="G2739" s="3">
        <v>0</v>
      </c>
      <c r="H2739" s="3">
        <v>0.14285999999999999</v>
      </c>
      <c r="I2739" s="3">
        <v>0.21429000000000001</v>
      </c>
      <c r="J2739" s="3">
        <v>0.14285999999999999</v>
      </c>
      <c r="K2739" s="3">
        <v>7.1429999999999993E-2</v>
      </c>
      <c r="L2739" s="3">
        <v>0.28571000000000002</v>
      </c>
      <c r="M2739" s="3">
        <v>0.14285999999999999</v>
      </c>
      <c r="N2739" s="3">
        <v>0.28571000000000002</v>
      </c>
      <c r="O2739" s="3">
        <v>0</v>
      </c>
      <c r="P2739" s="3">
        <v>0.28571000000000002</v>
      </c>
      <c r="Q2739" s="3">
        <v>0</v>
      </c>
      <c r="R2739" s="3">
        <v>7.1429999999999993E-2</v>
      </c>
      <c r="S2739" s="3">
        <v>0</v>
      </c>
      <c r="T2739" s="3">
        <v>0</v>
      </c>
      <c r="U2739" s="3">
        <v>0.14285999999999999</v>
      </c>
    </row>
    <row r="2740" spans="1:21" x14ac:dyDescent="0.35">
      <c r="B2740" s="2">
        <v>120</v>
      </c>
      <c r="C2740" s="3">
        <v>1</v>
      </c>
      <c r="D2740" s="3">
        <v>1</v>
      </c>
      <c r="E2740" s="3">
        <v>1</v>
      </c>
      <c r="F2740" s="3">
        <v>0.85714000000000001</v>
      </c>
      <c r="G2740" s="3">
        <v>1</v>
      </c>
      <c r="H2740" s="3">
        <v>0.85714000000000001</v>
      </c>
      <c r="I2740" s="3">
        <v>0.78571000000000002</v>
      </c>
      <c r="J2740" s="3">
        <v>0.85714000000000001</v>
      </c>
      <c r="K2740" s="3">
        <v>0.92857000000000001</v>
      </c>
      <c r="L2740" s="3">
        <v>0.71428999999999998</v>
      </c>
      <c r="M2740" s="3">
        <v>0.85714000000000001</v>
      </c>
      <c r="N2740" s="3">
        <v>0.71428999999999998</v>
      </c>
      <c r="O2740" s="3">
        <v>1</v>
      </c>
      <c r="P2740" s="3">
        <v>0.71428999999999998</v>
      </c>
      <c r="Q2740" s="3">
        <v>1</v>
      </c>
      <c r="R2740" s="3">
        <v>0.92857000000000001</v>
      </c>
      <c r="S2740" s="3">
        <v>1</v>
      </c>
      <c r="T2740" s="3">
        <v>1</v>
      </c>
      <c r="U2740" s="3">
        <v>0.85714000000000001</v>
      </c>
    </row>
    <row r="2741" spans="1:21" x14ac:dyDescent="0.35">
      <c r="A2741" s="2" t="s">
        <v>908</v>
      </c>
      <c r="B2741" s="2" t="s">
        <v>1965</v>
      </c>
      <c r="C2741">
        <v>7</v>
      </c>
      <c r="D2741">
        <v>7</v>
      </c>
      <c r="E2741">
        <v>7</v>
      </c>
      <c r="F2741">
        <v>7</v>
      </c>
      <c r="G2741">
        <v>7</v>
      </c>
      <c r="H2741">
        <v>6</v>
      </c>
      <c r="I2741">
        <v>7</v>
      </c>
      <c r="J2741">
        <v>7</v>
      </c>
      <c r="K2741">
        <v>7</v>
      </c>
      <c r="L2741">
        <v>7</v>
      </c>
      <c r="M2741">
        <v>7</v>
      </c>
      <c r="N2741">
        <v>7</v>
      </c>
      <c r="O2741">
        <v>7</v>
      </c>
      <c r="P2741">
        <v>7</v>
      </c>
      <c r="Q2741">
        <v>7</v>
      </c>
      <c r="R2741">
        <v>7</v>
      </c>
      <c r="S2741">
        <v>7</v>
      </c>
      <c r="T2741">
        <v>7</v>
      </c>
      <c r="U2741">
        <v>7</v>
      </c>
    </row>
    <row r="2742" spans="1:21" x14ac:dyDescent="0.35">
      <c r="B2742" s="2">
        <v>100</v>
      </c>
      <c r="C2742" s="3">
        <v>0</v>
      </c>
      <c r="D2742" s="3">
        <v>0</v>
      </c>
      <c r="E2742" s="3">
        <v>0</v>
      </c>
      <c r="F2742" s="3">
        <v>0.14285999999999999</v>
      </c>
      <c r="G2742" s="3">
        <v>0.21429000000000001</v>
      </c>
      <c r="H2742" s="3">
        <v>0.33333000000000002</v>
      </c>
      <c r="I2742" s="3">
        <v>7.1429999999999993E-2</v>
      </c>
      <c r="J2742" s="3">
        <v>0.14285999999999999</v>
      </c>
      <c r="K2742" s="3">
        <v>0.14285999999999999</v>
      </c>
      <c r="L2742" s="3">
        <v>0.14285999999999999</v>
      </c>
      <c r="M2742" s="3">
        <v>0.35714000000000001</v>
      </c>
      <c r="N2742" s="3">
        <v>7.1429999999999993E-2</v>
      </c>
      <c r="O2742" s="3">
        <v>7.1429999999999993E-2</v>
      </c>
      <c r="P2742" s="3">
        <v>0.21429000000000001</v>
      </c>
      <c r="Q2742" s="3">
        <v>0.21429000000000001</v>
      </c>
      <c r="R2742" s="3">
        <v>7.1429999999999993E-2</v>
      </c>
      <c r="S2742" s="3">
        <v>7.1429999999999993E-2</v>
      </c>
      <c r="T2742" s="3">
        <v>0</v>
      </c>
      <c r="U2742" s="3">
        <v>0</v>
      </c>
    </row>
    <row r="2743" spans="1:21" x14ac:dyDescent="0.35">
      <c r="B2743" s="2">
        <v>120</v>
      </c>
      <c r="C2743" s="3">
        <v>1</v>
      </c>
      <c r="D2743" s="3">
        <v>1</v>
      </c>
      <c r="E2743" s="3">
        <v>1</v>
      </c>
      <c r="F2743" s="3">
        <v>0.85714000000000001</v>
      </c>
      <c r="G2743" s="3">
        <v>0.78571000000000002</v>
      </c>
      <c r="H2743" s="3">
        <v>0.66666999999999998</v>
      </c>
      <c r="I2743" s="3">
        <v>0.92857000000000001</v>
      </c>
      <c r="J2743" s="3">
        <v>0.85714000000000001</v>
      </c>
      <c r="K2743" s="3">
        <v>0.85714000000000001</v>
      </c>
      <c r="L2743" s="3">
        <v>0.85714000000000001</v>
      </c>
      <c r="M2743" s="3">
        <v>0.64285999999999999</v>
      </c>
      <c r="N2743" s="3">
        <v>0.92857000000000001</v>
      </c>
      <c r="O2743" s="3">
        <v>0.92857000000000001</v>
      </c>
      <c r="P2743" s="3">
        <v>0.78571000000000002</v>
      </c>
      <c r="Q2743" s="3">
        <v>0.78571000000000002</v>
      </c>
      <c r="R2743" s="3">
        <v>0.92857000000000001</v>
      </c>
      <c r="S2743" s="3">
        <v>0.92857000000000001</v>
      </c>
      <c r="T2743" s="3">
        <v>1</v>
      </c>
      <c r="U2743" s="3">
        <v>1</v>
      </c>
    </row>
    <row r="2744" spans="1:21" x14ac:dyDescent="0.35">
      <c r="A2744" s="2" t="s">
        <v>909</v>
      </c>
      <c r="B2744" s="2" t="s">
        <v>1965</v>
      </c>
      <c r="C2744">
        <v>7</v>
      </c>
      <c r="D2744">
        <v>7</v>
      </c>
      <c r="E2744">
        <v>7</v>
      </c>
      <c r="F2744">
        <v>7</v>
      </c>
      <c r="G2744">
        <v>7</v>
      </c>
      <c r="H2744">
        <v>7</v>
      </c>
      <c r="I2744">
        <v>7</v>
      </c>
      <c r="J2744">
        <v>7</v>
      </c>
      <c r="K2744">
        <v>7</v>
      </c>
      <c r="L2744">
        <v>7</v>
      </c>
      <c r="M2744">
        <v>7</v>
      </c>
      <c r="N2744">
        <v>7</v>
      </c>
      <c r="O2744">
        <v>7</v>
      </c>
      <c r="P2744">
        <v>7</v>
      </c>
      <c r="Q2744">
        <v>7</v>
      </c>
      <c r="R2744">
        <v>7</v>
      </c>
      <c r="S2744">
        <v>7</v>
      </c>
      <c r="T2744">
        <v>7</v>
      </c>
      <c r="U2744">
        <v>7</v>
      </c>
    </row>
    <row r="2745" spans="1:21" x14ac:dyDescent="0.35">
      <c r="B2745" s="2">
        <v>100</v>
      </c>
      <c r="C2745" s="3">
        <v>0.28571000000000002</v>
      </c>
      <c r="D2745" s="3">
        <v>0.28571000000000002</v>
      </c>
      <c r="E2745" s="3">
        <v>7.1429999999999993E-2</v>
      </c>
      <c r="F2745" s="3">
        <v>0.21429000000000001</v>
      </c>
      <c r="G2745" s="3">
        <v>0.28571000000000002</v>
      </c>
      <c r="H2745" s="3">
        <v>7.1429999999999993E-2</v>
      </c>
      <c r="I2745" s="3">
        <v>0.14285999999999999</v>
      </c>
      <c r="J2745" s="3">
        <v>0.21429000000000001</v>
      </c>
      <c r="K2745" s="3">
        <v>0.21429000000000001</v>
      </c>
      <c r="L2745" s="3">
        <v>7.1429999999999993E-2</v>
      </c>
      <c r="M2745" s="3">
        <v>7.1429999999999993E-2</v>
      </c>
      <c r="N2745" s="3">
        <v>0.14285999999999999</v>
      </c>
      <c r="O2745" s="3">
        <v>0.28571000000000002</v>
      </c>
      <c r="P2745" s="3">
        <v>0.14285999999999999</v>
      </c>
      <c r="Q2745" s="3">
        <v>0</v>
      </c>
      <c r="R2745" s="3">
        <v>0.28571000000000002</v>
      </c>
      <c r="S2745" s="3">
        <v>7.1429999999999993E-2</v>
      </c>
      <c r="T2745" s="3">
        <v>0.64285999999999999</v>
      </c>
      <c r="U2745" s="3">
        <v>7.1429999999999993E-2</v>
      </c>
    </row>
    <row r="2746" spans="1:21" x14ac:dyDescent="0.35">
      <c r="B2746" s="2">
        <v>120</v>
      </c>
      <c r="C2746" s="3">
        <v>0.71428999999999998</v>
      </c>
      <c r="D2746" s="3">
        <v>0.71428999999999998</v>
      </c>
      <c r="E2746" s="3">
        <v>0.92857000000000001</v>
      </c>
      <c r="F2746" s="3">
        <v>0.78571000000000002</v>
      </c>
      <c r="G2746" s="3">
        <v>0.71428999999999998</v>
      </c>
      <c r="H2746" s="3">
        <v>0.92857000000000001</v>
      </c>
      <c r="I2746" s="3">
        <v>0.85714000000000001</v>
      </c>
      <c r="J2746" s="3">
        <v>0.78571000000000002</v>
      </c>
      <c r="K2746" s="3">
        <v>0.78571000000000002</v>
      </c>
      <c r="L2746" s="3">
        <v>0.92857000000000001</v>
      </c>
      <c r="M2746" s="3">
        <v>0.92857000000000001</v>
      </c>
      <c r="N2746" s="3">
        <v>0.85714000000000001</v>
      </c>
      <c r="O2746" s="3">
        <v>0.71428999999999998</v>
      </c>
      <c r="P2746" s="3">
        <v>0.85714000000000001</v>
      </c>
      <c r="Q2746" s="3">
        <v>1</v>
      </c>
      <c r="R2746" s="3">
        <v>0.71428999999999998</v>
      </c>
      <c r="S2746" s="3">
        <v>0.92857000000000001</v>
      </c>
      <c r="T2746" s="3">
        <v>0.35714000000000001</v>
      </c>
      <c r="U2746" s="3">
        <v>0.92857000000000001</v>
      </c>
    </row>
    <row r="2747" spans="1:21" x14ac:dyDescent="0.35">
      <c r="A2747" s="2" t="s">
        <v>910</v>
      </c>
      <c r="B2747" s="2" t="s">
        <v>1965</v>
      </c>
      <c r="C2747">
        <v>7</v>
      </c>
      <c r="D2747">
        <v>7</v>
      </c>
      <c r="E2747">
        <v>7</v>
      </c>
      <c r="F2747">
        <v>7</v>
      </c>
      <c r="G2747">
        <v>7</v>
      </c>
      <c r="H2747">
        <v>7</v>
      </c>
      <c r="I2747">
        <v>7</v>
      </c>
      <c r="J2747">
        <v>7</v>
      </c>
      <c r="K2747">
        <v>7</v>
      </c>
      <c r="L2747">
        <v>7</v>
      </c>
      <c r="M2747">
        <v>7</v>
      </c>
      <c r="N2747">
        <v>7</v>
      </c>
      <c r="O2747">
        <v>7</v>
      </c>
      <c r="P2747">
        <v>6</v>
      </c>
      <c r="Q2747">
        <v>7</v>
      </c>
      <c r="R2747">
        <v>7</v>
      </c>
      <c r="S2747">
        <v>7</v>
      </c>
      <c r="T2747">
        <v>7</v>
      </c>
      <c r="U2747">
        <v>7</v>
      </c>
    </row>
    <row r="2748" spans="1:21" x14ac:dyDescent="0.35">
      <c r="B2748" s="2">
        <v>110</v>
      </c>
      <c r="C2748" s="3">
        <v>0</v>
      </c>
      <c r="D2748" s="3">
        <v>0</v>
      </c>
      <c r="E2748" s="3">
        <v>0</v>
      </c>
      <c r="F2748" s="3">
        <v>0.28571000000000002</v>
      </c>
      <c r="G2748" s="3">
        <v>0.21429000000000001</v>
      </c>
      <c r="H2748" s="3">
        <v>7.1429999999999993E-2</v>
      </c>
      <c r="I2748" s="3">
        <v>0.21429000000000001</v>
      </c>
      <c r="J2748" s="3">
        <v>0.35714000000000001</v>
      </c>
      <c r="K2748" s="3">
        <v>0.14285999999999999</v>
      </c>
      <c r="L2748" s="3">
        <v>0.28571000000000002</v>
      </c>
      <c r="M2748" s="3">
        <v>7.1429999999999993E-2</v>
      </c>
      <c r="N2748" s="3">
        <v>0.28571000000000002</v>
      </c>
      <c r="O2748" s="3">
        <v>0.57142999999999999</v>
      </c>
      <c r="P2748" s="3">
        <v>8.3330000000000001E-2</v>
      </c>
      <c r="Q2748" s="3">
        <v>0</v>
      </c>
      <c r="R2748" s="3">
        <v>0.14285999999999999</v>
      </c>
      <c r="S2748" s="3">
        <v>0.14285999999999999</v>
      </c>
      <c r="T2748" s="3">
        <v>0</v>
      </c>
      <c r="U2748" s="3">
        <v>7.1429999999999993E-2</v>
      </c>
    </row>
    <row r="2749" spans="1:21" x14ac:dyDescent="0.35">
      <c r="B2749" s="2">
        <v>120</v>
      </c>
      <c r="C2749" s="3">
        <v>1</v>
      </c>
      <c r="D2749" s="3">
        <v>1</v>
      </c>
      <c r="E2749" s="3">
        <v>1</v>
      </c>
      <c r="F2749" s="3">
        <v>0</v>
      </c>
      <c r="G2749" s="3">
        <v>0</v>
      </c>
      <c r="H2749" s="3">
        <v>0</v>
      </c>
      <c r="I2749" s="3">
        <v>0</v>
      </c>
      <c r="J2749" s="3">
        <v>0</v>
      </c>
      <c r="K2749" s="3">
        <v>0</v>
      </c>
      <c r="L2749" s="3">
        <v>0</v>
      </c>
      <c r="M2749" s="3">
        <v>0</v>
      </c>
      <c r="N2749" s="3">
        <v>0</v>
      </c>
      <c r="O2749" s="3">
        <v>0</v>
      </c>
      <c r="P2749" s="3">
        <v>0</v>
      </c>
      <c r="Q2749" s="3">
        <v>0</v>
      </c>
      <c r="R2749" s="3">
        <v>0</v>
      </c>
      <c r="S2749" s="3">
        <v>0</v>
      </c>
      <c r="T2749" s="3">
        <v>0</v>
      </c>
      <c r="U2749" s="3">
        <v>0</v>
      </c>
    </row>
    <row r="2750" spans="1:21" x14ac:dyDescent="0.35">
      <c r="B2750" s="2">
        <v>130</v>
      </c>
      <c r="C2750" s="3">
        <v>0</v>
      </c>
      <c r="D2750" s="3">
        <v>0</v>
      </c>
      <c r="E2750" s="3">
        <v>0</v>
      </c>
      <c r="F2750" s="3">
        <v>0.71428999999999998</v>
      </c>
      <c r="G2750" s="3">
        <v>0.78571000000000002</v>
      </c>
      <c r="H2750" s="3">
        <v>0.92857000000000001</v>
      </c>
      <c r="I2750" s="3">
        <v>0.78571000000000002</v>
      </c>
      <c r="J2750" s="3">
        <v>0.64285999999999999</v>
      </c>
      <c r="K2750" s="3">
        <v>0.85714000000000001</v>
      </c>
      <c r="L2750" s="3">
        <v>0.71428999999999998</v>
      </c>
      <c r="M2750" s="3">
        <v>0.92857000000000001</v>
      </c>
      <c r="N2750" s="3">
        <v>0.71428999999999998</v>
      </c>
      <c r="O2750" s="3">
        <v>0.42857000000000001</v>
      </c>
      <c r="P2750" s="3">
        <v>0.91666999999999998</v>
      </c>
      <c r="Q2750" s="3">
        <v>1</v>
      </c>
      <c r="R2750" s="3">
        <v>0.85714000000000001</v>
      </c>
      <c r="S2750" s="3">
        <v>0.85714000000000001</v>
      </c>
      <c r="T2750" s="3">
        <v>1</v>
      </c>
      <c r="U2750" s="3">
        <v>0.92857000000000001</v>
      </c>
    </row>
    <row r="2751" spans="1:21" x14ac:dyDescent="0.35">
      <c r="A2751" s="2" t="s">
        <v>911</v>
      </c>
      <c r="B2751" s="2" t="s">
        <v>1965</v>
      </c>
      <c r="C2751">
        <v>7</v>
      </c>
      <c r="D2751">
        <v>7</v>
      </c>
      <c r="E2751">
        <v>7</v>
      </c>
      <c r="F2751">
        <v>7</v>
      </c>
      <c r="G2751">
        <v>7</v>
      </c>
      <c r="H2751">
        <v>7</v>
      </c>
      <c r="I2751">
        <v>7</v>
      </c>
      <c r="J2751">
        <v>7</v>
      </c>
      <c r="K2751">
        <v>7</v>
      </c>
      <c r="L2751">
        <v>7</v>
      </c>
      <c r="M2751">
        <v>7</v>
      </c>
      <c r="N2751">
        <v>7</v>
      </c>
      <c r="O2751">
        <v>7</v>
      </c>
      <c r="P2751">
        <v>7</v>
      </c>
      <c r="Q2751">
        <v>7</v>
      </c>
      <c r="R2751">
        <v>7</v>
      </c>
      <c r="S2751">
        <v>7</v>
      </c>
      <c r="T2751">
        <v>7</v>
      </c>
      <c r="U2751">
        <v>7</v>
      </c>
    </row>
    <row r="2752" spans="1:21" x14ac:dyDescent="0.35">
      <c r="B2752" s="2">
        <v>110</v>
      </c>
      <c r="C2752" s="3">
        <v>0</v>
      </c>
      <c r="D2752" s="3">
        <v>0</v>
      </c>
      <c r="E2752" s="3">
        <v>0</v>
      </c>
      <c r="F2752" s="3">
        <v>0.21429000000000001</v>
      </c>
      <c r="G2752" s="3">
        <v>0.42857000000000001</v>
      </c>
      <c r="H2752" s="3">
        <v>0.5</v>
      </c>
      <c r="I2752" s="3">
        <v>0.14285999999999999</v>
      </c>
      <c r="J2752" s="3">
        <v>0.21429000000000001</v>
      </c>
      <c r="K2752" s="3">
        <v>0.35714000000000001</v>
      </c>
      <c r="L2752" s="3">
        <v>0.35714000000000001</v>
      </c>
      <c r="M2752" s="3">
        <v>0.5</v>
      </c>
      <c r="N2752" s="3">
        <v>0.57142999999999999</v>
      </c>
      <c r="O2752" s="3">
        <v>0.78571000000000002</v>
      </c>
      <c r="P2752" s="3">
        <v>0.21429000000000001</v>
      </c>
      <c r="Q2752" s="3">
        <v>0.21429000000000001</v>
      </c>
      <c r="R2752" s="3">
        <v>0.21429000000000001</v>
      </c>
      <c r="S2752" s="3">
        <v>0.21429000000000001</v>
      </c>
      <c r="T2752" s="3">
        <v>7.1429999999999993E-2</v>
      </c>
      <c r="U2752" s="3">
        <v>0.21429000000000001</v>
      </c>
    </row>
    <row r="2753" spans="1:21" x14ac:dyDescent="0.35">
      <c r="B2753" s="2">
        <v>120</v>
      </c>
      <c r="C2753" s="3">
        <v>1</v>
      </c>
      <c r="D2753" s="3">
        <v>1</v>
      </c>
      <c r="E2753" s="3">
        <v>1</v>
      </c>
      <c r="F2753" s="3">
        <v>0.78571000000000002</v>
      </c>
      <c r="G2753" s="3">
        <v>0.57142999999999999</v>
      </c>
      <c r="H2753" s="3">
        <v>0.5</v>
      </c>
      <c r="I2753" s="3">
        <v>0.85714000000000001</v>
      </c>
      <c r="J2753" s="3">
        <v>0.78571000000000002</v>
      </c>
      <c r="K2753" s="3">
        <v>0.64285999999999999</v>
      </c>
      <c r="L2753" s="3">
        <v>0.64285999999999999</v>
      </c>
      <c r="M2753" s="3">
        <v>0.5</v>
      </c>
      <c r="N2753" s="3">
        <v>0.42857000000000001</v>
      </c>
      <c r="O2753" s="3">
        <v>0.21429000000000001</v>
      </c>
      <c r="P2753" s="3">
        <v>0.78571000000000002</v>
      </c>
      <c r="Q2753" s="3">
        <v>0.78571000000000002</v>
      </c>
      <c r="R2753" s="3">
        <v>0.78571000000000002</v>
      </c>
      <c r="S2753" s="3">
        <v>0.78571000000000002</v>
      </c>
      <c r="T2753" s="3">
        <v>0.92857000000000001</v>
      </c>
      <c r="U2753" s="3">
        <v>0.78571000000000002</v>
      </c>
    </row>
    <row r="2754" spans="1:21" x14ac:dyDescent="0.35">
      <c r="A2754" s="2" t="s">
        <v>912</v>
      </c>
      <c r="B2754" s="2" t="s">
        <v>1965</v>
      </c>
      <c r="C2754">
        <v>7</v>
      </c>
      <c r="D2754">
        <v>7</v>
      </c>
      <c r="E2754">
        <v>7</v>
      </c>
      <c r="F2754">
        <v>7</v>
      </c>
      <c r="G2754">
        <v>7</v>
      </c>
      <c r="H2754">
        <v>7</v>
      </c>
      <c r="I2754">
        <v>7</v>
      </c>
      <c r="J2754">
        <v>7</v>
      </c>
      <c r="K2754">
        <v>7</v>
      </c>
      <c r="L2754">
        <v>7</v>
      </c>
      <c r="M2754">
        <v>7</v>
      </c>
      <c r="N2754">
        <v>7</v>
      </c>
      <c r="O2754">
        <v>7</v>
      </c>
      <c r="P2754">
        <v>7</v>
      </c>
      <c r="Q2754">
        <v>6</v>
      </c>
      <c r="R2754">
        <v>7</v>
      </c>
      <c r="S2754">
        <v>7</v>
      </c>
      <c r="T2754">
        <v>7</v>
      </c>
      <c r="U2754">
        <v>7</v>
      </c>
    </row>
    <row r="2755" spans="1:21" x14ac:dyDescent="0.35">
      <c r="B2755" s="2">
        <v>110</v>
      </c>
      <c r="C2755" s="3">
        <v>0</v>
      </c>
      <c r="D2755" s="3">
        <v>0</v>
      </c>
      <c r="E2755" s="3">
        <v>0</v>
      </c>
      <c r="F2755" s="3">
        <v>0.92857000000000001</v>
      </c>
      <c r="G2755" s="3">
        <v>0.71428999999999998</v>
      </c>
      <c r="H2755" s="3">
        <v>1</v>
      </c>
      <c r="I2755" s="3">
        <v>0.85714000000000001</v>
      </c>
      <c r="J2755" s="3">
        <v>0.71428999999999998</v>
      </c>
      <c r="K2755" s="3">
        <v>0.5</v>
      </c>
      <c r="L2755" s="3">
        <v>0.64285999999999999</v>
      </c>
      <c r="M2755" s="3">
        <v>0.71428999999999998</v>
      </c>
      <c r="N2755" s="3">
        <v>0.64285999999999999</v>
      </c>
      <c r="O2755" s="3">
        <v>0.57142999999999999</v>
      </c>
      <c r="P2755" s="3">
        <v>0.57142999999999999</v>
      </c>
      <c r="Q2755" s="3">
        <v>0.83333000000000002</v>
      </c>
      <c r="R2755" s="3">
        <v>0.85714000000000001</v>
      </c>
      <c r="S2755" s="3">
        <v>0.92857000000000001</v>
      </c>
      <c r="T2755" s="3">
        <v>0.92857000000000001</v>
      </c>
      <c r="U2755" s="3">
        <v>0.92857000000000001</v>
      </c>
    </row>
    <row r="2756" spans="1:21" x14ac:dyDescent="0.35">
      <c r="B2756" s="2">
        <v>120</v>
      </c>
      <c r="C2756" s="3">
        <v>1</v>
      </c>
      <c r="D2756" s="3">
        <v>1</v>
      </c>
      <c r="E2756" s="3">
        <v>1</v>
      </c>
      <c r="F2756" s="3">
        <v>0</v>
      </c>
      <c r="G2756" s="3">
        <v>0</v>
      </c>
      <c r="H2756" s="3">
        <v>0</v>
      </c>
      <c r="I2756" s="3">
        <v>0</v>
      </c>
      <c r="J2756" s="3">
        <v>0</v>
      </c>
      <c r="K2756" s="3">
        <v>0</v>
      </c>
      <c r="L2756" s="3">
        <v>0</v>
      </c>
      <c r="M2756" s="3">
        <v>0</v>
      </c>
      <c r="N2756" s="3">
        <v>0</v>
      </c>
      <c r="O2756" s="3">
        <v>0</v>
      </c>
      <c r="P2756" s="3">
        <v>0</v>
      </c>
      <c r="Q2756" s="3">
        <v>0</v>
      </c>
      <c r="R2756" s="3">
        <v>0</v>
      </c>
      <c r="S2756" s="3">
        <v>0</v>
      </c>
      <c r="T2756" s="3">
        <v>0</v>
      </c>
      <c r="U2756" s="3">
        <v>0</v>
      </c>
    </row>
    <row r="2757" spans="1:21" x14ac:dyDescent="0.35">
      <c r="B2757" s="2">
        <v>130</v>
      </c>
      <c r="C2757" s="3">
        <v>0</v>
      </c>
      <c r="D2757" s="3">
        <v>0</v>
      </c>
      <c r="E2757" s="3">
        <v>0</v>
      </c>
      <c r="F2757" s="3">
        <v>7.1429999999999993E-2</v>
      </c>
      <c r="G2757" s="3">
        <v>0.28571000000000002</v>
      </c>
      <c r="H2757" s="3">
        <v>0</v>
      </c>
      <c r="I2757" s="3">
        <v>0.14285999999999999</v>
      </c>
      <c r="J2757" s="3">
        <v>0.28571000000000002</v>
      </c>
      <c r="K2757" s="3">
        <v>0.5</v>
      </c>
      <c r="L2757" s="3">
        <v>0.35714000000000001</v>
      </c>
      <c r="M2757" s="3">
        <v>0.28571000000000002</v>
      </c>
      <c r="N2757" s="3">
        <v>0.35714000000000001</v>
      </c>
      <c r="O2757" s="3">
        <v>0.42857000000000001</v>
      </c>
      <c r="P2757" s="3">
        <v>0.42857000000000001</v>
      </c>
      <c r="Q2757" s="3">
        <v>0.16667000000000001</v>
      </c>
      <c r="R2757" s="3">
        <v>0.14285999999999999</v>
      </c>
      <c r="S2757" s="3">
        <v>7.1429999999999993E-2</v>
      </c>
      <c r="T2757" s="3">
        <v>7.1429999999999993E-2</v>
      </c>
      <c r="U2757" s="3">
        <v>7.1429999999999993E-2</v>
      </c>
    </row>
    <row r="2758" spans="1:21" x14ac:dyDescent="0.35">
      <c r="A2758" s="2" t="s">
        <v>913</v>
      </c>
      <c r="B2758" s="2" t="s">
        <v>1965</v>
      </c>
      <c r="C2758">
        <v>7</v>
      </c>
      <c r="D2758">
        <v>7</v>
      </c>
      <c r="E2758">
        <v>7</v>
      </c>
      <c r="F2758">
        <v>7</v>
      </c>
      <c r="G2758">
        <v>7</v>
      </c>
      <c r="H2758">
        <v>7</v>
      </c>
      <c r="I2758">
        <v>7</v>
      </c>
      <c r="J2758">
        <v>7</v>
      </c>
      <c r="K2758">
        <v>7</v>
      </c>
      <c r="L2758">
        <v>7</v>
      </c>
      <c r="M2758">
        <v>7</v>
      </c>
      <c r="N2758">
        <v>7</v>
      </c>
      <c r="O2758">
        <v>7</v>
      </c>
      <c r="P2758">
        <v>7</v>
      </c>
      <c r="Q2758">
        <v>7</v>
      </c>
      <c r="R2758">
        <v>7</v>
      </c>
      <c r="S2758">
        <v>7</v>
      </c>
      <c r="T2758">
        <v>6</v>
      </c>
      <c r="U2758">
        <v>7</v>
      </c>
    </row>
    <row r="2759" spans="1:21" x14ac:dyDescent="0.35">
      <c r="B2759" s="2">
        <v>120</v>
      </c>
      <c r="C2759" s="3">
        <v>0.92857000000000001</v>
      </c>
      <c r="D2759" s="3">
        <v>1</v>
      </c>
      <c r="E2759" s="3">
        <v>1</v>
      </c>
      <c r="F2759" s="3">
        <v>1</v>
      </c>
      <c r="G2759" s="3">
        <v>1</v>
      </c>
      <c r="H2759" s="3">
        <v>1</v>
      </c>
      <c r="I2759" s="3">
        <v>0.92857000000000001</v>
      </c>
      <c r="J2759" s="3">
        <v>0.85714000000000001</v>
      </c>
      <c r="K2759" s="3">
        <v>1</v>
      </c>
      <c r="L2759" s="3">
        <v>1</v>
      </c>
      <c r="M2759" s="3">
        <v>1</v>
      </c>
      <c r="N2759" s="3">
        <v>1</v>
      </c>
      <c r="O2759" s="3">
        <v>1</v>
      </c>
      <c r="P2759" s="3">
        <v>0.92857000000000001</v>
      </c>
      <c r="Q2759" s="3">
        <v>1</v>
      </c>
      <c r="R2759" s="3">
        <v>0.71428999999999998</v>
      </c>
      <c r="S2759" s="3">
        <v>0.85714000000000001</v>
      </c>
      <c r="T2759" s="3">
        <v>0.75</v>
      </c>
      <c r="U2759" s="3">
        <v>0.78571000000000002</v>
      </c>
    </row>
    <row r="2760" spans="1:21" x14ac:dyDescent="0.35">
      <c r="B2760" s="2">
        <v>130</v>
      </c>
      <c r="C2760" s="3">
        <v>7.1429999999999993E-2</v>
      </c>
      <c r="D2760" s="3">
        <v>0</v>
      </c>
      <c r="E2760" s="3">
        <v>0</v>
      </c>
      <c r="F2760" s="3">
        <v>0</v>
      </c>
      <c r="G2760" s="3">
        <v>0</v>
      </c>
      <c r="H2760" s="3">
        <v>0</v>
      </c>
      <c r="I2760" s="3">
        <v>7.1429999999999993E-2</v>
      </c>
      <c r="J2760" s="3">
        <v>0.14285999999999999</v>
      </c>
      <c r="K2760" s="3">
        <v>0</v>
      </c>
      <c r="L2760" s="3">
        <v>0</v>
      </c>
      <c r="M2760" s="3">
        <v>0</v>
      </c>
      <c r="N2760" s="3">
        <v>0</v>
      </c>
      <c r="O2760" s="3">
        <v>0</v>
      </c>
      <c r="P2760" s="3">
        <v>7.1429999999999993E-2</v>
      </c>
      <c r="Q2760" s="3">
        <v>0</v>
      </c>
      <c r="R2760" s="3">
        <v>0.28571000000000002</v>
      </c>
      <c r="S2760" s="3">
        <v>0.14285999999999999</v>
      </c>
      <c r="T2760" s="3">
        <v>0.25</v>
      </c>
      <c r="U2760" s="3">
        <v>0.21429000000000001</v>
      </c>
    </row>
    <row r="2761" spans="1:21" x14ac:dyDescent="0.35">
      <c r="A2761" s="2" t="s">
        <v>914</v>
      </c>
      <c r="B2761" s="2" t="s">
        <v>1965</v>
      </c>
      <c r="C2761">
        <v>7</v>
      </c>
      <c r="D2761">
        <v>7</v>
      </c>
      <c r="E2761">
        <v>7</v>
      </c>
      <c r="F2761">
        <v>7</v>
      </c>
      <c r="G2761">
        <v>7</v>
      </c>
      <c r="H2761">
        <v>7</v>
      </c>
      <c r="I2761">
        <v>7</v>
      </c>
      <c r="J2761">
        <v>7</v>
      </c>
      <c r="K2761">
        <v>7</v>
      </c>
      <c r="L2761">
        <v>7</v>
      </c>
      <c r="M2761">
        <v>6</v>
      </c>
      <c r="N2761">
        <v>7</v>
      </c>
      <c r="O2761">
        <v>7</v>
      </c>
      <c r="P2761">
        <v>7</v>
      </c>
      <c r="Q2761">
        <v>7</v>
      </c>
      <c r="R2761">
        <v>7</v>
      </c>
      <c r="S2761">
        <v>7</v>
      </c>
      <c r="T2761">
        <v>7</v>
      </c>
      <c r="U2761">
        <v>7</v>
      </c>
    </row>
    <row r="2762" spans="1:21" x14ac:dyDescent="0.35">
      <c r="B2762" s="2">
        <v>100</v>
      </c>
      <c r="C2762" s="3">
        <v>0</v>
      </c>
      <c r="D2762" s="3">
        <v>0.14285999999999999</v>
      </c>
      <c r="E2762" s="3">
        <v>0.42857000000000001</v>
      </c>
      <c r="F2762" s="3">
        <v>0.64285999999999999</v>
      </c>
      <c r="G2762" s="3">
        <v>0.5</v>
      </c>
      <c r="H2762" s="3">
        <v>0.78571000000000002</v>
      </c>
      <c r="I2762" s="3">
        <v>0.5</v>
      </c>
      <c r="J2762" s="3">
        <v>0.57142999999999999</v>
      </c>
      <c r="K2762" s="3">
        <v>0.21429000000000001</v>
      </c>
      <c r="L2762" s="3">
        <v>0.42857000000000001</v>
      </c>
      <c r="M2762" s="3">
        <v>0.41666999999999998</v>
      </c>
      <c r="N2762" s="3">
        <v>0.28571000000000002</v>
      </c>
      <c r="O2762" s="3">
        <v>7.1429999999999993E-2</v>
      </c>
      <c r="P2762" s="3">
        <v>0.14285999999999999</v>
      </c>
      <c r="Q2762" s="3">
        <v>0.71428999999999998</v>
      </c>
      <c r="R2762" s="3">
        <v>0.5</v>
      </c>
      <c r="S2762" s="3">
        <v>0.64285999999999999</v>
      </c>
      <c r="T2762" s="3">
        <v>0.64285999999999999</v>
      </c>
      <c r="U2762" s="3">
        <v>0.42857000000000001</v>
      </c>
    </row>
    <row r="2763" spans="1:21" x14ac:dyDescent="0.35">
      <c r="B2763" s="2">
        <v>120</v>
      </c>
      <c r="C2763" s="3">
        <v>1</v>
      </c>
      <c r="D2763" s="3">
        <v>0.85714000000000001</v>
      </c>
      <c r="E2763" s="3">
        <v>0.57142999999999999</v>
      </c>
      <c r="F2763" s="3">
        <v>0.35714000000000001</v>
      </c>
      <c r="G2763" s="3">
        <v>0.5</v>
      </c>
      <c r="H2763" s="3">
        <v>0.21429000000000001</v>
      </c>
      <c r="I2763" s="3">
        <v>0.5</v>
      </c>
      <c r="J2763" s="3">
        <v>0.42857000000000001</v>
      </c>
      <c r="K2763" s="3">
        <v>0.78571000000000002</v>
      </c>
      <c r="L2763" s="3">
        <v>0.57142999999999999</v>
      </c>
      <c r="M2763" s="3">
        <v>0.58333000000000002</v>
      </c>
      <c r="N2763" s="3">
        <v>0.71428999999999998</v>
      </c>
      <c r="O2763" s="3">
        <v>0.92857000000000001</v>
      </c>
      <c r="P2763" s="3">
        <v>0.85714000000000001</v>
      </c>
      <c r="Q2763" s="3">
        <v>0.28571000000000002</v>
      </c>
      <c r="R2763" s="3">
        <v>0.5</v>
      </c>
      <c r="S2763" s="3">
        <v>0.35714000000000001</v>
      </c>
      <c r="T2763" s="3">
        <v>0.35714000000000001</v>
      </c>
      <c r="U2763" s="3">
        <v>0.57142999999999999</v>
      </c>
    </row>
    <row r="2764" spans="1:21" x14ac:dyDescent="0.35">
      <c r="A2764" s="2" t="s">
        <v>915</v>
      </c>
      <c r="B2764" s="2" t="s">
        <v>1965</v>
      </c>
      <c r="C2764">
        <v>7</v>
      </c>
      <c r="D2764">
        <v>7</v>
      </c>
      <c r="E2764">
        <v>7</v>
      </c>
      <c r="F2764">
        <v>7</v>
      </c>
      <c r="G2764">
        <v>7</v>
      </c>
      <c r="H2764">
        <v>7</v>
      </c>
      <c r="I2764">
        <v>7</v>
      </c>
      <c r="J2764">
        <v>7</v>
      </c>
      <c r="K2764">
        <v>7</v>
      </c>
      <c r="L2764">
        <v>7</v>
      </c>
      <c r="M2764">
        <v>6</v>
      </c>
      <c r="N2764">
        <v>7</v>
      </c>
      <c r="O2764">
        <v>7</v>
      </c>
      <c r="P2764">
        <v>7</v>
      </c>
      <c r="Q2764">
        <v>7</v>
      </c>
      <c r="R2764">
        <v>7</v>
      </c>
      <c r="S2764">
        <v>7</v>
      </c>
      <c r="T2764">
        <v>7</v>
      </c>
      <c r="U2764">
        <v>7</v>
      </c>
    </row>
    <row r="2765" spans="1:21" x14ac:dyDescent="0.35">
      <c r="B2765" s="2">
        <v>110</v>
      </c>
      <c r="C2765" s="3">
        <v>0</v>
      </c>
      <c r="D2765" s="3">
        <v>0</v>
      </c>
      <c r="E2765" s="3">
        <v>0</v>
      </c>
      <c r="F2765" s="3">
        <v>0.5</v>
      </c>
      <c r="G2765" s="3">
        <v>0.71428999999999998</v>
      </c>
      <c r="H2765" s="3">
        <v>0.14285999999999999</v>
      </c>
      <c r="I2765" s="3">
        <v>0.21429000000000001</v>
      </c>
      <c r="J2765" s="3">
        <v>0.42857000000000001</v>
      </c>
      <c r="K2765" s="3">
        <v>0.42857000000000001</v>
      </c>
      <c r="L2765" s="3">
        <v>0.21429000000000001</v>
      </c>
      <c r="M2765" s="3">
        <v>0.33333000000000002</v>
      </c>
      <c r="N2765" s="3">
        <v>0.21429000000000001</v>
      </c>
      <c r="O2765" s="3">
        <v>0.28571000000000002</v>
      </c>
      <c r="P2765" s="3">
        <v>0.35714000000000001</v>
      </c>
      <c r="Q2765" s="3">
        <v>0.14285999999999999</v>
      </c>
      <c r="R2765" s="3">
        <v>0.5</v>
      </c>
      <c r="S2765" s="3">
        <v>0.42857000000000001</v>
      </c>
      <c r="T2765" s="3">
        <v>0.71428999999999998</v>
      </c>
      <c r="U2765" s="3">
        <v>0.28571000000000002</v>
      </c>
    </row>
    <row r="2766" spans="1:21" x14ac:dyDescent="0.35">
      <c r="B2766" s="2">
        <v>120</v>
      </c>
      <c r="C2766" s="3">
        <v>1</v>
      </c>
      <c r="D2766" s="3">
        <v>1</v>
      </c>
      <c r="E2766" s="3">
        <v>1</v>
      </c>
      <c r="F2766" s="3">
        <v>0</v>
      </c>
      <c r="G2766" s="3">
        <v>0</v>
      </c>
      <c r="H2766" s="3">
        <v>0</v>
      </c>
      <c r="I2766" s="3">
        <v>0</v>
      </c>
      <c r="J2766" s="3">
        <v>0</v>
      </c>
      <c r="K2766" s="3">
        <v>0</v>
      </c>
      <c r="L2766" s="3">
        <v>0</v>
      </c>
      <c r="M2766" s="3">
        <v>0</v>
      </c>
      <c r="N2766" s="3">
        <v>0</v>
      </c>
      <c r="O2766" s="3">
        <v>0</v>
      </c>
      <c r="P2766" s="3">
        <v>0</v>
      </c>
      <c r="Q2766" s="3">
        <v>0</v>
      </c>
      <c r="R2766" s="3">
        <v>0</v>
      </c>
      <c r="S2766" s="3">
        <v>0</v>
      </c>
      <c r="T2766" s="3">
        <v>0</v>
      </c>
      <c r="U2766" s="3">
        <v>0</v>
      </c>
    </row>
    <row r="2767" spans="1:21" x14ac:dyDescent="0.35">
      <c r="B2767" s="2">
        <v>130</v>
      </c>
      <c r="C2767" s="3">
        <v>0</v>
      </c>
      <c r="D2767" s="3">
        <v>0</v>
      </c>
      <c r="E2767" s="3">
        <v>0</v>
      </c>
      <c r="F2767" s="3">
        <v>0.5</v>
      </c>
      <c r="G2767" s="3">
        <v>0.28571000000000002</v>
      </c>
      <c r="H2767" s="3">
        <v>0.85714000000000001</v>
      </c>
      <c r="I2767" s="3">
        <v>0.78571000000000002</v>
      </c>
      <c r="J2767" s="3">
        <v>0.57142999999999999</v>
      </c>
      <c r="K2767" s="3">
        <v>0.57142999999999999</v>
      </c>
      <c r="L2767" s="3">
        <v>0.78571000000000002</v>
      </c>
      <c r="M2767" s="3">
        <v>0.66666999999999998</v>
      </c>
      <c r="N2767" s="3">
        <v>0.78571000000000002</v>
      </c>
      <c r="O2767" s="3">
        <v>0.71428999999999998</v>
      </c>
      <c r="P2767" s="3">
        <v>0.64285999999999999</v>
      </c>
      <c r="Q2767" s="3">
        <v>0.85714000000000001</v>
      </c>
      <c r="R2767" s="3">
        <v>0.5</v>
      </c>
      <c r="S2767" s="3">
        <v>0.57142999999999999</v>
      </c>
      <c r="T2767" s="3">
        <v>0.28571000000000002</v>
      </c>
      <c r="U2767" s="3">
        <v>0.71428999999999998</v>
      </c>
    </row>
    <row r="2768" spans="1:21" x14ac:dyDescent="0.35">
      <c r="A2768" s="2" t="s">
        <v>916</v>
      </c>
      <c r="B2768" s="2" t="s">
        <v>1965</v>
      </c>
      <c r="C2768">
        <v>7</v>
      </c>
      <c r="D2768">
        <v>7</v>
      </c>
      <c r="E2768">
        <v>7</v>
      </c>
      <c r="F2768">
        <v>7</v>
      </c>
      <c r="G2768">
        <v>7</v>
      </c>
      <c r="H2768">
        <v>7</v>
      </c>
      <c r="I2768">
        <v>7</v>
      </c>
      <c r="J2768">
        <v>7</v>
      </c>
      <c r="K2768">
        <v>7</v>
      </c>
      <c r="L2768">
        <v>7</v>
      </c>
      <c r="M2768">
        <v>7</v>
      </c>
      <c r="N2768">
        <v>7</v>
      </c>
      <c r="O2768">
        <v>7</v>
      </c>
      <c r="P2768">
        <v>7</v>
      </c>
      <c r="Q2768">
        <v>7</v>
      </c>
      <c r="R2768">
        <v>7</v>
      </c>
      <c r="S2768">
        <v>7</v>
      </c>
      <c r="T2768">
        <v>7</v>
      </c>
      <c r="U2768">
        <v>7</v>
      </c>
    </row>
    <row r="2769" spans="1:21" x14ac:dyDescent="0.35">
      <c r="B2769" s="2">
        <v>110</v>
      </c>
      <c r="C2769" s="3">
        <v>0</v>
      </c>
      <c r="D2769" s="3">
        <v>0</v>
      </c>
      <c r="E2769" s="3">
        <v>0</v>
      </c>
      <c r="F2769" s="3">
        <v>0.35714000000000001</v>
      </c>
      <c r="G2769" s="3">
        <v>0.5</v>
      </c>
      <c r="H2769" s="3">
        <v>0.5</v>
      </c>
      <c r="I2769" s="3">
        <v>0.57142999999999999</v>
      </c>
      <c r="J2769" s="3">
        <v>0.42857000000000001</v>
      </c>
      <c r="K2769" s="3">
        <v>0.28571000000000002</v>
      </c>
      <c r="L2769" s="3">
        <v>0.71428999999999998</v>
      </c>
      <c r="M2769" s="3">
        <v>0.78571000000000002</v>
      </c>
      <c r="N2769" s="3">
        <v>0.35714000000000001</v>
      </c>
      <c r="O2769" s="3">
        <v>0.64285999999999999</v>
      </c>
      <c r="P2769" s="3">
        <v>0.71428999999999998</v>
      </c>
      <c r="Q2769" s="3">
        <v>0.71428999999999998</v>
      </c>
      <c r="R2769" s="3">
        <v>0.42857000000000001</v>
      </c>
      <c r="S2769" s="3">
        <v>0.28571000000000002</v>
      </c>
      <c r="T2769" s="3">
        <v>0.5</v>
      </c>
      <c r="U2769" s="3">
        <v>0.35714000000000001</v>
      </c>
    </row>
    <row r="2770" spans="1:21" x14ac:dyDescent="0.35">
      <c r="B2770" s="2">
        <v>120</v>
      </c>
      <c r="C2770" s="3">
        <v>1</v>
      </c>
      <c r="D2770" s="3">
        <v>1</v>
      </c>
      <c r="E2770" s="3">
        <v>1</v>
      </c>
      <c r="F2770" s="3">
        <v>0</v>
      </c>
      <c r="G2770" s="3">
        <v>0</v>
      </c>
      <c r="H2770" s="3">
        <v>0</v>
      </c>
      <c r="I2770" s="3">
        <v>0</v>
      </c>
      <c r="J2770" s="3">
        <v>0</v>
      </c>
      <c r="K2770" s="3">
        <v>0</v>
      </c>
      <c r="L2770" s="3">
        <v>0</v>
      </c>
      <c r="M2770" s="3">
        <v>0</v>
      </c>
      <c r="N2770" s="3">
        <v>0</v>
      </c>
      <c r="O2770" s="3">
        <v>0</v>
      </c>
      <c r="P2770" s="3">
        <v>0</v>
      </c>
      <c r="Q2770" s="3">
        <v>0</v>
      </c>
      <c r="R2770" s="3">
        <v>0</v>
      </c>
      <c r="S2770" s="3">
        <v>0</v>
      </c>
      <c r="T2770" s="3">
        <v>0</v>
      </c>
      <c r="U2770" s="3">
        <v>0</v>
      </c>
    </row>
    <row r="2771" spans="1:21" x14ac:dyDescent="0.35">
      <c r="B2771" s="2">
        <v>130</v>
      </c>
      <c r="C2771" s="3">
        <v>0</v>
      </c>
      <c r="D2771" s="3">
        <v>0</v>
      </c>
      <c r="E2771" s="3">
        <v>0</v>
      </c>
      <c r="F2771" s="3">
        <v>0.64285999999999999</v>
      </c>
      <c r="G2771" s="3">
        <v>0.5</v>
      </c>
      <c r="H2771" s="3">
        <v>0.5</v>
      </c>
      <c r="I2771" s="3">
        <v>0.42857000000000001</v>
      </c>
      <c r="J2771" s="3">
        <v>0.57142999999999999</v>
      </c>
      <c r="K2771" s="3">
        <v>0.71428999999999998</v>
      </c>
      <c r="L2771" s="3">
        <v>0.28571000000000002</v>
      </c>
      <c r="M2771" s="3">
        <v>0.21429000000000001</v>
      </c>
      <c r="N2771" s="3">
        <v>0.64285999999999999</v>
      </c>
      <c r="O2771" s="3">
        <v>0.35714000000000001</v>
      </c>
      <c r="P2771" s="3">
        <v>0.28571000000000002</v>
      </c>
      <c r="Q2771" s="3">
        <v>0.28571000000000002</v>
      </c>
      <c r="R2771" s="3">
        <v>0.57142999999999999</v>
      </c>
      <c r="S2771" s="3">
        <v>0.71428999999999998</v>
      </c>
      <c r="T2771" s="3">
        <v>0.5</v>
      </c>
      <c r="U2771" s="3">
        <v>0.64285999999999999</v>
      </c>
    </row>
    <row r="2772" spans="1:21" x14ac:dyDescent="0.35">
      <c r="A2772" s="2" t="s">
        <v>917</v>
      </c>
      <c r="B2772" s="2" t="s">
        <v>1965</v>
      </c>
      <c r="C2772">
        <v>7</v>
      </c>
      <c r="D2772">
        <v>7</v>
      </c>
      <c r="E2772">
        <v>7</v>
      </c>
      <c r="F2772">
        <v>7</v>
      </c>
      <c r="G2772">
        <v>7</v>
      </c>
      <c r="H2772">
        <v>7</v>
      </c>
      <c r="I2772">
        <v>7</v>
      </c>
      <c r="J2772">
        <v>7</v>
      </c>
      <c r="K2772">
        <v>7</v>
      </c>
      <c r="L2772">
        <v>7</v>
      </c>
      <c r="M2772">
        <v>7</v>
      </c>
      <c r="N2772">
        <v>7</v>
      </c>
      <c r="O2772">
        <v>7</v>
      </c>
      <c r="P2772">
        <v>7</v>
      </c>
      <c r="Q2772">
        <v>7</v>
      </c>
      <c r="R2772">
        <v>7</v>
      </c>
      <c r="S2772">
        <v>7</v>
      </c>
      <c r="T2772">
        <v>7</v>
      </c>
      <c r="U2772">
        <v>7</v>
      </c>
    </row>
    <row r="2773" spans="1:21" x14ac:dyDescent="0.35">
      <c r="B2773" s="2">
        <v>100</v>
      </c>
      <c r="C2773" s="3">
        <v>0</v>
      </c>
      <c r="D2773" s="3">
        <v>0</v>
      </c>
      <c r="E2773" s="3">
        <v>0</v>
      </c>
      <c r="F2773" s="3">
        <v>0.85714000000000001</v>
      </c>
      <c r="G2773" s="3">
        <v>0.78571000000000002</v>
      </c>
      <c r="H2773" s="3">
        <v>0.57142999999999999</v>
      </c>
      <c r="I2773" s="3">
        <v>0.92857000000000001</v>
      </c>
      <c r="J2773" s="3">
        <v>0.85714000000000001</v>
      </c>
      <c r="K2773" s="3">
        <v>0.71428999999999998</v>
      </c>
      <c r="L2773" s="3">
        <v>0.5</v>
      </c>
      <c r="M2773" s="3">
        <v>0.57142999999999999</v>
      </c>
      <c r="N2773" s="3">
        <v>0.85714000000000001</v>
      </c>
      <c r="O2773" s="3">
        <v>0.64285999999999999</v>
      </c>
      <c r="P2773" s="3">
        <v>1</v>
      </c>
      <c r="Q2773" s="3">
        <v>0.92857000000000001</v>
      </c>
      <c r="R2773" s="3">
        <v>0.85714000000000001</v>
      </c>
      <c r="S2773" s="3">
        <v>1</v>
      </c>
      <c r="T2773" s="3">
        <v>0.92857000000000001</v>
      </c>
      <c r="U2773" s="3">
        <v>1</v>
      </c>
    </row>
    <row r="2774" spans="1:21" x14ac:dyDescent="0.35">
      <c r="B2774" s="2">
        <v>120</v>
      </c>
      <c r="C2774" s="3">
        <v>1</v>
      </c>
      <c r="D2774" s="3">
        <v>1</v>
      </c>
      <c r="E2774" s="3">
        <v>1</v>
      </c>
      <c r="F2774" s="3">
        <v>0.14285999999999999</v>
      </c>
      <c r="G2774" s="3">
        <v>0.21429000000000001</v>
      </c>
      <c r="H2774" s="3">
        <v>0.42857000000000001</v>
      </c>
      <c r="I2774" s="3">
        <v>7.1429999999999993E-2</v>
      </c>
      <c r="J2774" s="3">
        <v>0.14285999999999999</v>
      </c>
      <c r="K2774" s="3">
        <v>0.28571000000000002</v>
      </c>
      <c r="L2774" s="3">
        <v>0.5</v>
      </c>
      <c r="M2774" s="3">
        <v>0.42857000000000001</v>
      </c>
      <c r="N2774" s="3">
        <v>0.14285999999999999</v>
      </c>
      <c r="O2774" s="3">
        <v>0.35714000000000001</v>
      </c>
      <c r="P2774" s="3">
        <v>0</v>
      </c>
      <c r="Q2774" s="3">
        <v>7.1429999999999993E-2</v>
      </c>
      <c r="R2774" s="3">
        <v>0.14285999999999999</v>
      </c>
      <c r="S2774" s="3">
        <v>0</v>
      </c>
      <c r="T2774" s="3">
        <v>7.1429999999999993E-2</v>
      </c>
      <c r="U2774" s="3">
        <v>0</v>
      </c>
    </row>
    <row r="2775" spans="1:21" x14ac:dyDescent="0.35">
      <c r="A2775" s="2" t="s">
        <v>918</v>
      </c>
      <c r="B2775" s="2" t="s">
        <v>1965</v>
      </c>
      <c r="C2775">
        <v>7</v>
      </c>
      <c r="D2775">
        <v>7</v>
      </c>
      <c r="E2775">
        <v>7</v>
      </c>
      <c r="F2775">
        <v>7</v>
      </c>
      <c r="G2775">
        <v>7</v>
      </c>
      <c r="H2775">
        <v>7</v>
      </c>
      <c r="I2775">
        <v>7</v>
      </c>
      <c r="J2775">
        <v>7</v>
      </c>
      <c r="K2775">
        <v>7</v>
      </c>
      <c r="L2775">
        <v>7</v>
      </c>
      <c r="M2775">
        <v>7</v>
      </c>
      <c r="N2775">
        <v>6</v>
      </c>
      <c r="O2775">
        <v>7</v>
      </c>
      <c r="P2775">
        <v>7</v>
      </c>
      <c r="Q2775">
        <v>7</v>
      </c>
      <c r="R2775">
        <v>7</v>
      </c>
      <c r="S2775">
        <v>7</v>
      </c>
      <c r="T2775">
        <v>7</v>
      </c>
      <c r="U2775">
        <v>7</v>
      </c>
    </row>
    <row r="2776" spans="1:21" x14ac:dyDescent="0.35">
      <c r="B2776" s="2">
        <v>120</v>
      </c>
      <c r="C2776" s="3">
        <v>0.78571000000000002</v>
      </c>
      <c r="D2776" s="3">
        <v>0.92857000000000001</v>
      </c>
      <c r="E2776" s="3">
        <v>0.92857000000000001</v>
      </c>
      <c r="F2776" s="3">
        <v>1</v>
      </c>
      <c r="G2776" s="3">
        <v>1</v>
      </c>
      <c r="H2776" s="3">
        <v>1</v>
      </c>
      <c r="I2776" s="3">
        <v>0.92857000000000001</v>
      </c>
      <c r="J2776" s="3">
        <v>0.78571000000000002</v>
      </c>
      <c r="K2776" s="3">
        <v>0.78571000000000002</v>
      </c>
      <c r="L2776" s="3">
        <v>0.92857000000000001</v>
      </c>
      <c r="M2776" s="3">
        <v>0.92857000000000001</v>
      </c>
      <c r="N2776" s="3">
        <v>0.91666999999999998</v>
      </c>
      <c r="O2776" s="3">
        <v>0.78571000000000002</v>
      </c>
      <c r="P2776" s="3">
        <v>0.5</v>
      </c>
      <c r="Q2776" s="3">
        <v>0.78571000000000002</v>
      </c>
      <c r="R2776" s="3">
        <v>0.85714000000000001</v>
      </c>
      <c r="S2776" s="3">
        <v>0.92857000000000001</v>
      </c>
      <c r="T2776" s="3">
        <v>0.78571000000000002</v>
      </c>
      <c r="U2776" s="3">
        <v>0.85714000000000001</v>
      </c>
    </row>
    <row r="2777" spans="1:21" x14ac:dyDescent="0.35">
      <c r="B2777" s="2">
        <v>130</v>
      </c>
      <c r="C2777" s="3">
        <v>0.21429000000000001</v>
      </c>
      <c r="D2777" s="3">
        <v>7.1429999999999993E-2</v>
      </c>
      <c r="E2777" s="3">
        <v>7.1429999999999993E-2</v>
      </c>
      <c r="F2777" s="3">
        <v>0</v>
      </c>
      <c r="G2777" s="3">
        <v>0</v>
      </c>
      <c r="H2777" s="3">
        <v>0</v>
      </c>
      <c r="I2777" s="3">
        <v>7.1429999999999993E-2</v>
      </c>
      <c r="J2777" s="3">
        <v>0.21429000000000001</v>
      </c>
      <c r="K2777" s="3">
        <v>0.21429000000000001</v>
      </c>
      <c r="L2777" s="3">
        <v>7.1429999999999993E-2</v>
      </c>
      <c r="M2777" s="3">
        <v>7.1429999999999993E-2</v>
      </c>
      <c r="N2777" s="3">
        <v>8.3330000000000001E-2</v>
      </c>
      <c r="O2777" s="3">
        <v>0.21429000000000001</v>
      </c>
      <c r="P2777" s="3">
        <v>0.5</v>
      </c>
      <c r="Q2777" s="3">
        <v>0.21429000000000001</v>
      </c>
      <c r="R2777" s="3">
        <v>0.14285999999999999</v>
      </c>
      <c r="S2777" s="3">
        <v>7.1429999999999993E-2</v>
      </c>
      <c r="T2777" s="3">
        <v>0.21429000000000001</v>
      </c>
      <c r="U2777" s="3">
        <v>0.14285999999999999</v>
      </c>
    </row>
    <row r="2778" spans="1:21" x14ac:dyDescent="0.35">
      <c r="A2778" s="2" t="s">
        <v>919</v>
      </c>
      <c r="B2778" s="2" t="s">
        <v>1965</v>
      </c>
      <c r="C2778">
        <v>7</v>
      </c>
      <c r="D2778">
        <v>7</v>
      </c>
      <c r="E2778">
        <v>7</v>
      </c>
      <c r="F2778">
        <v>7</v>
      </c>
      <c r="G2778">
        <v>7</v>
      </c>
      <c r="H2778">
        <v>7</v>
      </c>
      <c r="I2778">
        <v>6</v>
      </c>
      <c r="J2778">
        <v>7</v>
      </c>
      <c r="K2778">
        <v>7</v>
      </c>
      <c r="L2778">
        <v>7</v>
      </c>
      <c r="M2778">
        <v>7</v>
      </c>
      <c r="N2778">
        <v>7</v>
      </c>
      <c r="O2778">
        <v>7</v>
      </c>
      <c r="P2778">
        <v>7</v>
      </c>
      <c r="Q2778">
        <v>7</v>
      </c>
      <c r="R2778">
        <v>7</v>
      </c>
      <c r="S2778">
        <v>7</v>
      </c>
      <c r="T2778">
        <v>7</v>
      </c>
      <c r="U2778">
        <v>7</v>
      </c>
    </row>
    <row r="2779" spans="1:21" x14ac:dyDescent="0.35">
      <c r="B2779" s="2">
        <v>100</v>
      </c>
      <c r="C2779" s="3">
        <v>0.14285999999999999</v>
      </c>
      <c r="D2779" s="3">
        <v>0.28571000000000002</v>
      </c>
      <c r="E2779" s="3">
        <v>7.1429999999999993E-2</v>
      </c>
      <c r="F2779" s="3">
        <v>0</v>
      </c>
      <c r="G2779" s="3">
        <v>0</v>
      </c>
      <c r="H2779" s="3">
        <v>0.14285999999999999</v>
      </c>
      <c r="I2779" s="3">
        <v>0.16667000000000001</v>
      </c>
      <c r="J2779" s="3">
        <v>0.14285999999999999</v>
      </c>
      <c r="K2779" s="3">
        <v>0</v>
      </c>
      <c r="L2779" s="3">
        <v>0.21429000000000001</v>
      </c>
      <c r="M2779" s="3">
        <v>0.14285999999999999</v>
      </c>
      <c r="N2779" s="3">
        <v>0.14285999999999999</v>
      </c>
      <c r="O2779" s="3">
        <v>0</v>
      </c>
      <c r="P2779" s="3">
        <v>0.14285999999999999</v>
      </c>
      <c r="Q2779" s="3">
        <v>0.14285999999999999</v>
      </c>
      <c r="R2779" s="3">
        <v>7.1429999999999993E-2</v>
      </c>
      <c r="S2779" s="3">
        <v>0.14285999999999999</v>
      </c>
      <c r="T2779" s="3">
        <v>0</v>
      </c>
      <c r="U2779" s="3">
        <v>0</v>
      </c>
    </row>
    <row r="2780" spans="1:21" x14ac:dyDescent="0.35">
      <c r="B2780" s="2">
        <v>130</v>
      </c>
      <c r="C2780" s="3">
        <v>0.85714000000000001</v>
      </c>
      <c r="D2780" s="3">
        <v>0.71428999999999998</v>
      </c>
      <c r="E2780" s="3">
        <v>0.92857000000000001</v>
      </c>
      <c r="F2780" s="3">
        <v>1</v>
      </c>
      <c r="G2780" s="3">
        <v>1</v>
      </c>
      <c r="H2780" s="3">
        <v>0.85714000000000001</v>
      </c>
      <c r="I2780" s="3">
        <v>0.83333000000000002</v>
      </c>
      <c r="J2780" s="3">
        <v>0.85714000000000001</v>
      </c>
      <c r="K2780" s="3">
        <v>1</v>
      </c>
      <c r="L2780" s="3">
        <v>0.78571000000000002</v>
      </c>
      <c r="M2780" s="3">
        <v>0.85714000000000001</v>
      </c>
      <c r="N2780" s="3">
        <v>0.85714000000000001</v>
      </c>
      <c r="O2780" s="3">
        <v>1</v>
      </c>
      <c r="P2780" s="3">
        <v>0.85714000000000001</v>
      </c>
      <c r="Q2780" s="3">
        <v>0.85714000000000001</v>
      </c>
      <c r="R2780" s="3">
        <v>0.92857000000000001</v>
      </c>
      <c r="S2780" s="3">
        <v>0.85714000000000001</v>
      </c>
      <c r="T2780" s="3">
        <v>1</v>
      </c>
      <c r="U2780" s="3">
        <v>1</v>
      </c>
    </row>
    <row r="2781" spans="1:21" x14ac:dyDescent="0.35">
      <c r="A2781" s="2" t="s">
        <v>920</v>
      </c>
      <c r="B2781" s="2" t="s">
        <v>1965</v>
      </c>
      <c r="C2781">
        <v>7</v>
      </c>
      <c r="D2781">
        <v>7</v>
      </c>
      <c r="E2781">
        <v>7</v>
      </c>
      <c r="F2781">
        <v>7</v>
      </c>
      <c r="G2781">
        <v>7</v>
      </c>
      <c r="H2781">
        <v>7</v>
      </c>
      <c r="I2781">
        <v>6</v>
      </c>
      <c r="J2781">
        <v>7</v>
      </c>
      <c r="K2781">
        <v>7</v>
      </c>
      <c r="L2781">
        <v>7</v>
      </c>
      <c r="M2781">
        <v>7</v>
      </c>
      <c r="N2781">
        <v>7</v>
      </c>
      <c r="O2781">
        <v>7</v>
      </c>
      <c r="P2781">
        <v>7</v>
      </c>
      <c r="Q2781">
        <v>7</v>
      </c>
      <c r="R2781">
        <v>7</v>
      </c>
      <c r="S2781">
        <v>7</v>
      </c>
      <c r="T2781">
        <v>7</v>
      </c>
      <c r="U2781">
        <v>7</v>
      </c>
    </row>
    <row r="2782" spans="1:21" x14ac:dyDescent="0.35">
      <c r="B2782" s="2">
        <v>110</v>
      </c>
      <c r="C2782" s="3">
        <v>0.28571000000000002</v>
      </c>
      <c r="D2782" s="3">
        <v>0.21429000000000001</v>
      </c>
      <c r="E2782" s="3">
        <v>0.35714000000000001</v>
      </c>
      <c r="F2782" s="3">
        <v>0.21429000000000001</v>
      </c>
      <c r="G2782" s="3">
        <v>0.42857000000000001</v>
      </c>
      <c r="H2782" s="3">
        <v>0.28571000000000002</v>
      </c>
      <c r="I2782" s="3">
        <v>0.33333000000000002</v>
      </c>
      <c r="J2782" s="3">
        <v>0.5</v>
      </c>
      <c r="K2782" s="3">
        <v>0.28571000000000002</v>
      </c>
      <c r="L2782" s="3">
        <v>0.71428999999999998</v>
      </c>
      <c r="M2782" s="3">
        <v>0.5</v>
      </c>
      <c r="N2782" s="3">
        <v>0.5</v>
      </c>
      <c r="O2782" s="3">
        <v>0.35714000000000001</v>
      </c>
      <c r="P2782" s="3">
        <v>0.21429000000000001</v>
      </c>
      <c r="Q2782" s="3">
        <v>0.14285999999999999</v>
      </c>
      <c r="R2782" s="3">
        <v>0.28571000000000002</v>
      </c>
      <c r="S2782" s="3">
        <v>0.21429000000000001</v>
      </c>
      <c r="T2782" s="3">
        <v>7.1429999999999993E-2</v>
      </c>
      <c r="U2782" s="3">
        <v>0.14285999999999999</v>
      </c>
    </row>
    <row r="2783" spans="1:21" x14ac:dyDescent="0.35">
      <c r="B2783" s="2">
        <v>120</v>
      </c>
      <c r="C2783" s="3">
        <v>0.71428999999999998</v>
      </c>
      <c r="D2783" s="3">
        <v>0.78571000000000002</v>
      </c>
      <c r="E2783" s="3">
        <v>0.64285999999999999</v>
      </c>
      <c r="F2783" s="3">
        <v>0.78571000000000002</v>
      </c>
      <c r="G2783" s="3">
        <v>0.57142999999999999</v>
      </c>
      <c r="H2783" s="3">
        <v>0.71428999999999998</v>
      </c>
      <c r="I2783" s="3">
        <v>0.66666999999999998</v>
      </c>
      <c r="J2783" s="3">
        <v>0.5</v>
      </c>
      <c r="K2783" s="3">
        <v>0.71428999999999998</v>
      </c>
      <c r="L2783" s="3">
        <v>0.28571000000000002</v>
      </c>
      <c r="M2783" s="3">
        <v>0.5</v>
      </c>
      <c r="N2783" s="3">
        <v>0.5</v>
      </c>
      <c r="O2783" s="3">
        <v>0.64285999999999999</v>
      </c>
      <c r="P2783" s="3">
        <v>0.78571000000000002</v>
      </c>
      <c r="Q2783" s="3">
        <v>0.85714000000000001</v>
      </c>
      <c r="R2783" s="3">
        <v>0.71428999999999998</v>
      </c>
      <c r="S2783" s="3">
        <v>0.78571000000000002</v>
      </c>
      <c r="T2783" s="3">
        <v>0.92857000000000001</v>
      </c>
      <c r="U2783" s="3">
        <v>0.85714000000000001</v>
      </c>
    </row>
    <row r="2784" spans="1:21" x14ac:dyDescent="0.35">
      <c r="A2784" s="2" t="s">
        <v>921</v>
      </c>
      <c r="B2784" s="2" t="s">
        <v>1965</v>
      </c>
      <c r="C2784">
        <v>7</v>
      </c>
      <c r="D2784">
        <v>7</v>
      </c>
      <c r="E2784">
        <v>7</v>
      </c>
      <c r="F2784">
        <v>7</v>
      </c>
      <c r="G2784">
        <v>7</v>
      </c>
      <c r="H2784">
        <v>7</v>
      </c>
      <c r="I2784">
        <v>7</v>
      </c>
      <c r="J2784">
        <v>6</v>
      </c>
      <c r="K2784">
        <v>7</v>
      </c>
      <c r="L2784">
        <v>7</v>
      </c>
      <c r="M2784">
        <v>7</v>
      </c>
      <c r="N2784">
        <v>7</v>
      </c>
      <c r="O2784">
        <v>7</v>
      </c>
      <c r="P2784">
        <v>7</v>
      </c>
      <c r="Q2784">
        <v>7</v>
      </c>
      <c r="R2784">
        <v>7</v>
      </c>
      <c r="S2784">
        <v>7</v>
      </c>
      <c r="T2784">
        <v>7</v>
      </c>
      <c r="U2784">
        <v>7</v>
      </c>
    </row>
    <row r="2785" spans="1:21" x14ac:dyDescent="0.35">
      <c r="B2785" s="2">
        <v>110</v>
      </c>
      <c r="C2785" s="3">
        <v>1</v>
      </c>
      <c r="D2785" s="3">
        <v>0.78571000000000002</v>
      </c>
      <c r="E2785" s="3">
        <v>0.78571000000000002</v>
      </c>
      <c r="F2785" s="3">
        <v>1</v>
      </c>
      <c r="G2785" s="3">
        <v>1</v>
      </c>
      <c r="H2785" s="3">
        <v>0.85714000000000001</v>
      </c>
      <c r="I2785" s="3">
        <v>0.92857000000000001</v>
      </c>
      <c r="J2785" s="3">
        <v>1</v>
      </c>
      <c r="K2785" s="3">
        <v>1</v>
      </c>
      <c r="L2785" s="3">
        <v>1</v>
      </c>
      <c r="M2785" s="3">
        <v>0.92857000000000001</v>
      </c>
      <c r="N2785" s="3">
        <v>1</v>
      </c>
      <c r="O2785" s="3">
        <v>1</v>
      </c>
      <c r="P2785" s="3">
        <v>0.85714000000000001</v>
      </c>
      <c r="Q2785" s="3">
        <v>0.78571000000000002</v>
      </c>
      <c r="R2785" s="3">
        <v>0.92857000000000001</v>
      </c>
      <c r="S2785" s="3">
        <v>0.92857000000000001</v>
      </c>
      <c r="T2785" s="3">
        <v>1</v>
      </c>
      <c r="U2785" s="3">
        <v>1</v>
      </c>
    </row>
    <row r="2786" spans="1:21" x14ac:dyDescent="0.35">
      <c r="B2786" s="2">
        <v>130</v>
      </c>
      <c r="C2786" s="3">
        <v>0</v>
      </c>
      <c r="D2786" s="3">
        <v>0.21429000000000001</v>
      </c>
      <c r="E2786" s="3">
        <v>0.21429000000000001</v>
      </c>
      <c r="F2786" s="3">
        <v>0</v>
      </c>
      <c r="G2786" s="3">
        <v>0</v>
      </c>
      <c r="H2786" s="3">
        <v>0.14285999999999999</v>
      </c>
      <c r="I2786" s="3">
        <v>7.1429999999999993E-2</v>
      </c>
      <c r="J2786" s="3">
        <v>0</v>
      </c>
      <c r="K2786" s="3">
        <v>0</v>
      </c>
      <c r="L2786" s="3">
        <v>0</v>
      </c>
      <c r="M2786" s="3">
        <v>7.1429999999999993E-2</v>
      </c>
      <c r="N2786" s="3">
        <v>0</v>
      </c>
      <c r="O2786" s="3">
        <v>0</v>
      </c>
      <c r="P2786" s="3">
        <v>0.14285999999999999</v>
      </c>
      <c r="Q2786" s="3">
        <v>0.21429000000000001</v>
      </c>
      <c r="R2786" s="3">
        <v>7.1429999999999993E-2</v>
      </c>
      <c r="S2786" s="3">
        <v>7.1429999999999993E-2</v>
      </c>
      <c r="T2786" s="3">
        <v>0</v>
      </c>
      <c r="U2786" s="3">
        <v>0</v>
      </c>
    </row>
    <row r="2787" spans="1:21" x14ac:dyDescent="0.35">
      <c r="A2787" s="2" t="s">
        <v>922</v>
      </c>
      <c r="B2787" s="2" t="s">
        <v>1965</v>
      </c>
      <c r="C2787">
        <v>7</v>
      </c>
      <c r="D2787">
        <v>7</v>
      </c>
      <c r="E2787">
        <v>7</v>
      </c>
      <c r="F2787">
        <v>7</v>
      </c>
      <c r="G2787">
        <v>7</v>
      </c>
      <c r="H2787">
        <v>7</v>
      </c>
      <c r="I2787">
        <v>7</v>
      </c>
      <c r="J2787">
        <v>7</v>
      </c>
      <c r="K2787">
        <v>7</v>
      </c>
      <c r="L2787">
        <v>7</v>
      </c>
      <c r="M2787">
        <v>6</v>
      </c>
      <c r="N2787">
        <v>7</v>
      </c>
      <c r="O2787">
        <v>7</v>
      </c>
      <c r="P2787">
        <v>7</v>
      </c>
      <c r="Q2787">
        <v>7</v>
      </c>
      <c r="R2787">
        <v>7</v>
      </c>
      <c r="S2787">
        <v>7</v>
      </c>
      <c r="T2787">
        <v>7</v>
      </c>
      <c r="U2787">
        <v>7</v>
      </c>
    </row>
    <row r="2788" spans="1:21" x14ac:dyDescent="0.35">
      <c r="B2788" s="2">
        <v>110</v>
      </c>
      <c r="C2788" s="3">
        <v>0.5</v>
      </c>
      <c r="D2788" s="3">
        <v>1</v>
      </c>
      <c r="E2788" s="3">
        <v>0.85714000000000001</v>
      </c>
      <c r="F2788" s="3">
        <v>1</v>
      </c>
      <c r="G2788" s="3">
        <v>1</v>
      </c>
      <c r="H2788" s="3">
        <v>1</v>
      </c>
      <c r="I2788" s="3">
        <v>1</v>
      </c>
      <c r="J2788" s="3">
        <v>1</v>
      </c>
      <c r="K2788" s="3">
        <v>1</v>
      </c>
      <c r="L2788" s="3">
        <v>1</v>
      </c>
      <c r="M2788" s="3">
        <v>1</v>
      </c>
      <c r="N2788" s="3">
        <v>1</v>
      </c>
      <c r="O2788" s="3">
        <v>1</v>
      </c>
      <c r="P2788" s="3">
        <v>1</v>
      </c>
      <c r="Q2788" s="3">
        <v>1</v>
      </c>
      <c r="R2788" s="3">
        <v>1</v>
      </c>
      <c r="S2788" s="3">
        <v>1</v>
      </c>
      <c r="T2788" s="3">
        <v>1</v>
      </c>
      <c r="U2788" s="3">
        <v>1</v>
      </c>
    </row>
    <row r="2789" spans="1:21" x14ac:dyDescent="0.35">
      <c r="B2789" s="2">
        <v>130</v>
      </c>
      <c r="C2789" s="3">
        <v>0.5</v>
      </c>
      <c r="D2789" s="3">
        <v>0</v>
      </c>
      <c r="E2789" s="3">
        <v>0.14285999999999999</v>
      </c>
      <c r="F2789" s="3">
        <v>0</v>
      </c>
      <c r="G2789" s="3">
        <v>0</v>
      </c>
      <c r="H2789" s="3">
        <v>0</v>
      </c>
      <c r="I2789" s="3">
        <v>0</v>
      </c>
      <c r="J2789" s="3">
        <v>0</v>
      </c>
      <c r="K2789" s="3">
        <v>0</v>
      </c>
      <c r="L2789" s="3">
        <v>0</v>
      </c>
      <c r="M2789" s="3">
        <v>0</v>
      </c>
      <c r="N2789" s="3">
        <v>0</v>
      </c>
      <c r="O2789" s="3">
        <v>0</v>
      </c>
      <c r="P2789" s="3">
        <v>0</v>
      </c>
      <c r="Q2789" s="3">
        <v>0</v>
      </c>
      <c r="R2789" s="3">
        <v>0</v>
      </c>
      <c r="S2789" s="3">
        <v>0</v>
      </c>
      <c r="T2789" s="3">
        <v>0</v>
      </c>
      <c r="U2789" s="3">
        <v>0</v>
      </c>
    </row>
    <row r="2790" spans="1:21" x14ac:dyDescent="0.35">
      <c r="A2790" s="2" t="s">
        <v>923</v>
      </c>
      <c r="B2790" s="2" t="s">
        <v>1965</v>
      </c>
      <c r="C2790">
        <v>6</v>
      </c>
      <c r="D2790">
        <v>7</v>
      </c>
      <c r="E2790">
        <v>7</v>
      </c>
      <c r="F2790">
        <v>7</v>
      </c>
      <c r="G2790">
        <v>7</v>
      </c>
      <c r="H2790">
        <v>7</v>
      </c>
      <c r="I2790">
        <v>7</v>
      </c>
      <c r="J2790">
        <v>7</v>
      </c>
      <c r="K2790">
        <v>7</v>
      </c>
      <c r="L2790">
        <v>7</v>
      </c>
      <c r="M2790">
        <v>7</v>
      </c>
      <c r="N2790">
        <v>7</v>
      </c>
      <c r="O2790">
        <v>7</v>
      </c>
      <c r="P2790">
        <v>7</v>
      </c>
      <c r="Q2790">
        <v>7</v>
      </c>
      <c r="R2790">
        <v>7</v>
      </c>
      <c r="S2790">
        <v>7</v>
      </c>
      <c r="T2790">
        <v>7</v>
      </c>
      <c r="U2790">
        <v>7</v>
      </c>
    </row>
    <row r="2791" spans="1:21" x14ac:dyDescent="0.35">
      <c r="B2791" s="2">
        <v>100</v>
      </c>
      <c r="C2791" s="3">
        <v>0.91666999999999998</v>
      </c>
      <c r="D2791" s="3">
        <v>1</v>
      </c>
      <c r="E2791" s="3">
        <v>0.78571000000000002</v>
      </c>
      <c r="F2791" s="3">
        <v>0.57142999999999999</v>
      </c>
      <c r="G2791" s="3">
        <v>0.85714000000000001</v>
      </c>
      <c r="H2791" s="3">
        <v>0.64285999999999999</v>
      </c>
      <c r="I2791" s="3">
        <v>0.42857000000000001</v>
      </c>
      <c r="J2791" s="3">
        <v>0.57142999999999999</v>
      </c>
      <c r="K2791" s="3">
        <v>0.71428999999999998</v>
      </c>
      <c r="L2791" s="3">
        <v>0.42857000000000001</v>
      </c>
      <c r="M2791" s="3">
        <v>0.42857000000000001</v>
      </c>
      <c r="N2791" s="3">
        <v>0.78571000000000002</v>
      </c>
      <c r="O2791" s="3">
        <v>1</v>
      </c>
      <c r="P2791" s="3">
        <v>0.5</v>
      </c>
      <c r="Q2791" s="3">
        <v>0.57142999999999999</v>
      </c>
      <c r="R2791" s="3">
        <v>0.57142999999999999</v>
      </c>
      <c r="S2791" s="3">
        <v>0.5</v>
      </c>
      <c r="T2791" s="3">
        <v>0.42857000000000001</v>
      </c>
      <c r="U2791" s="3">
        <v>0.5</v>
      </c>
    </row>
    <row r="2792" spans="1:21" x14ac:dyDescent="0.35">
      <c r="B2792" s="2">
        <v>120</v>
      </c>
      <c r="C2792" s="3">
        <v>8.3330000000000001E-2</v>
      </c>
      <c r="D2792" s="3">
        <v>0</v>
      </c>
      <c r="E2792" s="3">
        <v>0.21429000000000001</v>
      </c>
      <c r="F2792" s="3">
        <v>0.42857000000000001</v>
      </c>
      <c r="G2792" s="3">
        <v>0.14285999999999999</v>
      </c>
      <c r="H2792" s="3">
        <v>0.35714000000000001</v>
      </c>
      <c r="I2792" s="3">
        <v>0.57142999999999999</v>
      </c>
      <c r="J2792" s="3">
        <v>0.42857000000000001</v>
      </c>
      <c r="K2792" s="3">
        <v>0.28571000000000002</v>
      </c>
      <c r="L2792" s="3">
        <v>0.57142999999999999</v>
      </c>
      <c r="M2792" s="3">
        <v>0.57142999999999999</v>
      </c>
      <c r="N2792" s="3">
        <v>0.21429000000000001</v>
      </c>
      <c r="O2792" s="3">
        <v>0</v>
      </c>
      <c r="P2792" s="3">
        <v>0.5</v>
      </c>
      <c r="Q2792" s="3">
        <v>0.42857000000000001</v>
      </c>
      <c r="R2792" s="3">
        <v>0.42857000000000001</v>
      </c>
      <c r="S2792" s="3">
        <v>0.5</v>
      </c>
      <c r="T2792" s="3">
        <v>0.57142999999999999</v>
      </c>
      <c r="U2792" s="3">
        <v>0.5</v>
      </c>
    </row>
    <row r="2793" spans="1:21" x14ac:dyDescent="0.35">
      <c r="A2793" s="2" t="s">
        <v>924</v>
      </c>
      <c r="B2793" s="2" t="s">
        <v>1965</v>
      </c>
      <c r="C2793">
        <v>7</v>
      </c>
      <c r="D2793">
        <v>7</v>
      </c>
      <c r="E2793">
        <v>7</v>
      </c>
      <c r="F2793">
        <v>7</v>
      </c>
      <c r="G2793">
        <v>7</v>
      </c>
      <c r="H2793">
        <v>7</v>
      </c>
      <c r="I2793">
        <v>7</v>
      </c>
      <c r="J2793">
        <v>6</v>
      </c>
      <c r="K2793">
        <v>7</v>
      </c>
      <c r="L2793">
        <v>7</v>
      </c>
      <c r="M2793">
        <v>7</v>
      </c>
      <c r="N2793">
        <v>7</v>
      </c>
      <c r="O2793">
        <v>7</v>
      </c>
      <c r="P2793">
        <v>7</v>
      </c>
      <c r="Q2793">
        <v>7</v>
      </c>
      <c r="R2793">
        <v>7</v>
      </c>
      <c r="S2793">
        <v>7</v>
      </c>
      <c r="T2793">
        <v>7</v>
      </c>
      <c r="U2793">
        <v>7</v>
      </c>
    </row>
    <row r="2794" spans="1:21" x14ac:dyDescent="0.35">
      <c r="B2794" s="2">
        <v>100</v>
      </c>
      <c r="C2794" s="3">
        <v>0.85714000000000001</v>
      </c>
      <c r="D2794" s="3">
        <v>0.57142999999999999</v>
      </c>
      <c r="E2794" s="3">
        <v>0.64285999999999999</v>
      </c>
      <c r="F2794" s="3">
        <v>0.5</v>
      </c>
      <c r="G2794" s="3">
        <v>0.64285999999999999</v>
      </c>
      <c r="H2794" s="3">
        <v>0.64285999999999999</v>
      </c>
      <c r="I2794" s="3">
        <v>0.42857000000000001</v>
      </c>
      <c r="J2794" s="3">
        <v>0.41666999999999998</v>
      </c>
      <c r="K2794" s="3">
        <v>0.57142999999999999</v>
      </c>
      <c r="L2794" s="3">
        <v>0.42857000000000001</v>
      </c>
      <c r="M2794" s="3">
        <v>0.5</v>
      </c>
      <c r="N2794" s="3">
        <v>0.57142999999999999</v>
      </c>
      <c r="O2794" s="3">
        <v>0.85714000000000001</v>
      </c>
      <c r="P2794" s="3">
        <v>0.78571000000000002</v>
      </c>
      <c r="Q2794" s="3">
        <v>0.35714000000000001</v>
      </c>
      <c r="R2794" s="3">
        <v>0.35714000000000001</v>
      </c>
      <c r="S2794" s="3">
        <v>0.42857000000000001</v>
      </c>
      <c r="T2794" s="3">
        <v>0.28571000000000002</v>
      </c>
      <c r="U2794" s="3">
        <v>0.28571000000000002</v>
      </c>
    </row>
    <row r="2795" spans="1:21" x14ac:dyDescent="0.35">
      <c r="B2795" s="2">
        <v>120</v>
      </c>
      <c r="C2795" s="3">
        <v>0.14285999999999999</v>
      </c>
      <c r="D2795" s="3">
        <v>0.42857000000000001</v>
      </c>
      <c r="E2795" s="3">
        <v>0.35714000000000001</v>
      </c>
      <c r="F2795" s="3">
        <v>0.5</v>
      </c>
      <c r="G2795" s="3">
        <v>0.35714000000000001</v>
      </c>
      <c r="H2795" s="3">
        <v>0.35714000000000001</v>
      </c>
      <c r="I2795" s="3">
        <v>0.57142999999999999</v>
      </c>
      <c r="J2795" s="3">
        <v>0.58333000000000002</v>
      </c>
      <c r="K2795" s="3">
        <v>0.42857000000000001</v>
      </c>
      <c r="L2795" s="3">
        <v>0.57142999999999999</v>
      </c>
      <c r="M2795" s="3">
        <v>0.5</v>
      </c>
      <c r="N2795" s="3">
        <v>0.42857000000000001</v>
      </c>
      <c r="O2795" s="3">
        <v>0.14285999999999999</v>
      </c>
      <c r="P2795" s="3">
        <v>0.21429000000000001</v>
      </c>
      <c r="Q2795" s="3">
        <v>0.64285999999999999</v>
      </c>
      <c r="R2795" s="3">
        <v>0.64285999999999999</v>
      </c>
      <c r="S2795" s="3">
        <v>0.57142999999999999</v>
      </c>
      <c r="T2795" s="3">
        <v>0.71428999999999998</v>
      </c>
      <c r="U2795" s="3">
        <v>0.71428999999999998</v>
      </c>
    </row>
    <row r="2796" spans="1:21" x14ac:dyDescent="0.35">
      <c r="A2796" s="2" t="s">
        <v>925</v>
      </c>
      <c r="B2796" s="2" t="s">
        <v>1965</v>
      </c>
      <c r="C2796">
        <v>7</v>
      </c>
      <c r="D2796">
        <v>7</v>
      </c>
      <c r="E2796">
        <v>7</v>
      </c>
      <c r="F2796">
        <v>6</v>
      </c>
      <c r="G2796">
        <v>7</v>
      </c>
      <c r="H2796">
        <v>7</v>
      </c>
      <c r="I2796">
        <v>7</v>
      </c>
      <c r="J2796">
        <v>7</v>
      </c>
      <c r="K2796">
        <v>7</v>
      </c>
      <c r="L2796">
        <v>7</v>
      </c>
      <c r="M2796">
        <v>7</v>
      </c>
      <c r="N2796">
        <v>7</v>
      </c>
      <c r="O2796">
        <v>7</v>
      </c>
      <c r="P2796">
        <v>7</v>
      </c>
      <c r="Q2796">
        <v>7</v>
      </c>
      <c r="R2796">
        <v>7</v>
      </c>
      <c r="S2796">
        <v>7</v>
      </c>
      <c r="T2796">
        <v>7</v>
      </c>
      <c r="U2796">
        <v>7</v>
      </c>
    </row>
    <row r="2797" spans="1:21" x14ac:dyDescent="0.35">
      <c r="B2797" s="2">
        <v>110</v>
      </c>
      <c r="C2797" s="3">
        <v>0</v>
      </c>
      <c r="D2797" s="3">
        <v>7.1429999999999993E-2</v>
      </c>
      <c r="E2797" s="3">
        <v>0.21429000000000001</v>
      </c>
      <c r="F2797" s="3">
        <v>0</v>
      </c>
      <c r="G2797" s="3">
        <v>0</v>
      </c>
      <c r="H2797" s="3">
        <v>0</v>
      </c>
      <c r="I2797" s="3">
        <v>7.1429999999999993E-2</v>
      </c>
      <c r="J2797" s="3">
        <v>0.14285999999999999</v>
      </c>
      <c r="K2797" s="3">
        <v>0.14285999999999999</v>
      </c>
      <c r="L2797" s="3">
        <v>7.1429999999999993E-2</v>
      </c>
      <c r="M2797" s="3">
        <v>7.1429999999999993E-2</v>
      </c>
      <c r="N2797" s="3">
        <v>0.14285999999999999</v>
      </c>
      <c r="O2797" s="3">
        <v>0.28571000000000002</v>
      </c>
      <c r="P2797" s="3">
        <v>0.35714000000000001</v>
      </c>
      <c r="Q2797" s="3">
        <v>0.14285999999999999</v>
      </c>
      <c r="R2797" s="3">
        <v>0.21429000000000001</v>
      </c>
      <c r="S2797" s="3">
        <v>0.21429000000000001</v>
      </c>
      <c r="T2797" s="3">
        <v>0.57142999999999999</v>
      </c>
      <c r="U2797" s="3">
        <v>0.35714000000000001</v>
      </c>
    </row>
    <row r="2798" spans="1:21" x14ac:dyDescent="0.35">
      <c r="B2798" s="2">
        <v>120</v>
      </c>
      <c r="C2798" s="3">
        <v>1</v>
      </c>
      <c r="D2798" s="3">
        <v>0.92857000000000001</v>
      </c>
      <c r="E2798" s="3">
        <v>0.78571000000000002</v>
      </c>
      <c r="F2798" s="3">
        <v>1</v>
      </c>
      <c r="G2798" s="3">
        <v>1</v>
      </c>
      <c r="H2798" s="3">
        <v>1</v>
      </c>
      <c r="I2798" s="3">
        <v>0.92857000000000001</v>
      </c>
      <c r="J2798" s="3">
        <v>0.85714000000000001</v>
      </c>
      <c r="K2798" s="3">
        <v>0.85714000000000001</v>
      </c>
      <c r="L2798" s="3">
        <v>0.92857000000000001</v>
      </c>
      <c r="M2798" s="3">
        <v>0.92857000000000001</v>
      </c>
      <c r="N2798" s="3">
        <v>0.85714000000000001</v>
      </c>
      <c r="O2798" s="3">
        <v>0.71428999999999998</v>
      </c>
      <c r="P2798" s="3">
        <v>0.64285999999999999</v>
      </c>
      <c r="Q2798" s="3">
        <v>0.85714000000000001</v>
      </c>
      <c r="R2798" s="3">
        <v>0.78571000000000002</v>
      </c>
      <c r="S2798" s="3">
        <v>0.78571000000000002</v>
      </c>
      <c r="T2798" s="3">
        <v>0.42857000000000001</v>
      </c>
      <c r="U2798" s="3">
        <v>0.64285999999999999</v>
      </c>
    </row>
    <row r="2799" spans="1:21" x14ac:dyDescent="0.35">
      <c r="A2799" s="2" t="s">
        <v>926</v>
      </c>
      <c r="B2799" s="2" t="s">
        <v>1965</v>
      </c>
      <c r="C2799">
        <v>7</v>
      </c>
      <c r="D2799">
        <v>7</v>
      </c>
      <c r="E2799">
        <v>7</v>
      </c>
      <c r="F2799">
        <v>7</v>
      </c>
      <c r="G2799">
        <v>7</v>
      </c>
      <c r="H2799">
        <v>7</v>
      </c>
      <c r="I2799">
        <v>7</v>
      </c>
      <c r="J2799">
        <v>7</v>
      </c>
      <c r="K2799">
        <v>7</v>
      </c>
      <c r="L2799">
        <v>7</v>
      </c>
      <c r="M2799">
        <v>7</v>
      </c>
      <c r="N2799">
        <v>7</v>
      </c>
      <c r="O2799">
        <v>7</v>
      </c>
      <c r="P2799">
        <v>7</v>
      </c>
      <c r="Q2799">
        <v>7</v>
      </c>
      <c r="R2799">
        <v>7</v>
      </c>
      <c r="S2799">
        <v>6</v>
      </c>
      <c r="T2799">
        <v>7</v>
      </c>
      <c r="U2799">
        <v>7</v>
      </c>
    </row>
    <row r="2800" spans="1:21" x14ac:dyDescent="0.35">
      <c r="B2800" s="2">
        <v>100</v>
      </c>
      <c r="C2800" s="3">
        <v>1</v>
      </c>
      <c r="D2800" s="3">
        <v>1</v>
      </c>
      <c r="E2800" s="3">
        <v>1</v>
      </c>
      <c r="F2800" s="3">
        <v>1</v>
      </c>
      <c r="G2800" s="3">
        <v>1</v>
      </c>
      <c r="H2800" s="3">
        <v>1</v>
      </c>
      <c r="I2800" s="3">
        <v>0.92857000000000001</v>
      </c>
      <c r="J2800" s="3">
        <v>0.92857000000000001</v>
      </c>
      <c r="K2800" s="3">
        <v>1</v>
      </c>
      <c r="L2800" s="3">
        <v>1</v>
      </c>
      <c r="M2800" s="3">
        <v>1</v>
      </c>
      <c r="N2800" s="3">
        <v>0.92857000000000001</v>
      </c>
      <c r="O2800" s="3">
        <v>0.85714000000000001</v>
      </c>
      <c r="P2800" s="3">
        <v>1</v>
      </c>
      <c r="Q2800" s="3">
        <v>0.92857000000000001</v>
      </c>
      <c r="R2800" s="3">
        <v>0.85714000000000001</v>
      </c>
      <c r="S2800" s="3">
        <v>0.83333000000000002</v>
      </c>
      <c r="T2800" s="3">
        <v>0.64285999999999999</v>
      </c>
      <c r="U2800" s="3">
        <v>0.64285999999999999</v>
      </c>
    </row>
    <row r="2801" spans="1:21" x14ac:dyDescent="0.35">
      <c r="B2801" s="2">
        <v>110</v>
      </c>
      <c r="C2801" s="3">
        <v>0</v>
      </c>
      <c r="D2801" s="3">
        <v>0</v>
      </c>
      <c r="E2801" s="3">
        <v>0</v>
      </c>
      <c r="F2801" s="3">
        <v>0</v>
      </c>
      <c r="G2801" s="3">
        <v>0</v>
      </c>
      <c r="H2801" s="3">
        <v>0</v>
      </c>
      <c r="I2801" s="3">
        <v>7.1429999999999993E-2</v>
      </c>
      <c r="J2801" s="3">
        <v>7.1429999999999993E-2</v>
      </c>
      <c r="K2801" s="3">
        <v>0</v>
      </c>
      <c r="L2801" s="3">
        <v>0</v>
      </c>
      <c r="M2801" s="3">
        <v>0</v>
      </c>
      <c r="N2801" s="3">
        <v>7.1429999999999993E-2</v>
      </c>
      <c r="O2801" s="3">
        <v>0.14285999999999999</v>
      </c>
      <c r="P2801" s="3">
        <v>0</v>
      </c>
      <c r="Q2801" s="3">
        <v>7.1429999999999993E-2</v>
      </c>
      <c r="R2801" s="3">
        <v>0.14285999999999999</v>
      </c>
      <c r="S2801" s="3">
        <v>0.16667000000000001</v>
      </c>
      <c r="T2801" s="3">
        <v>0.35714000000000001</v>
      </c>
      <c r="U2801" s="3">
        <v>0.35714000000000001</v>
      </c>
    </row>
    <row r="2802" spans="1:21" x14ac:dyDescent="0.35">
      <c r="A2802" s="2" t="s">
        <v>927</v>
      </c>
      <c r="B2802" s="2" t="s">
        <v>1965</v>
      </c>
      <c r="C2802">
        <v>7</v>
      </c>
      <c r="D2802">
        <v>7</v>
      </c>
      <c r="E2802">
        <v>7</v>
      </c>
      <c r="F2802">
        <v>7</v>
      </c>
      <c r="G2802">
        <v>7</v>
      </c>
      <c r="H2802">
        <v>7</v>
      </c>
      <c r="I2802">
        <v>7</v>
      </c>
      <c r="J2802">
        <v>7</v>
      </c>
      <c r="K2802">
        <v>7</v>
      </c>
      <c r="L2802">
        <v>7</v>
      </c>
      <c r="M2802">
        <v>7</v>
      </c>
      <c r="N2802">
        <v>7</v>
      </c>
      <c r="O2802">
        <v>6</v>
      </c>
      <c r="P2802">
        <v>7</v>
      </c>
      <c r="Q2802">
        <v>7</v>
      </c>
      <c r="R2802">
        <v>7</v>
      </c>
      <c r="S2802">
        <v>7</v>
      </c>
      <c r="T2802">
        <v>7</v>
      </c>
      <c r="U2802">
        <v>7</v>
      </c>
    </row>
    <row r="2803" spans="1:21" x14ac:dyDescent="0.35">
      <c r="B2803" s="2">
        <v>100</v>
      </c>
      <c r="C2803" s="3">
        <v>0</v>
      </c>
      <c r="D2803" s="3">
        <v>0</v>
      </c>
      <c r="E2803" s="3">
        <v>0</v>
      </c>
      <c r="F2803" s="3">
        <v>0</v>
      </c>
      <c r="G2803" s="3">
        <v>0.14285999999999999</v>
      </c>
      <c r="H2803" s="3">
        <v>0</v>
      </c>
      <c r="I2803" s="3">
        <v>0</v>
      </c>
      <c r="J2803" s="3">
        <v>0.14285999999999999</v>
      </c>
      <c r="K2803" s="3">
        <v>0.14285999999999999</v>
      </c>
      <c r="L2803" s="3">
        <v>0.14285999999999999</v>
      </c>
      <c r="M2803" s="3">
        <v>0.14285999999999999</v>
      </c>
      <c r="N2803" s="3">
        <v>0.28571000000000002</v>
      </c>
      <c r="O2803" s="3">
        <v>8.3330000000000001E-2</v>
      </c>
      <c r="P2803" s="3">
        <v>0</v>
      </c>
      <c r="Q2803" s="3">
        <v>0</v>
      </c>
      <c r="R2803" s="3">
        <v>7.1429999999999993E-2</v>
      </c>
      <c r="S2803" s="3">
        <v>7.1429999999999993E-2</v>
      </c>
      <c r="T2803" s="3">
        <v>0</v>
      </c>
      <c r="U2803" s="3">
        <v>0.14285999999999999</v>
      </c>
    </row>
    <row r="2804" spans="1:21" x14ac:dyDescent="0.35">
      <c r="B2804" s="2">
        <v>120</v>
      </c>
      <c r="C2804" s="3">
        <v>1</v>
      </c>
      <c r="D2804" s="3">
        <v>1</v>
      </c>
      <c r="E2804" s="3">
        <v>1</v>
      </c>
      <c r="F2804" s="3">
        <v>1</v>
      </c>
      <c r="G2804" s="3">
        <v>0.85714000000000001</v>
      </c>
      <c r="H2804" s="3">
        <v>1</v>
      </c>
      <c r="I2804" s="3">
        <v>1</v>
      </c>
      <c r="J2804" s="3">
        <v>0.85714000000000001</v>
      </c>
      <c r="K2804" s="3">
        <v>0.85714000000000001</v>
      </c>
      <c r="L2804" s="3">
        <v>0.85714000000000001</v>
      </c>
      <c r="M2804" s="3">
        <v>0.85714000000000001</v>
      </c>
      <c r="N2804" s="3">
        <v>0.71428999999999998</v>
      </c>
      <c r="O2804" s="3">
        <v>0.91666999999999998</v>
      </c>
      <c r="P2804" s="3">
        <v>1</v>
      </c>
      <c r="Q2804" s="3">
        <v>1</v>
      </c>
      <c r="R2804" s="3">
        <v>0.92857000000000001</v>
      </c>
      <c r="S2804" s="3">
        <v>0.92857000000000001</v>
      </c>
      <c r="T2804" s="3">
        <v>1</v>
      </c>
      <c r="U2804" s="3">
        <v>0.85714000000000001</v>
      </c>
    </row>
    <row r="2805" spans="1:21" x14ac:dyDescent="0.35">
      <c r="A2805" s="2" t="s">
        <v>928</v>
      </c>
      <c r="B2805" s="2" t="s">
        <v>1965</v>
      </c>
      <c r="C2805">
        <v>7</v>
      </c>
      <c r="D2805">
        <v>7</v>
      </c>
      <c r="E2805">
        <v>7</v>
      </c>
      <c r="F2805">
        <v>7</v>
      </c>
      <c r="G2805">
        <v>7</v>
      </c>
      <c r="H2805">
        <v>7</v>
      </c>
      <c r="I2805">
        <v>7</v>
      </c>
      <c r="J2805">
        <v>7</v>
      </c>
      <c r="K2805">
        <v>7</v>
      </c>
      <c r="L2805">
        <v>6</v>
      </c>
      <c r="M2805">
        <v>7</v>
      </c>
      <c r="N2805">
        <v>7</v>
      </c>
      <c r="O2805">
        <v>7</v>
      </c>
      <c r="P2805">
        <v>7</v>
      </c>
      <c r="Q2805">
        <v>7</v>
      </c>
      <c r="R2805">
        <v>7</v>
      </c>
      <c r="S2805">
        <v>7</v>
      </c>
      <c r="T2805">
        <v>7</v>
      </c>
      <c r="U2805">
        <v>7</v>
      </c>
    </row>
    <row r="2806" spans="1:21" x14ac:dyDescent="0.35">
      <c r="B2806" s="2">
        <v>100</v>
      </c>
      <c r="C2806" s="3">
        <v>0.5</v>
      </c>
      <c r="D2806" s="3">
        <v>0.57142999999999999</v>
      </c>
      <c r="E2806" s="3">
        <v>0.64285999999999999</v>
      </c>
      <c r="F2806" s="3">
        <v>0.64285999999999999</v>
      </c>
      <c r="G2806" s="3">
        <v>0.21429000000000001</v>
      </c>
      <c r="H2806" s="3">
        <v>0.42857000000000001</v>
      </c>
      <c r="I2806" s="3">
        <v>0.64285999999999999</v>
      </c>
      <c r="J2806" s="3">
        <v>0.64285999999999999</v>
      </c>
      <c r="K2806" s="3">
        <v>0.35714000000000001</v>
      </c>
      <c r="L2806" s="3">
        <v>0.75</v>
      </c>
      <c r="M2806" s="3">
        <v>0.78571000000000002</v>
      </c>
      <c r="N2806" s="3">
        <v>0.71428999999999998</v>
      </c>
      <c r="O2806" s="3">
        <v>0.5</v>
      </c>
      <c r="P2806" s="3">
        <v>0.92857000000000001</v>
      </c>
      <c r="Q2806" s="3">
        <v>0.85714000000000001</v>
      </c>
      <c r="R2806" s="3">
        <v>1</v>
      </c>
      <c r="S2806" s="3">
        <v>0.85714000000000001</v>
      </c>
      <c r="T2806" s="3">
        <v>0.71428999999999998</v>
      </c>
      <c r="U2806" s="3">
        <v>0.85714000000000001</v>
      </c>
    </row>
    <row r="2807" spans="1:21" x14ac:dyDescent="0.35">
      <c r="B2807" s="2">
        <v>120</v>
      </c>
      <c r="C2807" s="3">
        <v>0.5</v>
      </c>
      <c r="D2807" s="3">
        <v>0.42857000000000001</v>
      </c>
      <c r="E2807" s="3">
        <v>0.35714000000000001</v>
      </c>
      <c r="F2807" s="3">
        <v>0.35714000000000001</v>
      </c>
      <c r="G2807" s="3">
        <v>0.78571000000000002</v>
      </c>
      <c r="H2807" s="3">
        <v>0.57142999999999999</v>
      </c>
      <c r="I2807" s="3">
        <v>0.35714000000000001</v>
      </c>
      <c r="J2807" s="3">
        <v>0.35714000000000001</v>
      </c>
      <c r="K2807" s="3">
        <v>0.64285999999999999</v>
      </c>
      <c r="L2807" s="3">
        <v>0.25</v>
      </c>
      <c r="M2807" s="3">
        <v>0.21429000000000001</v>
      </c>
      <c r="N2807" s="3">
        <v>0.28571000000000002</v>
      </c>
      <c r="O2807" s="3">
        <v>0.5</v>
      </c>
      <c r="P2807" s="3">
        <v>7.1429999999999993E-2</v>
      </c>
      <c r="Q2807" s="3">
        <v>0.14285999999999999</v>
      </c>
      <c r="R2807" s="3">
        <v>0</v>
      </c>
      <c r="S2807" s="3">
        <v>0.14285999999999999</v>
      </c>
      <c r="T2807" s="3">
        <v>0.28571000000000002</v>
      </c>
      <c r="U2807" s="3">
        <v>0.14285999999999999</v>
      </c>
    </row>
    <row r="2808" spans="1:21" x14ac:dyDescent="0.35">
      <c r="A2808" s="2" t="s">
        <v>929</v>
      </c>
      <c r="B2808" s="2" t="s">
        <v>1965</v>
      </c>
      <c r="C2808">
        <v>6</v>
      </c>
      <c r="D2808">
        <v>7</v>
      </c>
      <c r="E2808">
        <v>7</v>
      </c>
      <c r="F2808">
        <v>7</v>
      </c>
      <c r="G2808">
        <v>7</v>
      </c>
      <c r="H2808">
        <v>7</v>
      </c>
      <c r="I2808">
        <v>7</v>
      </c>
      <c r="J2808">
        <v>7</v>
      </c>
      <c r="K2808">
        <v>7</v>
      </c>
      <c r="L2808">
        <v>7</v>
      </c>
      <c r="M2808">
        <v>7</v>
      </c>
      <c r="N2808">
        <v>7</v>
      </c>
      <c r="O2808">
        <v>7</v>
      </c>
      <c r="P2808">
        <v>7</v>
      </c>
      <c r="Q2808">
        <v>7</v>
      </c>
      <c r="R2808">
        <v>7</v>
      </c>
      <c r="S2808">
        <v>7</v>
      </c>
      <c r="T2808">
        <v>7</v>
      </c>
      <c r="U2808">
        <v>7</v>
      </c>
    </row>
    <row r="2809" spans="1:21" x14ac:dyDescent="0.35">
      <c r="B2809" s="2">
        <v>110</v>
      </c>
      <c r="C2809" s="3">
        <v>8.3330000000000001E-2</v>
      </c>
      <c r="D2809" s="3">
        <v>0</v>
      </c>
      <c r="E2809" s="3">
        <v>7.1429999999999993E-2</v>
      </c>
      <c r="F2809" s="3">
        <v>0.28571000000000002</v>
      </c>
      <c r="G2809" s="3">
        <v>0.14285999999999999</v>
      </c>
      <c r="H2809" s="3">
        <v>0.35714000000000001</v>
      </c>
      <c r="I2809" s="3">
        <v>0.14285999999999999</v>
      </c>
      <c r="J2809" s="3">
        <v>0.14285999999999999</v>
      </c>
      <c r="K2809" s="3">
        <v>0</v>
      </c>
      <c r="L2809" s="3">
        <v>0</v>
      </c>
      <c r="M2809" s="3">
        <v>7.1429999999999993E-2</v>
      </c>
      <c r="N2809" s="3">
        <v>0</v>
      </c>
      <c r="O2809" s="3">
        <v>0</v>
      </c>
      <c r="P2809" s="3">
        <v>0.28571000000000002</v>
      </c>
      <c r="Q2809" s="3">
        <v>7.1429999999999993E-2</v>
      </c>
      <c r="R2809" s="3">
        <v>7.1429999999999993E-2</v>
      </c>
      <c r="S2809" s="3">
        <v>0</v>
      </c>
      <c r="T2809" s="3">
        <v>0</v>
      </c>
      <c r="U2809" s="3">
        <v>0</v>
      </c>
    </row>
    <row r="2810" spans="1:21" x14ac:dyDescent="0.35">
      <c r="B2810" s="2">
        <v>120</v>
      </c>
      <c r="C2810" s="3">
        <v>0.91666999999999998</v>
      </c>
      <c r="D2810" s="3">
        <v>1</v>
      </c>
      <c r="E2810" s="3">
        <v>0.92857000000000001</v>
      </c>
      <c r="F2810" s="3">
        <v>0.71428999999999998</v>
      </c>
      <c r="G2810" s="3">
        <v>0.85714000000000001</v>
      </c>
      <c r="H2810" s="3">
        <v>0.64285999999999999</v>
      </c>
      <c r="I2810" s="3">
        <v>0.85714000000000001</v>
      </c>
      <c r="J2810" s="3">
        <v>0.85714000000000001</v>
      </c>
      <c r="K2810" s="3">
        <v>1</v>
      </c>
      <c r="L2810" s="3">
        <v>1</v>
      </c>
      <c r="M2810" s="3">
        <v>0.92857000000000001</v>
      </c>
      <c r="N2810" s="3">
        <v>1</v>
      </c>
      <c r="O2810" s="3">
        <v>1</v>
      </c>
      <c r="P2810" s="3">
        <v>0.71428999999999998</v>
      </c>
      <c r="Q2810" s="3">
        <v>0.92857000000000001</v>
      </c>
      <c r="R2810" s="3">
        <v>0.92857000000000001</v>
      </c>
      <c r="S2810" s="3">
        <v>1</v>
      </c>
      <c r="T2810" s="3">
        <v>1</v>
      </c>
      <c r="U2810" s="3">
        <v>1</v>
      </c>
    </row>
    <row r="2811" spans="1:21" x14ac:dyDescent="0.35">
      <c r="A2811" s="2" t="s">
        <v>930</v>
      </c>
      <c r="B2811" s="2" t="s">
        <v>1965</v>
      </c>
      <c r="C2811">
        <v>6</v>
      </c>
      <c r="D2811">
        <v>7</v>
      </c>
      <c r="E2811">
        <v>7</v>
      </c>
      <c r="F2811">
        <v>7</v>
      </c>
      <c r="G2811">
        <v>7</v>
      </c>
      <c r="H2811">
        <v>7</v>
      </c>
      <c r="I2811">
        <v>7</v>
      </c>
      <c r="J2811">
        <v>7</v>
      </c>
      <c r="K2811">
        <v>7</v>
      </c>
      <c r="L2811">
        <v>7</v>
      </c>
      <c r="M2811">
        <v>7</v>
      </c>
      <c r="N2811">
        <v>7</v>
      </c>
      <c r="O2811">
        <v>7</v>
      </c>
      <c r="P2811">
        <v>7</v>
      </c>
      <c r="Q2811">
        <v>7</v>
      </c>
      <c r="R2811">
        <v>7</v>
      </c>
      <c r="S2811">
        <v>7</v>
      </c>
      <c r="T2811">
        <v>7</v>
      </c>
      <c r="U2811">
        <v>7</v>
      </c>
    </row>
    <row r="2812" spans="1:21" x14ac:dyDescent="0.35">
      <c r="B2812" s="2">
        <v>110</v>
      </c>
      <c r="C2812" s="3">
        <v>0.91666999999999998</v>
      </c>
      <c r="D2812" s="3">
        <v>0.78571000000000002</v>
      </c>
      <c r="E2812" s="3">
        <v>0.92857000000000001</v>
      </c>
      <c r="F2812" s="3">
        <v>0.85714000000000001</v>
      </c>
      <c r="G2812" s="3">
        <v>1</v>
      </c>
      <c r="H2812" s="3">
        <v>1</v>
      </c>
      <c r="I2812" s="3">
        <v>1</v>
      </c>
      <c r="J2812" s="3">
        <v>1</v>
      </c>
      <c r="K2812" s="3">
        <v>1</v>
      </c>
      <c r="L2812" s="3">
        <v>0.92857000000000001</v>
      </c>
      <c r="M2812" s="3">
        <v>1</v>
      </c>
      <c r="N2812" s="3">
        <v>1</v>
      </c>
      <c r="O2812" s="3">
        <v>1</v>
      </c>
      <c r="P2812" s="3">
        <v>1</v>
      </c>
      <c r="Q2812" s="3">
        <v>0.92857000000000001</v>
      </c>
      <c r="R2812" s="3">
        <v>0.78571000000000002</v>
      </c>
      <c r="S2812" s="3">
        <v>0.64285999999999999</v>
      </c>
      <c r="T2812" s="3">
        <v>0.71428999999999998</v>
      </c>
      <c r="U2812" s="3">
        <v>0.85714000000000001</v>
      </c>
    </row>
    <row r="2813" spans="1:21" x14ac:dyDescent="0.35">
      <c r="B2813" s="2">
        <v>130</v>
      </c>
      <c r="C2813" s="3">
        <v>8.3330000000000001E-2</v>
      </c>
      <c r="D2813" s="3">
        <v>0.21429000000000001</v>
      </c>
      <c r="E2813" s="3">
        <v>7.1429999999999993E-2</v>
      </c>
      <c r="F2813" s="3">
        <v>0.14285999999999999</v>
      </c>
      <c r="G2813" s="3">
        <v>0</v>
      </c>
      <c r="H2813" s="3">
        <v>0</v>
      </c>
      <c r="I2813" s="3">
        <v>0</v>
      </c>
      <c r="J2813" s="3">
        <v>0</v>
      </c>
      <c r="K2813" s="3">
        <v>0</v>
      </c>
      <c r="L2813" s="3">
        <v>7.1429999999999993E-2</v>
      </c>
      <c r="M2813" s="3">
        <v>0</v>
      </c>
      <c r="N2813" s="3">
        <v>0</v>
      </c>
      <c r="O2813" s="3">
        <v>0</v>
      </c>
      <c r="P2813" s="3">
        <v>0</v>
      </c>
      <c r="Q2813" s="3">
        <v>7.1429999999999993E-2</v>
      </c>
      <c r="R2813" s="3">
        <v>0.21429000000000001</v>
      </c>
      <c r="S2813" s="3">
        <v>0.35714000000000001</v>
      </c>
      <c r="T2813" s="3">
        <v>0.28571000000000002</v>
      </c>
      <c r="U2813" s="3">
        <v>0.14285999999999999</v>
      </c>
    </row>
    <row r="2814" spans="1:21" x14ac:dyDescent="0.35">
      <c r="A2814" s="2" t="s">
        <v>931</v>
      </c>
      <c r="B2814" s="2" t="s">
        <v>1965</v>
      </c>
      <c r="C2814">
        <v>7</v>
      </c>
      <c r="D2814">
        <v>7</v>
      </c>
      <c r="E2814">
        <v>7</v>
      </c>
      <c r="F2814">
        <v>7</v>
      </c>
      <c r="G2814">
        <v>7</v>
      </c>
      <c r="H2814">
        <v>7</v>
      </c>
      <c r="I2814">
        <v>7</v>
      </c>
      <c r="J2814">
        <v>6</v>
      </c>
      <c r="K2814">
        <v>7</v>
      </c>
      <c r="L2814">
        <v>7</v>
      </c>
      <c r="M2814">
        <v>7</v>
      </c>
      <c r="N2814">
        <v>7</v>
      </c>
      <c r="O2814">
        <v>7</v>
      </c>
      <c r="P2814">
        <v>7</v>
      </c>
      <c r="Q2814">
        <v>7</v>
      </c>
      <c r="R2814">
        <v>7</v>
      </c>
      <c r="S2814">
        <v>7</v>
      </c>
      <c r="T2814">
        <v>7</v>
      </c>
      <c r="U2814">
        <v>7</v>
      </c>
    </row>
    <row r="2815" spans="1:21" x14ac:dyDescent="0.35">
      <c r="B2815" s="2">
        <v>110</v>
      </c>
      <c r="C2815" s="3">
        <v>0.35714000000000001</v>
      </c>
      <c r="D2815" s="3">
        <v>0.57142999999999999</v>
      </c>
      <c r="E2815" s="3">
        <v>0.71428999999999998</v>
      </c>
      <c r="F2815" s="3">
        <v>0.35714000000000001</v>
      </c>
      <c r="G2815" s="3">
        <v>0.5</v>
      </c>
      <c r="H2815" s="3">
        <v>0.42857000000000001</v>
      </c>
      <c r="I2815" s="3">
        <v>0.57142999999999999</v>
      </c>
      <c r="J2815" s="3">
        <v>0.66666999999999998</v>
      </c>
      <c r="K2815" s="3">
        <v>0.5</v>
      </c>
      <c r="L2815" s="3">
        <v>0.5</v>
      </c>
      <c r="M2815" s="3">
        <v>0.28571000000000002</v>
      </c>
      <c r="N2815" s="3">
        <v>0.71428999999999998</v>
      </c>
      <c r="O2815" s="3">
        <v>0.57142999999999999</v>
      </c>
      <c r="P2815" s="3">
        <v>0.57142999999999999</v>
      </c>
      <c r="Q2815" s="3">
        <v>0.42857000000000001</v>
      </c>
      <c r="R2815" s="3">
        <v>0.28571000000000002</v>
      </c>
      <c r="S2815" s="3">
        <v>0.21429000000000001</v>
      </c>
      <c r="T2815" s="3">
        <v>0.42857000000000001</v>
      </c>
      <c r="U2815" s="3">
        <v>0.5</v>
      </c>
    </row>
    <row r="2816" spans="1:21" x14ac:dyDescent="0.35">
      <c r="B2816" s="2">
        <v>130</v>
      </c>
      <c r="C2816" s="3">
        <v>0.64285999999999999</v>
      </c>
      <c r="D2816" s="3">
        <v>0.42857000000000001</v>
      </c>
      <c r="E2816" s="3">
        <v>0.28571000000000002</v>
      </c>
      <c r="F2816" s="3">
        <v>0.64285999999999999</v>
      </c>
      <c r="G2816" s="3">
        <v>0.5</v>
      </c>
      <c r="H2816" s="3">
        <v>0.57142999999999999</v>
      </c>
      <c r="I2816" s="3">
        <v>0.42857000000000001</v>
      </c>
      <c r="J2816" s="3">
        <v>0.33333000000000002</v>
      </c>
      <c r="K2816" s="3">
        <v>0.5</v>
      </c>
      <c r="L2816" s="3">
        <v>0.5</v>
      </c>
      <c r="M2816" s="3">
        <v>0.71428999999999998</v>
      </c>
      <c r="N2816" s="3">
        <v>0.28571000000000002</v>
      </c>
      <c r="O2816" s="3">
        <v>0.42857000000000001</v>
      </c>
      <c r="P2816" s="3">
        <v>0.42857000000000001</v>
      </c>
      <c r="Q2816" s="3">
        <v>0.57142999999999999</v>
      </c>
      <c r="R2816" s="3">
        <v>0.71428999999999998</v>
      </c>
      <c r="S2816" s="3">
        <v>0.78571000000000002</v>
      </c>
      <c r="T2816" s="3">
        <v>0.57142999999999999</v>
      </c>
      <c r="U2816" s="3">
        <v>0.5</v>
      </c>
    </row>
    <row r="2817" spans="1:21" x14ac:dyDescent="0.35">
      <c r="A2817" s="2" t="s">
        <v>932</v>
      </c>
      <c r="B2817" s="2" t="s">
        <v>1965</v>
      </c>
      <c r="C2817">
        <v>7</v>
      </c>
      <c r="D2817">
        <v>7</v>
      </c>
      <c r="E2817">
        <v>7</v>
      </c>
      <c r="F2817">
        <v>7</v>
      </c>
      <c r="G2817">
        <v>7</v>
      </c>
      <c r="H2817">
        <v>7</v>
      </c>
      <c r="I2817">
        <v>7</v>
      </c>
      <c r="J2817">
        <v>7</v>
      </c>
      <c r="K2817">
        <v>7</v>
      </c>
      <c r="L2817">
        <v>7</v>
      </c>
      <c r="M2817">
        <v>7</v>
      </c>
      <c r="N2817">
        <v>7</v>
      </c>
      <c r="O2817">
        <v>7</v>
      </c>
      <c r="P2817">
        <v>7</v>
      </c>
      <c r="Q2817">
        <v>7</v>
      </c>
      <c r="R2817">
        <v>7</v>
      </c>
      <c r="S2817">
        <v>7</v>
      </c>
      <c r="T2817">
        <v>7</v>
      </c>
      <c r="U2817">
        <v>7</v>
      </c>
    </row>
    <row r="2818" spans="1:21" x14ac:dyDescent="0.35">
      <c r="B2818" s="2">
        <v>100</v>
      </c>
      <c r="C2818" s="3">
        <v>1</v>
      </c>
      <c r="D2818" s="3">
        <v>1</v>
      </c>
      <c r="E2818" s="3">
        <v>1</v>
      </c>
      <c r="F2818" s="3">
        <v>1</v>
      </c>
      <c r="G2818" s="3">
        <v>0.85714000000000001</v>
      </c>
      <c r="H2818" s="3">
        <v>1</v>
      </c>
      <c r="I2818" s="3">
        <v>0.92857000000000001</v>
      </c>
      <c r="J2818" s="3">
        <v>1</v>
      </c>
      <c r="K2818" s="3">
        <v>0.78571000000000002</v>
      </c>
      <c r="L2818" s="3">
        <v>0.92857000000000001</v>
      </c>
      <c r="M2818" s="3">
        <v>1</v>
      </c>
      <c r="N2818" s="3">
        <v>0.64285999999999999</v>
      </c>
      <c r="O2818" s="3">
        <v>0.78571000000000002</v>
      </c>
      <c r="P2818" s="3">
        <v>0.64285999999999999</v>
      </c>
      <c r="Q2818" s="3">
        <v>0.64285999999999999</v>
      </c>
      <c r="R2818" s="3">
        <v>1</v>
      </c>
      <c r="S2818" s="3">
        <v>0.92857000000000001</v>
      </c>
      <c r="T2818" s="3">
        <v>0.92857000000000001</v>
      </c>
      <c r="U2818" s="3">
        <v>1</v>
      </c>
    </row>
    <row r="2819" spans="1:21" x14ac:dyDescent="0.35">
      <c r="B2819" s="2">
        <v>110</v>
      </c>
      <c r="C2819" s="3">
        <v>0</v>
      </c>
      <c r="D2819" s="3">
        <v>0</v>
      </c>
      <c r="E2819" s="3">
        <v>0</v>
      </c>
      <c r="F2819" s="3">
        <v>0</v>
      </c>
      <c r="G2819" s="3">
        <v>0.14285999999999999</v>
      </c>
      <c r="H2819" s="3">
        <v>0</v>
      </c>
      <c r="I2819" s="3">
        <v>7.1429999999999993E-2</v>
      </c>
      <c r="J2819" s="3">
        <v>0</v>
      </c>
      <c r="K2819" s="3">
        <v>0.21429000000000001</v>
      </c>
      <c r="L2819" s="3">
        <v>7.1429999999999993E-2</v>
      </c>
      <c r="M2819" s="3">
        <v>0</v>
      </c>
      <c r="N2819" s="3">
        <v>0.35714000000000001</v>
      </c>
      <c r="O2819" s="3">
        <v>0.21429000000000001</v>
      </c>
      <c r="P2819" s="3">
        <v>0.35714000000000001</v>
      </c>
      <c r="Q2819" s="3">
        <v>0.35714000000000001</v>
      </c>
      <c r="R2819" s="3">
        <v>0</v>
      </c>
      <c r="S2819" s="3">
        <v>7.1429999999999993E-2</v>
      </c>
      <c r="T2819" s="3">
        <v>7.1429999999999993E-2</v>
      </c>
      <c r="U2819" s="3">
        <v>0</v>
      </c>
    </row>
    <row r="2820" spans="1:21" x14ac:dyDescent="0.35">
      <c r="A2820" s="2" t="s">
        <v>933</v>
      </c>
      <c r="B2820" s="2" t="s">
        <v>1965</v>
      </c>
      <c r="C2820">
        <v>7</v>
      </c>
      <c r="D2820">
        <v>7</v>
      </c>
      <c r="E2820">
        <v>7</v>
      </c>
      <c r="F2820">
        <v>7</v>
      </c>
      <c r="G2820">
        <v>7</v>
      </c>
      <c r="H2820">
        <v>7</v>
      </c>
      <c r="I2820">
        <v>7</v>
      </c>
      <c r="J2820">
        <v>6</v>
      </c>
      <c r="K2820">
        <v>7</v>
      </c>
      <c r="L2820">
        <v>7</v>
      </c>
      <c r="M2820">
        <v>7</v>
      </c>
      <c r="N2820">
        <v>7</v>
      </c>
      <c r="O2820">
        <v>7</v>
      </c>
      <c r="P2820">
        <v>7</v>
      </c>
      <c r="Q2820">
        <v>7</v>
      </c>
      <c r="R2820">
        <v>7</v>
      </c>
      <c r="S2820">
        <v>7</v>
      </c>
      <c r="T2820">
        <v>7</v>
      </c>
      <c r="U2820">
        <v>7</v>
      </c>
    </row>
    <row r="2821" spans="1:21" x14ac:dyDescent="0.35">
      <c r="B2821" s="2">
        <v>100</v>
      </c>
      <c r="C2821" s="3">
        <v>0</v>
      </c>
      <c r="D2821" s="3">
        <v>0</v>
      </c>
      <c r="E2821" s="3">
        <v>0</v>
      </c>
      <c r="F2821" s="3">
        <v>0.28571000000000002</v>
      </c>
      <c r="G2821" s="3">
        <v>0.35714000000000001</v>
      </c>
      <c r="H2821" s="3">
        <v>0.14285999999999999</v>
      </c>
      <c r="I2821" s="3">
        <v>0.21429000000000001</v>
      </c>
      <c r="J2821" s="3">
        <v>8.3330000000000001E-2</v>
      </c>
      <c r="K2821" s="3">
        <v>7.1429999999999993E-2</v>
      </c>
      <c r="L2821" s="3">
        <v>0</v>
      </c>
      <c r="M2821" s="3">
        <v>7.1429999999999993E-2</v>
      </c>
      <c r="N2821" s="3">
        <v>0</v>
      </c>
      <c r="O2821" s="3">
        <v>0</v>
      </c>
      <c r="P2821" s="3">
        <v>0.21429000000000001</v>
      </c>
      <c r="Q2821" s="3">
        <v>0.21429000000000001</v>
      </c>
      <c r="R2821" s="3">
        <v>0.35714000000000001</v>
      </c>
      <c r="S2821" s="3">
        <v>0.21429000000000001</v>
      </c>
      <c r="T2821" s="3">
        <v>0</v>
      </c>
      <c r="U2821" s="3">
        <v>0.28571000000000002</v>
      </c>
    </row>
    <row r="2822" spans="1:21" x14ac:dyDescent="0.35">
      <c r="B2822" s="2">
        <v>120</v>
      </c>
      <c r="C2822" s="3">
        <v>1</v>
      </c>
      <c r="D2822" s="3">
        <v>1</v>
      </c>
      <c r="E2822" s="3">
        <v>1</v>
      </c>
      <c r="F2822" s="3">
        <v>0.71428999999999998</v>
      </c>
      <c r="G2822" s="3">
        <v>0.64285999999999999</v>
      </c>
      <c r="H2822" s="3">
        <v>0.85714000000000001</v>
      </c>
      <c r="I2822" s="3">
        <v>0.78571000000000002</v>
      </c>
      <c r="J2822" s="3">
        <v>0.91666999999999998</v>
      </c>
      <c r="K2822" s="3">
        <v>0.92857000000000001</v>
      </c>
      <c r="L2822" s="3">
        <v>1</v>
      </c>
      <c r="M2822" s="3">
        <v>0.92857000000000001</v>
      </c>
      <c r="N2822" s="3">
        <v>1</v>
      </c>
      <c r="O2822" s="3">
        <v>1</v>
      </c>
      <c r="P2822" s="3">
        <v>0.78571000000000002</v>
      </c>
      <c r="Q2822" s="3">
        <v>0.78571000000000002</v>
      </c>
      <c r="R2822" s="3">
        <v>0.64285999999999999</v>
      </c>
      <c r="S2822" s="3">
        <v>0.78571000000000002</v>
      </c>
      <c r="T2822" s="3">
        <v>1</v>
      </c>
      <c r="U2822" s="3">
        <v>0.71428999999999998</v>
      </c>
    </row>
    <row r="2823" spans="1:21" x14ac:dyDescent="0.35">
      <c r="A2823" s="2" t="s">
        <v>934</v>
      </c>
      <c r="B2823" s="2" t="s">
        <v>1965</v>
      </c>
      <c r="C2823">
        <v>7</v>
      </c>
      <c r="D2823">
        <v>7</v>
      </c>
      <c r="E2823">
        <v>7</v>
      </c>
      <c r="F2823">
        <v>7</v>
      </c>
      <c r="G2823">
        <v>7</v>
      </c>
      <c r="H2823">
        <v>6</v>
      </c>
      <c r="I2823">
        <v>7</v>
      </c>
      <c r="J2823">
        <v>7</v>
      </c>
      <c r="K2823">
        <v>7</v>
      </c>
      <c r="L2823">
        <v>7</v>
      </c>
      <c r="M2823">
        <v>7</v>
      </c>
      <c r="N2823">
        <v>7</v>
      </c>
      <c r="O2823">
        <v>7</v>
      </c>
      <c r="P2823">
        <v>7</v>
      </c>
      <c r="Q2823">
        <v>7</v>
      </c>
      <c r="R2823">
        <v>7</v>
      </c>
      <c r="S2823">
        <v>7</v>
      </c>
      <c r="T2823">
        <v>7</v>
      </c>
      <c r="U2823">
        <v>7</v>
      </c>
    </row>
    <row r="2824" spans="1:21" x14ac:dyDescent="0.35">
      <c r="B2824" s="2">
        <v>100</v>
      </c>
      <c r="C2824" s="3">
        <v>0.57142999999999999</v>
      </c>
      <c r="D2824" s="3">
        <v>0.5</v>
      </c>
      <c r="E2824" s="3">
        <v>0.35714000000000001</v>
      </c>
      <c r="F2824" s="3">
        <v>0.71428999999999998</v>
      </c>
      <c r="G2824" s="3">
        <v>0.71428999999999998</v>
      </c>
      <c r="H2824" s="3">
        <v>0.5</v>
      </c>
      <c r="I2824" s="3">
        <v>0.57142999999999999</v>
      </c>
      <c r="J2824" s="3">
        <v>0.28571000000000002</v>
      </c>
      <c r="K2824" s="3">
        <v>0.5</v>
      </c>
      <c r="L2824" s="3">
        <v>0.5</v>
      </c>
      <c r="M2824" s="3">
        <v>0.5</v>
      </c>
      <c r="N2824" s="3">
        <v>0.71428999999999998</v>
      </c>
      <c r="O2824" s="3">
        <v>0.71428999999999998</v>
      </c>
      <c r="P2824" s="3">
        <v>0.42857000000000001</v>
      </c>
      <c r="Q2824" s="3">
        <v>0.42857000000000001</v>
      </c>
      <c r="R2824" s="3">
        <v>0.42857000000000001</v>
      </c>
      <c r="S2824" s="3">
        <v>0.5</v>
      </c>
      <c r="T2824" s="3">
        <v>0.78571000000000002</v>
      </c>
      <c r="U2824" s="3">
        <v>0.71428999999999998</v>
      </c>
    </row>
    <row r="2825" spans="1:21" x14ac:dyDescent="0.35">
      <c r="B2825" s="2">
        <v>120</v>
      </c>
      <c r="C2825" s="3">
        <v>0.42857000000000001</v>
      </c>
      <c r="D2825" s="3">
        <v>0.5</v>
      </c>
      <c r="E2825" s="3">
        <v>0.64285999999999999</v>
      </c>
      <c r="F2825" s="3">
        <v>0.28571000000000002</v>
      </c>
      <c r="G2825" s="3">
        <v>0.28571000000000002</v>
      </c>
      <c r="H2825" s="3">
        <v>0.5</v>
      </c>
      <c r="I2825" s="3">
        <v>0.42857000000000001</v>
      </c>
      <c r="J2825" s="3">
        <v>0.71428999999999998</v>
      </c>
      <c r="K2825" s="3">
        <v>0.5</v>
      </c>
      <c r="L2825" s="3">
        <v>0.5</v>
      </c>
      <c r="M2825" s="3">
        <v>0.5</v>
      </c>
      <c r="N2825" s="3">
        <v>0.28571000000000002</v>
      </c>
      <c r="O2825" s="3">
        <v>0.28571000000000002</v>
      </c>
      <c r="P2825" s="3">
        <v>0.57142999999999999</v>
      </c>
      <c r="Q2825" s="3">
        <v>0.57142999999999999</v>
      </c>
      <c r="R2825" s="3">
        <v>0.57142999999999999</v>
      </c>
      <c r="S2825" s="3">
        <v>0.5</v>
      </c>
      <c r="T2825" s="3">
        <v>0.21429000000000001</v>
      </c>
      <c r="U2825" s="3">
        <v>0.28571000000000002</v>
      </c>
    </row>
    <row r="2826" spans="1:21" x14ac:dyDescent="0.35">
      <c r="A2826" s="2" t="s">
        <v>935</v>
      </c>
      <c r="B2826" s="2" t="s">
        <v>1965</v>
      </c>
      <c r="C2826">
        <v>7</v>
      </c>
      <c r="D2826">
        <v>7</v>
      </c>
      <c r="E2826">
        <v>7</v>
      </c>
      <c r="F2826">
        <v>7</v>
      </c>
      <c r="G2826">
        <v>7</v>
      </c>
      <c r="H2826">
        <v>7</v>
      </c>
      <c r="I2826">
        <v>7</v>
      </c>
      <c r="J2826">
        <v>7</v>
      </c>
      <c r="K2826">
        <v>7</v>
      </c>
      <c r="L2826">
        <v>7</v>
      </c>
      <c r="M2826">
        <v>7</v>
      </c>
      <c r="N2826">
        <v>7</v>
      </c>
      <c r="O2826">
        <v>7</v>
      </c>
      <c r="P2826">
        <v>7</v>
      </c>
      <c r="Q2826">
        <v>7</v>
      </c>
      <c r="R2826">
        <v>7</v>
      </c>
      <c r="S2826">
        <v>7</v>
      </c>
      <c r="T2826">
        <v>7</v>
      </c>
      <c r="U2826">
        <v>7</v>
      </c>
    </row>
    <row r="2827" spans="1:21" x14ac:dyDescent="0.35">
      <c r="B2827" s="2">
        <v>110</v>
      </c>
      <c r="C2827" s="3">
        <v>0.71428999999999998</v>
      </c>
      <c r="D2827" s="3">
        <v>0.57142999999999999</v>
      </c>
      <c r="E2827" s="3">
        <v>0.42857000000000001</v>
      </c>
      <c r="F2827" s="3">
        <v>0.5</v>
      </c>
      <c r="G2827" s="3">
        <v>0.57142999999999999</v>
      </c>
      <c r="H2827" s="3">
        <v>0.28571000000000002</v>
      </c>
      <c r="I2827" s="3">
        <v>0.5</v>
      </c>
      <c r="J2827" s="3">
        <v>0.28571000000000002</v>
      </c>
      <c r="K2827" s="3">
        <v>0.71428999999999998</v>
      </c>
      <c r="L2827" s="3">
        <v>0.42857000000000001</v>
      </c>
      <c r="M2827" s="3">
        <v>0.5</v>
      </c>
      <c r="N2827" s="3">
        <v>0.57142999999999999</v>
      </c>
      <c r="O2827" s="3">
        <v>0.5</v>
      </c>
      <c r="P2827" s="3">
        <v>0.42857000000000001</v>
      </c>
      <c r="Q2827" s="3">
        <v>0.57142999999999999</v>
      </c>
      <c r="R2827" s="3">
        <v>0.42857000000000001</v>
      </c>
      <c r="S2827" s="3">
        <v>0.42857000000000001</v>
      </c>
      <c r="T2827" s="3">
        <v>0.42857000000000001</v>
      </c>
      <c r="U2827" s="3">
        <v>0.5</v>
      </c>
    </row>
    <row r="2828" spans="1:21" x14ac:dyDescent="0.35">
      <c r="B2828" s="2">
        <v>130</v>
      </c>
      <c r="C2828" s="3">
        <v>0.28571000000000002</v>
      </c>
      <c r="D2828" s="3">
        <v>0.42857000000000001</v>
      </c>
      <c r="E2828" s="3">
        <v>0.57142999999999999</v>
      </c>
      <c r="F2828" s="3">
        <v>0.5</v>
      </c>
      <c r="G2828" s="3">
        <v>0.42857000000000001</v>
      </c>
      <c r="H2828" s="3">
        <v>0.71428999999999998</v>
      </c>
      <c r="I2828" s="3">
        <v>0.5</v>
      </c>
      <c r="J2828" s="3">
        <v>0.71428999999999998</v>
      </c>
      <c r="K2828" s="3">
        <v>0.28571000000000002</v>
      </c>
      <c r="L2828" s="3">
        <v>0.57142999999999999</v>
      </c>
      <c r="M2828" s="3">
        <v>0.5</v>
      </c>
      <c r="N2828" s="3">
        <v>0.42857000000000001</v>
      </c>
      <c r="O2828" s="3">
        <v>0.5</v>
      </c>
      <c r="P2828" s="3">
        <v>0.57142999999999999</v>
      </c>
      <c r="Q2828" s="3">
        <v>0.42857000000000001</v>
      </c>
      <c r="R2828" s="3">
        <v>0.57142999999999999</v>
      </c>
      <c r="S2828" s="3">
        <v>0.57142999999999999</v>
      </c>
      <c r="T2828" s="3">
        <v>0.57142999999999999</v>
      </c>
      <c r="U2828" s="3">
        <v>0.5</v>
      </c>
    </row>
    <row r="2829" spans="1:21" x14ac:dyDescent="0.35">
      <c r="A2829" s="2" t="s">
        <v>936</v>
      </c>
      <c r="B2829" s="2" t="s">
        <v>1965</v>
      </c>
      <c r="C2829">
        <v>7</v>
      </c>
      <c r="D2829">
        <v>7</v>
      </c>
      <c r="E2829">
        <v>7</v>
      </c>
      <c r="F2829">
        <v>7</v>
      </c>
      <c r="G2829">
        <v>7</v>
      </c>
      <c r="H2829">
        <v>7</v>
      </c>
      <c r="I2829">
        <v>7</v>
      </c>
      <c r="J2829">
        <v>7</v>
      </c>
      <c r="K2829">
        <v>7</v>
      </c>
      <c r="L2829">
        <v>7</v>
      </c>
      <c r="M2829">
        <v>7</v>
      </c>
      <c r="N2829">
        <v>7</v>
      </c>
      <c r="O2829">
        <v>6</v>
      </c>
      <c r="P2829">
        <v>7</v>
      </c>
      <c r="Q2829">
        <v>7</v>
      </c>
      <c r="R2829">
        <v>7</v>
      </c>
      <c r="S2829">
        <v>7</v>
      </c>
      <c r="T2829">
        <v>7</v>
      </c>
      <c r="U2829">
        <v>7</v>
      </c>
    </row>
    <row r="2830" spans="1:21" x14ac:dyDescent="0.35">
      <c r="B2830" s="2">
        <v>100</v>
      </c>
      <c r="C2830" s="3">
        <v>0</v>
      </c>
      <c r="D2830" s="3">
        <v>0.14285999999999999</v>
      </c>
      <c r="E2830" s="3">
        <v>0</v>
      </c>
      <c r="F2830" s="3">
        <v>0.5</v>
      </c>
      <c r="G2830" s="3">
        <v>0.21429000000000001</v>
      </c>
      <c r="H2830" s="3">
        <v>0.35714000000000001</v>
      </c>
      <c r="I2830" s="3">
        <v>0.42857000000000001</v>
      </c>
      <c r="J2830" s="3">
        <v>0.35714000000000001</v>
      </c>
      <c r="K2830" s="3">
        <v>0.42857000000000001</v>
      </c>
      <c r="L2830" s="3">
        <v>7.1429999999999993E-2</v>
      </c>
      <c r="M2830" s="3">
        <v>0.28571000000000002</v>
      </c>
      <c r="N2830" s="3">
        <v>7.1429999999999993E-2</v>
      </c>
      <c r="O2830" s="3">
        <v>0.16667000000000001</v>
      </c>
      <c r="P2830" s="3">
        <v>7.1429999999999993E-2</v>
      </c>
      <c r="Q2830" s="3">
        <v>7.1429999999999993E-2</v>
      </c>
      <c r="R2830" s="3">
        <v>0.28571000000000002</v>
      </c>
      <c r="S2830" s="3">
        <v>0.35714000000000001</v>
      </c>
      <c r="T2830" s="3">
        <v>0.35714000000000001</v>
      </c>
      <c r="U2830" s="3">
        <v>0.28571000000000002</v>
      </c>
    </row>
    <row r="2831" spans="1:21" x14ac:dyDescent="0.35">
      <c r="B2831" s="2">
        <v>120</v>
      </c>
      <c r="C2831" s="3">
        <v>1</v>
      </c>
      <c r="D2831" s="3">
        <v>0.85714000000000001</v>
      </c>
      <c r="E2831" s="3">
        <v>1</v>
      </c>
      <c r="F2831" s="3">
        <v>0.5</v>
      </c>
      <c r="G2831" s="3">
        <v>0.78571000000000002</v>
      </c>
      <c r="H2831" s="3">
        <v>0.64285999999999999</v>
      </c>
      <c r="I2831" s="3">
        <v>0.57142999999999999</v>
      </c>
      <c r="J2831" s="3">
        <v>0.64285999999999999</v>
      </c>
      <c r="K2831" s="3">
        <v>0.57142999999999999</v>
      </c>
      <c r="L2831" s="3">
        <v>0.92857000000000001</v>
      </c>
      <c r="M2831" s="3">
        <v>0.71428999999999998</v>
      </c>
      <c r="N2831" s="3">
        <v>0.92857000000000001</v>
      </c>
      <c r="O2831" s="3">
        <v>0.83333000000000002</v>
      </c>
      <c r="P2831" s="3">
        <v>0.92857000000000001</v>
      </c>
      <c r="Q2831" s="3">
        <v>0.92857000000000001</v>
      </c>
      <c r="R2831" s="3">
        <v>0.71428999999999998</v>
      </c>
      <c r="S2831" s="3">
        <v>0.64285999999999999</v>
      </c>
      <c r="T2831" s="3">
        <v>0.64285999999999999</v>
      </c>
      <c r="U2831" s="3">
        <v>0.71428999999999998</v>
      </c>
    </row>
    <row r="2832" spans="1:21" x14ac:dyDescent="0.35">
      <c r="A2832" s="2" t="s">
        <v>937</v>
      </c>
      <c r="B2832" s="2" t="s">
        <v>1965</v>
      </c>
      <c r="C2832">
        <v>7</v>
      </c>
      <c r="D2832">
        <v>6</v>
      </c>
      <c r="E2832">
        <v>7</v>
      </c>
      <c r="F2832">
        <v>7</v>
      </c>
      <c r="G2832">
        <v>7</v>
      </c>
      <c r="H2832">
        <v>7</v>
      </c>
      <c r="I2832">
        <v>7</v>
      </c>
      <c r="J2832">
        <v>7</v>
      </c>
      <c r="K2832">
        <v>7</v>
      </c>
      <c r="L2832">
        <v>7</v>
      </c>
      <c r="M2832">
        <v>7</v>
      </c>
      <c r="N2832">
        <v>7</v>
      </c>
      <c r="O2832">
        <v>7</v>
      </c>
      <c r="P2832">
        <v>7</v>
      </c>
      <c r="Q2832">
        <v>7</v>
      </c>
      <c r="R2832">
        <v>7</v>
      </c>
      <c r="S2832">
        <v>7</v>
      </c>
      <c r="T2832">
        <v>7</v>
      </c>
      <c r="U2832">
        <v>7</v>
      </c>
    </row>
    <row r="2833" spans="1:21" x14ac:dyDescent="0.35">
      <c r="B2833" s="2">
        <v>100</v>
      </c>
      <c r="C2833" s="3">
        <v>0.57142999999999999</v>
      </c>
      <c r="D2833" s="3">
        <v>0.41666999999999998</v>
      </c>
      <c r="E2833" s="3">
        <v>0.42857000000000001</v>
      </c>
      <c r="F2833" s="3">
        <v>0.14285999999999999</v>
      </c>
      <c r="G2833" s="3">
        <v>0.42857000000000001</v>
      </c>
      <c r="H2833" s="3">
        <v>0.28571000000000002</v>
      </c>
      <c r="I2833" s="3">
        <v>0.21429000000000001</v>
      </c>
      <c r="J2833" s="3">
        <v>0.14285999999999999</v>
      </c>
      <c r="K2833" s="3">
        <v>0.42857000000000001</v>
      </c>
      <c r="L2833" s="3">
        <v>0.21429000000000001</v>
      </c>
      <c r="M2833" s="3">
        <v>0.21429000000000001</v>
      </c>
      <c r="N2833" s="3">
        <v>0.57142999999999999</v>
      </c>
      <c r="O2833" s="3">
        <v>0.57142999999999999</v>
      </c>
      <c r="P2833" s="3">
        <v>0.5</v>
      </c>
      <c r="Q2833" s="3">
        <v>0</v>
      </c>
      <c r="R2833" s="3">
        <v>0.35714000000000001</v>
      </c>
      <c r="S2833" s="3">
        <v>0.14285999999999999</v>
      </c>
      <c r="T2833" s="3">
        <v>0.28571000000000002</v>
      </c>
      <c r="U2833" s="3">
        <v>0.42857000000000001</v>
      </c>
    </row>
    <row r="2834" spans="1:21" x14ac:dyDescent="0.35">
      <c r="B2834" s="2">
        <v>110</v>
      </c>
      <c r="C2834" s="3">
        <v>0.42857000000000001</v>
      </c>
      <c r="D2834" s="3">
        <v>0.58333000000000002</v>
      </c>
      <c r="E2834" s="3">
        <v>0.57142999999999999</v>
      </c>
      <c r="F2834" s="3">
        <v>0.85714000000000001</v>
      </c>
      <c r="G2834" s="3">
        <v>0.57142999999999999</v>
      </c>
      <c r="H2834" s="3">
        <v>0.71428999999999998</v>
      </c>
      <c r="I2834" s="3">
        <v>0.78571000000000002</v>
      </c>
      <c r="J2834" s="3">
        <v>0.85714000000000001</v>
      </c>
      <c r="K2834" s="3">
        <v>0.57142999999999999</v>
      </c>
      <c r="L2834" s="3">
        <v>0.78571000000000002</v>
      </c>
      <c r="M2834" s="3">
        <v>0.78571000000000002</v>
      </c>
      <c r="N2834" s="3">
        <v>0.42857000000000001</v>
      </c>
      <c r="O2834" s="3">
        <v>0.42857000000000001</v>
      </c>
      <c r="P2834" s="3">
        <v>0.5</v>
      </c>
      <c r="Q2834" s="3">
        <v>1</v>
      </c>
      <c r="R2834" s="3">
        <v>0.64285999999999999</v>
      </c>
      <c r="S2834" s="3">
        <v>0.85714000000000001</v>
      </c>
      <c r="T2834" s="3">
        <v>0.71428999999999998</v>
      </c>
      <c r="U2834" s="3">
        <v>0.57142999999999999</v>
      </c>
    </row>
    <row r="2835" spans="1:21" x14ac:dyDescent="0.35">
      <c r="A2835" s="2" t="s">
        <v>938</v>
      </c>
      <c r="B2835" s="2" t="s">
        <v>1965</v>
      </c>
      <c r="C2835">
        <v>7</v>
      </c>
      <c r="D2835">
        <v>7</v>
      </c>
      <c r="E2835">
        <v>7</v>
      </c>
      <c r="F2835">
        <v>7</v>
      </c>
      <c r="G2835">
        <v>7</v>
      </c>
      <c r="H2835">
        <v>7</v>
      </c>
      <c r="I2835">
        <v>7</v>
      </c>
      <c r="J2835">
        <v>7</v>
      </c>
      <c r="K2835">
        <v>6</v>
      </c>
      <c r="L2835">
        <v>7</v>
      </c>
      <c r="M2835">
        <v>7</v>
      </c>
      <c r="N2835">
        <v>7</v>
      </c>
      <c r="O2835">
        <v>7</v>
      </c>
      <c r="P2835">
        <v>7</v>
      </c>
      <c r="Q2835">
        <v>7</v>
      </c>
      <c r="R2835">
        <v>7</v>
      </c>
      <c r="S2835">
        <v>7</v>
      </c>
      <c r="T2835">
        <v>7</v>
      </c>
      <c r="U2835">
        <v>7</v>
      </c>
    </row>
    <row r="2836" spans="1:21" x14ac:dyDescent="0.35">
      <c r="B2836" s="2">
        <v>100</v>
      </c>
      <c r="C2836" s="3">
        <v>0</v>
      </c>
      <c r="D2836" s="3">
        <v>7.1429999999999993E-2</v>
      </c>
      <c r="E2836" s="3">
        <v>0</v>
      </c>
      <c r="F2836" s="3">
        <v>0</v>
      </c>
      <c r="G2836" s="3">
        <v>0</v>
      </c>
      <c r="H2836" s="3">
        <v>0</v>
      </c>
      <c r="I2836" s="3">
        <v>0.14285999999999999</v>
      </c>
      <c r="J2836" s="3">
        <v>7.1429999999999993E-2</v>
      </c>
      <c r="K2836" s="3">
        <v>0.16667000000000001</v>
      </c>
      <c r="L2836" s="3">
        <v>0.14285999999999999</v>
      </c>
      <c r="M2836" s="3">
        <v>7.1429999999999993E-2</v>
      </c>
      <c r="N2836" s="3">
        <v>7.1429999999999993E-2</v>
      </c>
      <c r="O2836" s="3">
        <v>0.14285999999999999</v>
      </c>
      <c r="P2836" s="3">
        <v>0.14285999999999999</v>
      </c>
      <c r="Q2836" s="3">
        <v>0.28571000000000002</v>
      </c>
      <c r="R2836" s="3">
        <v>7.1429999999999993E-2</v>
      </c>
      <c r="S2836" s="3">
        <v>0</v>
      </c>
      <c r="T2836" s="3">
        <v>7.1429999999999993E-2</v>
      </c>
      <c r="U2836" s="3">
        <v>7.1429999999999993E-2</v>
      </c>
    </row>
    <row r="2837" spans="1:21" x14ac:dyDescent="0.35">
      <c r="B2837" s="2">
        <v>120</v>
      </c>
      <c r="C2837" s="3">
        <v>1</v>
      </c>
      <c r="D2837" s="3">
        <v>0.92857000000000001</v>
      </c>
      <c r="E2837" s="3">
        <v>1</v>
      </c>
      <c r="F2837" s="3">
        <v>1</v>
      </c>
      <c r="G2837" s="3">
        <v>1</v>
      </c>
      <c r="H2837" s="3">
        <v>1</v>
      </c>
      <c r="I2837" s="3">
        <v>0.85714000000000001</v>
      </c>
      <c r="J2837" s="3">
        <v>0.92857000000000001</v>
      </c>
      <c r="K2837" s="3">
        <v>0.83333000000000002</v>
      </c>
      <c r="L2837" s="3">
        <v>0.85714000000000001</v>
      </c>
      <c r="M2837" s="3">
        <v>0.92857000000000001</v>
      </c>
      <c r="N2837" s="3">
        <v>0.92857000000000001</v>
      </c>
      <c r="O2837" s="3">
        <v>0.85714000000000001</v>
      </c>
      <c r="P2837" s="3">
        <v>0.85714000000000001</v>
      </c>
      <c r="Q2837" s="3">
        <v>0.71428999999999998</v>
      </c>
      <c r="R2837" s="3">
        <v>0.92857000000000001</v>
      </c>
      <c r="S2837" s="3">
        <v>1</v>
      </c>
      <c r="T2837" s="3">
        <v>0.92857000000000001</v>
      </c>
      <c r="U2837" s="3">
        <v>0.92857000000000001</v>
      </c>
    </row>
    <row r="2838" spans="1:21" x14ac:dyDescent="0.35">
      <c r="A2838" s="2" t="s">
        <v>939</v>
      </c>
      <c r="B2838" s="2" t="s">
        <v>1965</v>
      </c>
      <c r="C2838">
        <v>7</v>
      </c>
      <c r="D2838">
        <v>7</v>
      </c>
      <c r="E2838">
        <v>7</v>
      </c>
      <c r="F2838">
        <v>7</v>
      </c>
      <c r="G2838">
        <v>7</v>
      </c>
      <c r="H2838">
        <v>7</v>
      </c>
      <c r="I2838">
        <v>7</v>
      </c>
      <c r="J2838">
        <v>7</v>
      </c>
      <c r="K2838">
        <v>7</v>
      </c>
      <c r="L2838">
        <v>7</v>
      </c>
      <c r="M2838">
        <v>6</v>
      </c>
      <c r="N2838">
        <v>7</v>
      </c>
      <c r="O2838">
        <v>7</v>
      </c>
      <c r="P2838">
        <v>7</v>
      </c>
      <c r="Q2838">
        <v>7</v>
      </c>
      <c r="R2838">
        <v>7</v>
      </c>
      <c r="S2838">
        <v>7</v>
      </c>
      <c r="T2838">
        <v>7</v>
      </c>
      <c r="U2838">
        <v>7</v>
      </c>
    </row>
    <row r="2839" spans="1:21" x14ac:dyDescent="0.35">
      <c r="B2839" s="2">
        <v>110</v>
      </c>
      <c r="C2839" s="3">
        <v>0.85714000000000001</v>
      </c>
      <c r="D2839" s="3">
        <v>0.64285999999999999</v>
      </c>
      <c r="E2839" s="3">
        <v>0.64285999999999999</v>
      </c>
      <c r="F2839" s="3">
        <v>0.92857000000000001</v>
      </c>
      <c r="G2839" s="3">
        <v>0.85714000000000001</v>
      </c>
      <c r="H2839" s="3">
        <v>0.92857000000000001</v>
      </c>
      <c r="I2839" s="3">
        <v>1</v>
      </c>
      <c r="J2839" s="3">
        <v>0.85714000000000001</v>
      </c>
      <c r="K2839" s="3">
        <v>0.92857000000000001</v>
      </c>
      <c r="L2839" s="3">
        <v>0.71428999999999998</v>
      </c>
      <c r="M2839" s="3">
        <v>0.41666999999999998</v>
      </c>
      <c r="N2839" s="3">
        <v>0.78571000000000002</v>
      </c>
      <c r="O2839" s="3">
        <v>0.78571000000000002</v>
      </c>
      <c r="P2839" s="3">
        <v>0.78571000000000002</v>
      </c>
      <c r="Q2839" s="3">
        <v>0.64285999999999999</v>
      </c>
      <c r="R2839" s="3">
        <v>0.92857000000000001</v>
      </c>
      <c r="S2839" s="3">
        <v>0.78571000000000002</v>
      </c>
      <c r="T2839" s="3">
        <v>0.85714000000000001</v>
      </c>
      <c r="U2839" s="3">
        <v>1</v>
      </c>
    </row>
    <row r="2840" spans="1:21" x14ac:dyDescent="0.35">
      <c r="B2840" s="2">
        <v>130</v>
      </c>
      <c r="C2840" s="3">
        <v>0.14285999999999999</v>
      </c>
      <c r="D2840" s="3">
        <v>0.35714000000000001</v>
      </c>
      <c r="E2840" s="3">
        <v>0.35714000000000001</v>
      </c>
      <c r="F2840" s="3">
        <v>7.1429999999999993E-2</v>
      </c>
      <c r="G2840" s="3">
        <v>0.14285999999999999</v>
      </c>
      <c r="H2840" s="3">
        <v>7.1429999999999993E-2</v>
      </c>
      <c r="I2840" s="3">
        <v>0</v>
      </c>
      <c r="J2840" s="3">
        <v>0.14285999999999999</v>
      </c>
      <c r="K2840" s="3">
        <v>7.1429999999999993E-2</v>
      </c>
      <c r="L2840" s="3">
        <v>0.28571000000000002</v>
      </c>
      <c r="M2840" s="3">
        <v>0.58333000000000002</v>
      </c>
      <c r="N2840" s="3">
        <v>0.21429000000000001</v>
      </c>
      <c r="O2840" s="3">
        <v>0.21429000000000001</v>
      </c>
      <c r="P2840" s="3">
        <v>0.21429000000000001</v>
      </c>
      <c r="Q2840" s="3">
        <v>0.35714000000000001</v>
      </c>
      <c r="R2840" s="3">
        <v>7.1429999999999993E-2</v>
      </c>
      <c r="S2840" s="3">
        <v>0.21429000000000001</v>
      </c>
      <c r="T2840" s="3">
        <v>0.14285999999999999</v>
      </c>
      <c r="U2840" s="3">
        <v>0</v>
      </c>
    </row>
    <row r="2841" spans="1:21" x14ac:dyDescent="0.35">
      <c r="A2841" s="2" t="s">
        <v>940</v>
      </c>
      <c r="B2841" s="2" t="s">
        <v>1965</v>
      </c>
      <c r="C2841">
        <v>7</v>
      </c>
      <c r="D2841">
        <v>7</v>
      </c>
      <c r="E2841">
        <v>7</v>
      </c>
      <c r="F2841">
        <v>7</v>
      </c>
      <c r="G2841">
        <v>7</v>
      </c>
      <c r="H2841">
        <v>7</v>
      </c>
      <c r="I2841">
        <v>7</v>
      </c>
      <c r="J2841">
        <v>7</v>
      </c>
      <c r="K2841">
        <v>7</v>
      </c>
      <c r="L2841">
        <v>6</v>
      </c>
      <c r="M2841">
        <v>7</v>
      </c>
      <c r="N2841">
        <v>7</v>
      </c>
      <c r="O2841">
        <v>7</v>
      </c>
      <c r="P2841">
        <v>7</v>
      </c>
      <c r="Q2841">
        <v>7</v>
      </c>
      <c r="R2841">
        <v>7</v>
      </c>
      <c r="S2841">
        <v>7</v>
      </c>
      <c r="T2841">
        <v>7</v>
      </c>
      <c r="U2841">
        <v>7</v>
      </c>
    </row>
    <row r="2842" spans="1:21" x14ac:dyDescent="0.35">
      <c r="B2842" s="2">
        <v>110</v>
      </c>
      <c r="C2842" s="3">
        <v>0.71428999999999998</v>
      </c>
      <c r="D2842" s="3">
        <v>0.57142999999999999</v>
      </c>
      <c r="E2842" s="3">
        <v>0.85714000000000001</v>
      </c>
      <c r="F2842" s="3">
        <v>1</v>
      </c>
      <c r="G2842" s="3">
        <v>1</v>
      </c>
      <c r="H2842" s="3">
        <v>0.92857000000000001</v>
      </c>
      <c r="I2842" s="3">
        <v>0.78571000000000002</v>
      </c>
      <c r="J2842" s="3">
        <v>0.92857000000000001</v>
      </c>
      <c r="K2842" s="3">
        <v>0.92857000000000001</v>
      </c>
      <c r="L2842" s="3">
        <v>0.83333000000000002</v>
      </c>
      <c r="M2842" s="3">
        <v>0.64285999999999999</v>
      </c>
      <c r="N2842" s="3">
        <v>0.71428999999999998</v>
      </c>
      <c r="O2842" s="3">
        <v>0.92857000000000001</v>
      </c>
      <c r="P2842" s="3">
        <v>0.42857000000000001</v>
      </c>
      <c r="Q2842" s="3">
        <v>0.28571000000000002</v>
      </c>
      <c r="R2842" s="3">
        <v>0.78571000000000002</v>
      </c>
      <c r="S2842" s="3">
        <v>0.42857000000000001</v>
      </c>
      <c r="T2842" s="3">
        <v>0.5</v>
      </c>
      <c r="U2842" s="3">
        <v>0.35714000000000001</v>
      </c>
    </row>
    <row r="2843" spans="1:21" x14ac:dyDescent="0.35">
      <c r="B2843" s="2">
        <v>130</v>
      </c>
      <c r="C2843" s="3">
        <v>0.28571000000000002</v>
      </c>
      <c r="D2843" s="3">
        <v>0.42857000000000001</v>
      </c>
      <c r="E2843" s="3">
        <v>0.14285999999999999</v>
      </c>
      <c r="F2843" s="3">
        <v>0</v>
      </c>
      <c r="G2843" s="3">
        <v>0</v>
      </c>
      <c r="H2843" s="3">
        <v>7.1429999999999993E-2</v>
      </c>
      <c r="I2843" s="3">
        <v>0.21429000000000001</v>
      </c>
      <c r="J2843" s="3">
        <v>7.1429999999999993E-2</v>
      </c>
      <c r="K2843" s="3">
        <v>7.1429999999999993E-2</v>
      </c>
      <c r="L2843" s="3">
        <v>0.16667000000000001</v>
      </c>
      <c r="M2843" s="3">
        <v>0.35714000000000001</v>
      </c>
      <c r="N2843" s="3">
        <v>0.28571000000000002</v>
      </c>
      <c r="O2843" s="3">
        <v>7.1429999999999993E-2</v>
      </c>
      <c r="P2843" s="3">
        <v>0.57142999999999999</v>
      </c>
      <c r="Q2843" s="3">
        <v>0.71428999999999998</v>
      </c>
      <c r="R2843" s="3">
        <v>0.21429000000000001</v>
      </c>
      <c r="S2843" s="3">
        <v>0.57142999999999999</v>
      </c>
      <c r="T2843" s="3">
        <v>0.5</v>
      </c>
      <c r="U2843" s="3">
        <v>0.64285999999999999</v>
      </c>
    </row>
    <row r="2844" spans="1:21" x14ac:dyDescent="0.35">
      <c r="A2844" s="2" t="s">
        <v>941</v>
      </c>
      <c r="B2844" s="2" t="s">
        <v>1965</v>
      </c>
      <c r="C2844">
        <v>7</v>
      </c>
      <c r="D2844">
        <v>7</v>
      </c>
      <c r="E2844">
        <v>7</v>
      </c>
      <c r="F2844">
        <v>7</v>
      </c>
      <c r="G2844">
        <v>7</v>
      </c>
      <c r="H2844">
        <v>7</v>
      </c>
      <c r="I2844">
        <v>7</v>
      </c>
      <c r="J2844">
        <v>7</v>
      </c>
      <c r="K2844">
        <v>7</v>
      </c>
      <c r="L2844">
        <v>7</v>
      </c>
      <c r="M2844">
        <v>7</v>
      </c>
      <c r="N2844">
        <v>7</v>
      </c>
      <c r="O2844">
        <v>7</v>
      </c>
      <c r="P2844">
        <v>7</v>
      </c>
      <c r="Q2844">
        <v>7</v>
      </c>
      <c r="R2844">
        <v>7</v>
      </c>
      <c r="S2844">
        <v>6</v>
      </c>
      <c r="T2844">
        <v>7</v>
      </c>
      <c r="U2844">
        <v>7</v>
      </c>
    </row>
    <row r="2845" spans="1:21" x14ac:dyDescent="0.35">
      <c r="B2845" s="2">
        <v>110</v>
      </c>
      <c r="C2845" s="3">
        <v>0.85714000000000001</v>
      </c>
      <c r="D2845" s="3">
        <v>0.64285999999999999</v>
      </c>
      <c r="E2845" s="3">
        <v>0.57142999999999999</v>
      </c>
      <c r="F2845" s="3">
        <v>0.85714000000000001</v>
      </c>
      <c r="G2845" s="3">
        <v>1</v>
      </c>
      <c r="H2845" s="3">
        <v>0.85714000000000001</v>
      </c>
      <c r="I2845" s="3">
        <v>1</v>
      </c>
      <c r="J2845" s="3">
        <v>0.92857000000000001</v>
      </c>
      <c r="K2845" s="3">
        <v>1</v>
      </c>
      <c r="L2845" s="3">
        <v>1</v>
      </c>
      <c r="M2845" s="3">
        <v>0.92857000000000001</v>
      </c>
      <c r="N2845" s="3">
        <v>1</v>
      </c>
      <c r="O2845" s="3">
        <v>1</v>
      </c>
      <c r="P2845" s="3">
        <v>1</v>
      </c>
      <c r="Q2845" s="3">
        <v>0.92857000000000001</v>
      </c>
      <c r="R2845" s="3">
        <v>1</v>
      </c>
      <c r="S2845" s="3">
        <v>1</v>
      </c>
      <c r="T2845" s="3">
        <v>1</v>
      </c>
      <c r="U2845" s="3">
        <v>1</v>
      </c>
    </row>
    <row r="2846" spans="1:21" x14ac:dyDescent="0.35">
      <c r="B2846" s="2">
        <v>130</v>
      </c>
      <c r="C2846" s="3">
        <v>0.14285999999999999</v>
      </c>
      <c r="D2846" s="3">
        <v>0.35714000000000001</v>
      </c>
      <c r="E2846" s="3">
        <v>0.42857000000000001</v>
      </c>
      <c r="F2846" s="3">
        <v>0.14285999999999999</v>
      </c>
      <c r="G2846" s="3">
        <v>0</v>
      </c>
      <c r="H2846" s="3">
        <v>0.14285999999999999</v>
      </c>
      <c r="I2846" s="3">
        <v>0</v>
      </c>
      <c r="J2846" s="3">
        <v>7.1429999999999993E-2</v>
      </c>
      <c r="K2846" s="3">
        <v>0</v>
      </c>
      <c r="L2846" s="3">
        <v>0</v>
      </c>
      <c r="M2846" s="3">
        <v>7.1429999999999993E-2</v>
      </c>
      <c r="N2846" s="3">
        <v>0</v>
      </c>
      <c r="O2846" s="3">
        <v>0</v>
      </c>
      <c r="P2846" s="3">
        <v>0</v>
      </c>
      <c r="Q2846" s="3">
        <v>7.1429999999999993E-2</v>
      </c>
      <c r="R2846" s="3">
        <v>0</v>
      </c>
      <c r="S2846" s="3">
        <v>0</v>
      </c>
      <c r="T2846" s="3">
        <v>0</v>
      </c>
      <c r="U2846" s="3">
        <v>0</v>
      </c>
    </row>
    <row r="2847" spans="1:21" x14ac:dyDescent="0.35">
      <c r="A2847" s="2" t="s">
        <v>942</v>
      </c>
      <c r="B2847" s="2" t="s">
        <v>1965</v>
      </c>
      <c r="C2847">
        <v>7</v>
      </c>
      <c r="D2847">
        <v>7</v>
      </c>
      <c r="E2847">
        <v>7</v>
      </c>
      <c r="F2847">
        <v>7</v>
      </c>
      <c r="G2847">
        <v>7</v>
      </c>
      <c r="H2847">
        <v>7</v>
      </c>
      <c r="I2847">
        <v>7</v>
      </c>
      <c r="J2847">
        <v>7</v>
      </c>
      <c r="K2847">
        <v>7</v>
      </c>
      <c r="L2847">
        <v>7</v>
      </c>
      <c r="M2847">
        <v>7</v>
      </c>
      <c r="N2847">
        <v>7</v>
      </c>
      <c r="O2847">
        <v>6</v>
      </c>
      <c r="P2847">
        <v>7</v>
      </c>
      <c r="Q2847">
        <v>7</v>
      </c>
      <c r="R2847">
        <v>7</v>
      </c>
      <c r="S2847">
        <v>7</v>
      </c>
      <c r="T2847">
        <v>7</v>
      </c>
      <c r="U2847">
        <v>7</v>
      </c>
    </row>
    <row r="2848" spans="1:21" x14ac:dyDescent="0.35">
      <c r="B2848" s="2">
        <v>110</v>
      </c>
      <c r="C2848" s="3">
        <v>1</v>
      </c>
      <c r="D2848" s="3">
        <v>1</v>
      </c>
      <c r="E2848" s="3">
        <v>0.92857000000000001</v>
      </c>
      <c r="F2848" s="3">
        <v>0.78571000000000002</v>
      </c>
      <c r="G2848" s="3">
        <v>0.92857000000000001</v>
      </c>
      <c r="H2848" s="3">
        <v>0.85714000000000001</v>
      </c>
      <c r="I2848" s="3">
        <v>0.85714000000000001</v>
      </c>
      <c r="J2848" s="3">
        <v>0.78571000000000002</v>
      </c>
      <c r="K2848" s="3">
        <v>0.85714000000000001</v>
      </c>
      <c r="L2848" s="3">
        <v>0.85714000000000001</v>
      </c>
      <c r="M2848" s="3">
        <v>0.92857000000000001</v>
      </c>
      <c r="N2848" s="3">
        <v>0.57142999999999999</v>
      </c>
      <c r="O2848" s="3">
        <v>0.66666999999999998</v>
      </c>
      <c r="P2848" s="3">
        <v>1</v>
      </c>
      <c r="Q2848" s="3">
        <v>1</v>
      </c>
      <c r="R2848" s="3">
        <v>1</v>
      </c>
      <c r="S2848" s="3">
        <v>0.92857000000000001</v>
      </c>
      <c r="T2848" s="3">
        <v>1</v>
      </c>
      <c r="U2848" s="3">
        <v>0.85714000000000001</v>
      </c>
    </row>
    <row r="2849" spans="1:21" x14ac:dyDescent="0.35">
      <c r="B2849" s="2">
        <v>130</v>
      </c>
      <c r="C2849" s="3">
        <v>0</v>
      </c>
      <c r="D2849" s="3">
        <v>0</v>
      </c>
      <c r="E2849" s="3">
        <v>7.1429999999999993E-2</v>
      </c>
      <c r="F2849" s="3">
        <v>0.21429000000000001</v>
      </c>
      <c r="G2849" s="3">
        <v>7.1429999999999993E-2</v>
      </c>
      <c r="H2849" s="3">
        <v>0.14285999999999999</v>
      </c>
      <c r="I2849" s="3">
        <v>0.14285999999999999</v>
      </c>
      <c r="J2849" s="3">
        <v>0.21429000000000001</v>
      </c>
      <c r="K2849" s="3">
        <v>0.14285999999999999</v>
      </c>
      <c r="L2849" s="3">
        <v>0.14285999999999999</v>
      </c>
      <c r="M2849" s="3">
        <v>7.1429999999999993E-2</v>
      </c>
      <c r="N2849" s="3">
        <v>0.42857000000000001</v>
      </c>
      <c r="O2849" s="3">
        <v>0.33333000000000002</v>
      </c>
      <c r="P2849" s="3">
        <v>0</v>
      </c>
      <c r="Q2849" s="3">
        <v>0</v>
      </c>
      <c r="R2849" s="3">
        <v>0</v>
      </c>
      <c r="S2849" s="3">
        <v>7.1429999999999993E-2</v>
      </c>
      <c r="T2849" s="3">
        <v>0</v>
      </c>
      <c r="U2849" s="3">
        <v>0.14285999999999999</v>
      </c>
    </row>
    <row r="2850" spans="1:21" x14ac:dyDescent="0.35">
      <c r="A2850" s="2" t="s">
        <v>943</v>
      </c>
      <c r="B2850" s="2" t="s">
        <v>1965</v>
      </c>
      <c r="C2850">
        <v>7</v>
      </c>
      <c r="D2850">
        <v>7</v>
      </c>
      <c r="E2850">
        <v>7</v>
      </c>
      <c r="F2850">
        <v>6</v>
      </c>
      <c r="G2850">
        <v>7</v>
      </c>
      <c r="H2850">
        <v>7</v>
      </c>
      <c r="I2850">
        <v>7</v>
      </c>
      <c r="J2850">
        <v>7</v>
      </c>
      <c r="K2850">
        <v>7</v>
      </c>
      <c r="L2850">
        <v>7</v>
      </c>
      <c r="M2850">
        <v>7</v>
      </c>
      <c r="N2850">
        <v>7</v>
      </c>
      <c r="O2850">
        <v>7</v>
      </c>
      <c r="P2850">
        <v>7</v>
      </c>
      <c r="Q2850">
        <v>7</v>
      </c>
      <c r="R2850">
        <v>7</v>
      </c>
      <c r="S2850">
        <v>7</v>
      </c>
      <c r="T2850">
        <v>7</v>
      </c>
      <c r="U2850">
        <v>7</v>
      </c>
    </row>
    <row r="2851" spans="1:21" x14ac:dyDescent="0.35">
      <c r="B2851" s="2">
        <v>100</v>
      </c>
      <c r="C2851" s="3">
        <v>0.71428999999999998</v>
      </c>
      <c r="D2851" s="3">
        <v>0.71428999999999998</v>
      </c>
      <c r="E2851" s="3">
        <v>0.64285999999999999</v>
      </c>
      <c r="F2851" s="3">
        <v>8.3330000000000001E-2</v>
      </c>
      <c r="G2851" s="3">
        <v>0.35714000000000001</v>
      </c>
      <c r="H2851" s="3">
        <v>0.35714000000000001</v>
      </c>
      <c r="I2851" s="3">
        <v>0.57142999999999999</v>
      </c>
      <c r="J2851" s="3">
        <v>0.5</v>
      </c>
      <c r="K2851" s="3">
        <v>0.57142999999999999</v>
      </c>
      <c r="L2851" s="3">
        <v>0.64285999999999999</v>
      </c>
      <c r="M2851" s="3">
        <v>0.71428999999999998</v>
      </c>
      <c r="N2851" s="3">
        <v>0.42857000000000001</v>
      </c>
      <c r="O2851" s="3">
        <v>0.5</v>
      </c>
      <c r="P2851" s="3">
        <v>0.42857000000000001</v>
      </c>
      <c r="Q2851" s="3">
        <v>0.21429000000000001</v>
      </c>
      <c r="R2851" s="3">
        <v>0.42857000000000001</v>
      </c>
      <c r="S2851" s="3">
        <v>0.85714000000000001</v>
      </c>
      <c r="T2851" s="3">
        <v>0.57142999999999999</v>
      </c>
      <c r="U2851" s="3">
        <v>0.64285999999999999</v>
      </c>
    </row>
    <row r="2852" spans="1:21" x14ac:dyDescent="0.35">
      <c r="B2852" s="2">
        <v>110</v>
      </c>
      <c r="C2852" s="3">
        <v>0.28571000000000002</v>
      </c>
      <c r="D2852" s="3">
        <v>0.28571000000000002</v>
      </c>
      <c r="E2852" s="3">
        <v>0.35714000000000001</v>
      </c>
      <c r="F2852" s="3">
        <v>0.91666999999999998</v>
      </c>
      <c r="G2852" s="3">
        <v>0.64285999999999999</v>
      </c>
      <c r="H2852" s="3">
        <v>0.64285999999999999</v>
      </c>
      <c r="I2852" s="3">
        <v>0.42857000000000001</v>
      </c>
      <c r="J2852" s="3">
        <v>0.5</v>
      </c>
      <c r="K2852" s="3">
        <v>0.42857000000000001</v>
      </c>
      <c r="L2852" s="3">
        <v>0.35714000000000001</v>
      </c>
      <c r="M2852" s="3">
        <v>0.28571000000000002</v>
      </c>
      <c r="N2852" s="3">
        <v>0.57142999999999999</v>
      </c>
      <c r="O2852" s="3">
        <v>0.5</v>
      </c>
      <c r="P2852" s="3">
        <v>0.57142999999999999</v>
      </c>
      <c r="Q2852" s="3">
        <v>0.78571000000000002</v>
      </c>
      <c r="R2852" s="3">
        <v>0.57142999999999999</v>
      </c>
      <c r="S2852" s="3">
        <v>0.14285999999999999</v>
      </c>
      <c r="T2852" s="3">
        <v>0.42857000000000001</v>
      </c>
      <c r="U2852" s="3">
        <v>0.35714000000000001</v>
      </c>
    </row>
    <row r="2853" spans="1:21" x14ac:dyDescent="0.35">
      <c r="A2853" s="2" t="s">
        <v>944</v>
      </c>
      <c r="B2853" s="2" t="s">
        <v>1965</v>
      </c>
      <c r="C2853">
        <v>7</v>
      </c>
      <c r="D2853">
        <v>7</v>
      </c>
      <c r="E2853">
        <v>7</v>
      </c>
      <c r="F2853">
        <v>7</v>
      </c>
      <c r="G2853">
        <v>7</v>
      </c>
      <c r="H2853">
        <v>6</v>
      </c>
      <c r="I2853">
        <v>7</v>
      </c>
      <c r="J2853">
        <v>7</v>
      </c>
      <c r="K2853">
        <v>7</v>
      </c>
      <c r="L2853">
        <v>7</v>
      </c>
      <c r="M2853">
        <v>7</v>
      </c>
      <c r="N2853">
        <v>7</v>
      </c>
      <c r="O2853">
        <v>7</v>
      </c>
      <c r="P2853">
        <v>7</v>
      </c>
      <c r="Q2853">
        <v>7</v>
      </c>
      <c r="R2853">
        <v>7</v>
      </c>
      <c r="S2853">
        <v>7</v>
      </c>
      <c r="T2853">
        <v>7</v>
      </c>
      <c r="U2853">
        <v>7</v>
      </c>
    </row>
    <row r="2854" spans="1:21" x14ac:dyDescent="0.35">
      <c r="B2854" s="2">
        <v>100</v>
      </c>
      <c r="C2854" s="3">
        <v>0</v>
      </c>
      <c r="D2854" s="3">
        <v>0</v>
      </c>
      <c r="E2854" s="3">
        <v>7.1429999999999993E-2</v>
      </c>
      <c r="F2854" s="3">
        <v>0.21429000000000001</v>
      </c>
      <c r="G2854" s="3">
        <v>0.35714000000000001</v>
      </c>
      <c r="H2854" s="3">
        <v>0.5</v>
      </c>
      <c r="I2854" s="3">
        <v>0.14285999999999999</v>
      </c>
      <c r="J2854" s="3">
        <v>7.1429999999999993E-2</v>
      </c>
      <c r="K2854" s="3">
        <v>0.14285999999999999</v>
      </c>
      <c r="L2854" s="3">
        <v>0.14285999999999999</v>
      </c>
      <c r="M2854" s="3">
        <v>0.35714000000000001</v>
      </c>
      <c r="N2854" s="3">
        <v>0.14285999999999999</v>
      </c>
      <c r="O2854" s="3">
        <v>0.28571000000000002</v>
      </c>
      <c r="P2854" s="3">
        <v>7.1429999999999993E-2</v>
      </c>
      <c r="Q2854" s="3">
        <v>0.21429000000000001</v>
      </c>
      <c r="R2854" s="3">
        <v>0</v>
      </c>
      <c r="S2854" s="3">
        <v>0</v>
      </c>
      <c r="T2854" s="3">
        <v>0</v>
      </c>
      <c r="U2854" s="3">
        <v>0</v>
      </c>
    </row>
    <row r="2855" spans="1:21" x14ac:dyDescent="0.35">
      <c r="B2855" s="2">
        <v>110</v>
      </c>
      <c r="C2855" s="3">
        <v>1</v>
      </c>
      <c r="D2855" s="3">
        <v>1</v>
      </c>
      <c r="E2855" s="3">
        <v>0.92857000000000001</v>
      </c>
      <c r="F2855" s="3">
        <v>0.78571000000000002</v>
      </c>
      <c r="G2855" s="3">
        <v>0.64285999999999999</v>
      </c>
      <c r="H2855" s="3">
        <v>0.5</v>
      </c>
      <c r="I2855" s="3">
        <v>0.85714000000000001</v>
      </c>
      <c r="J2855" s="3">
        <v>0.92857000000000001</v>
      </c>
      <c r="K2855" s="3">
        <v>0.85714000000000001</v>
      </c>
      <c r="L2855" s="3">
        <v>0.85714000000000001</v>
      </c>
      <c r="M2855" s="3">
        <v>0.64285999999999999</v>
      </c>
      <c r="N2855" s="3">
        <v>0.85714000000000001</v>
      </c>
      <c r="O2855" s="3">
        <v>0.71428999999999998</v>
      </c>
      <c r="P2855" s="3">
        <v>0.92857000000000001</v>
      </c>
      <c r="Q2855" s="3">
        <v>0.78571000000000002</v>
      </c>
      <c r="R2855" s="3">
        <v>1</v>
      </c>
      <c r="S2855" s="3">
        <v>1</v>
      </c>
      <c r="T2855" s="3">
        <v>1</v>
      </c>
      <c r="U2855" s="3">
        <v>1</v>
      </c>
    </row>
    <row r="2856" spans="1:21" x14ac:dyDescent="0.35">
      <c r="A2856" s="2" t="s">
        <v>945</v>
      </c>
      <c r="B2856" s="2" t="s">
        <v>1965</v>
      </c>
      <c r="C2856">
        <v>7</v>
      </c>
      <c r="D2856">
        <v>7</v>
      </c>
      <c r="E2856">
        <v>7</v>
      </c>
      <c r="F2856">
        <v>7</v>
      </c>
      <c r="G2856">
        <v>7</v>
      </c>
      <c r="H2856">
        <v>7</v>
      </c>
      <c r="I2856">
        <v>7</v>
      </c>
      <c r="J2856">
        <v>7</v>
      </c>
      <c r="K2856">
        <v>7</v>
      </c>
      <c r="L2856">
        <v>7</v>
      </c>
      <c r="M2856">
        <v>7</v>
      </c>
      <c r="N2856">
        <v>7</v>
      </c>
      <c r="O2856">
        <v>6</v>
      </c>
      <c r="P2856">
        <v>7</v>
      </c>
      <c r="Q2856">
        <v>7</v>
      </c>
      <c r="R2856">
        <v>7</v>
      </c>
      <c r="S2856">
        <v>7</v>
      </c>
      <c r="T2856">
        <v>7</v>
      </c>
      <c r="U2856">
        <v>7</v>
      </c>
    </row>
    <row r="2857" spans="1:21" x14ac:dyDescent="0.35">
      <c r="B2857" s="2">
        <v>100</v>
      </c>
      <c r="C2857" s="3">
        <v>1</v>
      </c>
      <c r="D2857" s="3">
        <v>1</v>
      </c>
      <c r="E2857" s="3">
        <v>1</v>
      </c>
      <c r="F2857" s="3">
        <v>0.71428999999999998</v>
      </c>
      <c r="G2857" s="3">
        <v>0.42857000000000001</v>
      </c>
      <c r="H2857" s="3">
        <v>0.71428999999999998</v>
      </c>
      <c r="I2857" s="3">
        <v>0.78571000000000002</v>
      </c>
      <c r="J2857" s="3">
        <v>0.85714000000000001</v>
      </c>
      <c r="K2857" s="3">
        <v>0.78571000000000002</v>
      </c>
      <c r="L2857" s="3">
        <v>0.78571000000000002</v>
      </c>
      <c r="M2857" s="3">
        <v>0.64285999999999999</v>
      </c>
      <c r="N2857" s="3">
        <v>0.85714000000000001</v>
      </c>
      <c r="O2857" s="3">
        <v>0.58333000000000002</v>
      </c>
      <c r="P2857" s="3">
        <v>0.92857000000000001</v>
      </c>
      <c r="Q2857" s="3">
        <v>0.85714000000000001</v>
      </c>
      <c r="R2857" s="3">
        <v>1</v>
      </c>
      <c r="S2857" s="3">
        <v>0.92857000000000001</v>
      </c>
      <c r="T2857" s="3">
        <v>1</v>
      </c>
      <c r="U2857" s="3">
        <v>1</v>
      </c>
    </row>
    <row r="2858" spans="1:21" x14ac:dyDescent="0.35">
      <c r="B2858" s="2">
        <v>120</v>
      </c>
      <c r="C2858" s="3">
        <v>0</v>
      </c>
      <c r="D2858" s="3">
        <v>0</v>
      </c>
      <c r="E2858" s="3">
        <v>0</v>
      </c>
      <c r="F2858" s="3">
        <v>0.28571000000000002</v>
      </c>
      <c r="G2858" s="3">
        <v>0.57142999999999999</v>
      </c>
      <c r="H2858" s="3">
        <v>0.28571000000000002</v>
      </c>
      <c r="I2858" s="3">
        <v>0.21429000000000001</v>
      </c>
      <c r="J2858" s="3">
        <v>0.14285999999999999</v>
      </c>
      <c r="K2858" s="3">
        <v>0.21429000000000001</v>
      </c>
      <c r="L2858" s="3">
        <v>0.21429000000000001</v>
      </c>
      <c r="M2858" s="3">
        <v>0.35714000000000001</v>
      </c>
      <c r="N2858" s="3">
        <v>0.14285999999999999</v>
      </c>
      <c r="O2858" s="3">
        <v>0.41666999999999998</v>
      </c>
      <c r="P2858" s="3">
        <v>7.1429999999999993E-2</v>
      </c>
      <c r="Q2858" s="3">
        <v>0.14285999999999999</v>
      </c>
      <c r="R2858" s="3">
        <v>0</v>
      </c>
      <c r="S2858" s="3">
        <v>7.1429999999999993E-2</v>
      </c>
      <c r="T2858" s="3">
        <v>0</v>
      </c>
      <c r="U2858" s="3">
        <v>0</v>
      </c>
    </row>
    <row r="2859" spans="1:21" x14ac:dyDescent="0.35">
      <c r="A2859" s="2" t="s">
        <v>946</v>
      </c>
      <c r="B2859" s="2" t="s">
        <v>1965</v>
      </c>
      <c r="C2859">
        <v>7</v>
      </c>
      <c r="D2859">
        <v>7</v>
      </c>
      <c r="E2859">
        <v>7</v>
      </c>
      <c r="F2859">
        <v>7</v>
      </c>
      <c r="G2859">
        <v>7</v>
      </c>
      <c r="H2859">
        <v>7</v>
      </c>
      <c r="I2859">
        <v>7</v>
      </c>
      <c r="J2859">
        <v>7</v>
      </c>
      <c r="K2859">
        <v>7</v>
      </c>
      <c r="L2859">
        <v>7</v>
      </c>
      <c r="M2859">
        <v>7</v>
      </c>
      <c r="N2859">
        <v>7</v>
      </c>
      <c r="O2859">
        <v>7</v>
      </c>
      <c r="P2859">
        <v>7</v>
      </c>
      <c r="Q2859">
        <v>7</v>
      </c>
      <c r="R2859">
        <v>7</v>
      </c>
      <c r="S2859">
        <v>7</v>
      </c>
      <c r="T2859">
        <v>6</v>
      </c>
      <c r="U2859">
        <v>7</v>
      </c>
    </row>
    <row r="2860" spans="1:21" x14ac:dyDescent="0.35">
      <c r="B2860" s="2">
        <v>110</v>
      </c>
      <c r="C2860" s="3">
        <v>0.85714000000000001</v>
      </c>
      <c r="D2860" s="3">
        <v>0.78571000000000002</v>
      </c>
      <c r="E2860" s="3">
        <v>0.78571000000000002</v>
      </c>
      <c r="F2860" s="3">
        <v>1</v>
      </c>
      <c r="G2860" s="3">
        <v>1</v>
      </c>
      <c r="H2860" s="3">
        <v>0.78571000000000002</v>
      </c>
      <c r="I2860" s="3">
        <v>0.92857000000000001</v>
      </c>
      <c r="J2860" s="3">
        <v>0.78571000000000002</v>
      </c>
      <c r="K2860" s="3">
        <v>0.71428999999999998</v>
      </c>
      <c r="L2860" s="3">
        <v>0.71428999999999998</v>
      </c>
      <c r="M2860" s="3">
        <v>0.92857000000000001</v>
      </c>
      <c r="N2860" s="3">
        <v>0.71428999999999998</v>
      </c>
      <c r="O2860" s="3">
        <v>0.57142999999999999</v>
      </c>
      <c r="P2860" s="3">
        <v>0.92857000000000001</v>
      </c>
      <c r="Q2860" s="3">
        <v>0.92857000000000001</v>
      </c>
      <c r="R2860" s="3">
        <v>0.92857000000000001</v>
      </c>
      <c r="S2860" s="3">
        <v>0.92857000000000001</v>
      </c>
      <c r="T2860" s="3">
        <v>1</v>
      </c>
      <c r="U2860" s="3">
        <v>1</v>
      </c>
    </row>
    <row r="2861" spans="1:21" x14ac:dyDescent="0.35">
      <c r="B2861" s="2">
        <v>130</v>
      </c>
      <c r="C2861" s="3">
        <v>0.14285999999999999</v>
      </c>
      <c r="D2861" s="3">
        <v>0.21429000000000001</v>
      </c>
      <c r="E2861" s="3">
        <v>0.21429000000000001</v>
      </c>
      <c r="F2861" s="3">
        <v>0</v>
      </c>
      <c r="G2861" s="3">
        <v>0</v>
      </c>
      <c r="H2861" s="3">
        <v>0.21429000000000001</v>
      </c>
      <c r="I2861" s="3">
        <v>7.1429999999999993E-2</v>
      </c>
      <c r="J2861" s="3">
        <v>0.21429000000000001</v>
      </c>
      <c r="K2861" s="3">
        <v>0.28571000000000002</v>
      </c>
      <c r="L2861" s="3">
        <v>0.28571000000000002</v>
      </c>
      <c r="M2861" s="3">
        <v>7.1429999999999993E-2</v>
      </c>
      <c r="N2861" s="3">
        <v>0.28571000000000002</v>
      </c>
      <c r="O2861" s="3">
        <v>0.42857000000000001</v>
      </c>
      <c r="P2861" s="3">
        <v>7.1429999999999993E-2</v>
      </c>
      <c r="Q2861" s="3">
        <v>7.1429999999999993E-2</v>
      </c>
      <c r="R2861" s="3">
        <v>7.1429999999999993E-2</v>
      </c>
      <c r="S2861" s="3">
        <v>7.1429999999999993E-2</v>
      </c>
      <c r="T2861" s="3">
        <v>0</v>
      </c>
      <c r="U2861" s="3">
        <v>0</v>
      </c>
    </row>
    <row r="2862" spans="1:21" x14ac:dyDescent="0.35">
      <c r="A2862" s="2" t="s">
        <v>947</v>
      </c>
      <c r="B2862" s="2" t="s">
        <v>1965</v>
      </c>
      <c r="C2862">
        <v>7</v>
      </c>
      <c r="D2862">
        <v>7</v>
      </c>
      <c r="E2862">
        <v>7</v>
      </c>
      <c r="F2862">
        <v>7</v>
      </c>
      <c r="G2862">
        <v>7</v>
      </c>
      <c r="H2862">
        <v>7</v>
      </c>
      <c r="I2862">
        <v>7</v>
      </c>
      <c r="J2862">
        <v>7</v>
      </c>
      <c r="K2862">
        <v>7</v>
      </c>
      <c r="L2862">
        <v>7</v>
      </c>
      <c r="M2862">
        <v>7</v>
      </c>
      <c r="N2862">
        <v>7</v>
      </c>
      <c r="O2862">
        <v>7</v>
      </c>
      <c r="P2862">
        <v>6</v>
      </c>
      <c r="Q2862">
        <v>7</v>
      </c>
      <c r="R2862">
        <v>7</v>
      </c>
      <c r="S2862">
        <v>7</v>
      </c>
      <c r="T2862">
        <v>7</v>
      </c>
      <c r="U2862">
        <v>7</v>
      </c>
    </row>
    <row r="2863" spans="1:21" x14ac:dyDescent="0.35">
      <c r="B2863" s="2">
        <v>100</v>
      </c>
      <c r="C2863" s="3">
        <v>0.92857000000000001</v>
      </c>
      <c r="D2863" s="3">
        <v>0.78571000000000002</v>
      </c>
      <c r="E2863" s="3">
        <v>0.78571000000000002</v>
      </c>
      <c r="F2863" s="3">
        <v>1</v>
      </c>
      <c r="G2863" s="3">
        <v>1</v>
      </c>
      <c r="H2863" s="3">
        <v>0.85714000000000001</v>
      </c>
      <c r="I2863" s="3">
        <v>0.85714000000000001</v>
      </c>
      <c r="J2863" s="3">
        <v>1</v>
      </c>
      <c r="K2863" s="3">
        <v>1</v>
      </c>
      <c r="L2863" s="3">
        <v>1</v>
      </c>
      <c r="M2863" s="3">
        <v>1</v>
      </c>
      <c r="N2863" s="3">
        <v>0.92857000000000001</v>
      </c>
      <c r="O2863" s="3">
        <v>1</v>
      </c>
      <c r="P2863" s="3">
        <v>0.91666999999999998</v>
      </c>
      <c r="Q2863" s="3">
        <v>0.85714000000000001</v>
      </c>
      <c r="R2863" s="3">
        <v>0.85714000000000001</v>
      </c>
      <c r="S2863" s="3">
        <v>0.71428999999999998</v>
      </c>
      <c r="T2863" s="3">
        <v>0.64285999999999999</v>
      </c>
      <c r="U2863" s="3">
        <v>0.78571000000000002</v>
      </c>
    </row>
    <row r="2864" spans="1:21" x14ac:dyDescent="0.35">
      <c r="B2864" s="2">
        <v>110</v>
      </c>
      <c r="C2864" s="3">
        <v>7.1429999999999993E-2</v>
      </c>
      <c r="D2864" s="3">
        <v>0.21429000000000001</v>
      </c>
      <c r="E2864" s="3">
        <v>0.21429000000000001</v>
      </c>
      <c r="F2864" s="3">
        <v>0</v>
      </c>
      <c r="G2864" s="3">
        <v>0</v>
      </c>
      <c r="H2864" s="3">
        <v>0.14285999999999999</v>
      </c>
      <c r="I2864" s="3">
        <v>0.14285999999999999</v>
      </c>
      <c r="J2864" s="3">
        <v>0</v>
      </c>
      <c r="K2864" s="3">
        <v>0</v>
      </c>
      <c r="L2864" s="3">
        <v>0</v>
      </c>
      <c r="M2864" s="3">
        <v>0</v>
      </c>
      <c r="N2864" s="3">
        <v>7.1429999999999993E-2</v>
      </c>
      <c r="O2864" s="3">
        <v>0</v>
      </c>
      <c r="P2864" s="3">
        <v>8.3330000000000001E-2</v>
      </c>
      <c r="Q2864" s="3">
        <v>0.14285999999999999</v>
      </c>
      <c r="R2864" s="3">
        <v>0.14285999999999999</v>
      </c>
      <c r="S2864" s="3">
        <v>0.28571000000000002</v>
      </c>
      <c r="T2864" s="3">
        <v>0.35714000000000001</v>
      </c>
      <c r="U2864" s="3">
        <v>0.21429000000000001</v>
      </c>
    </row>
    <row r="2865" spans="1:21" x14ac:dyDescent="0.35">
      <c r="A2865" s="2" t="s">
        <v>948</v>
      </c>
      <c r="B2865" s="2" t="s">
        <v>1965</v>
      </c>
      <c r="C2865">
        <v>7</v>
      </c>
      <c r="D2865">
        <v>7</v>
      </c>
      <c r="E2865">
        <v>7</v>
      </c>
      <c r="F2865">
        <v>7</v>
      </c>
      <c r="G2865">
        <v>7</v>
      </c>
      <c r="H2865">
        <v>7</v>
      </c>
      <c r="I2865">
        <v>6</v>
      </c>
      <c r="J2865">
        <v>7</v>
      </c>
      <c r="K2865">
        <v>7</v>
      </c>
      <c r="L2865">
        <v>7</v>
      </c>
      <c r="M2865">
        <v>7</v>
      </c>
      <c r="N2865">
        <v>7</v>
      </c>
      <c r="O2865">
        <v>7</v>
      </c>
      <c r="P2865">
        <v>7</v>
      </c>
      <c r="Q2865">
        <v>7</v>
      </c>
      <c r="R2865">
        <v>7</v>
      </c>
      <c r="S2865">
        <v>7</v>
      </c>
      <c r="T2865">
        <v>7</v>
      </c>
      <c r="U2865">
        <v>7</v>
      </c>
    </row>
    <row r="2866" spans="1:21" x14ac:dyDescent="0.35">
      <c r="B2866" s="2">
        <v>110</v>
      </c>
      <c r="C2866" s="3">
        <v>0.28571000000000002</v>
      </c>
      <c r="D2866" s="3">
        <v>0.5</v>
      </c>
      <c r="E2866" s="3">
        <v>0.35714000000000001</v>
      </c>
      <c r="F2866" s="3">
        <v>0.14285999999999999</v>
      </c>
      <c r="G2866" s="3">
        <v>7.1429999999999993E-2</v>
      </c>
      <c r="H2866" s="3">
        <v>0.42857000000000001</v>
      </c>
      <c r="I2866" s="3">
        <v>0.25</v>
      </c>
      <c r="J2866" s="3">
        <v>0.35714000000000001</v>
      </c>
      <c r="K2866" s="3">
        <v>0.35714000000000001</v>
      </c>
      <c r="L2866" s="3">
        <v>0.42857000000000001</v>
      </c>
      <c r="M2866" s="3">
        <v>0.35714000000000001</v>
      </c>
      <c r="N2866" s="3">
        <v>0.57142999999999999</v>
      </c>
      <c r="O2866" s="3">
        <v>7.1429999999999993E-2</v>
      </c>
      <c r="P2866" s="3">
        <v>0.14285999999999999</v>
      </c>
      <c r="Q2866" s="3">
        <v>0.14285999999999999</v>
      </c>
      <c r="R2866" s="3">
        <v>0.5</v>
      </c>
      <c r="S2866" s="3">
        <v>0.42857000000000001</v>
      </c>
      <c r="T2866" s="3">
        <v>0.42857000000000001</v>
      </c>
      <c r="U2866" s="3">
        <v>0.21429000000000001</v>
      </c>
    </row>
    <row r="2867" spans="1:21" x14ac:dyDescent="0.35">
      <c r="B2867" s="2">
        <v>130</v>
      </c>
      <c r="C2867" s="3">
        <v>0.71428999999999998</v>
      </c>
      <c r="D2867" s="3">
        <v>0.5</v>
      </c>
      <c r="E2867" s="3">
        <v>0.64285999999999999</v>
      </c>
      <c r="F2867" s="3">
        <v>0.85714000000000001</v>
      </c>
      <c r="G2867" s="3">
        <v>0.92857000000000001</v>
      </c>
      <c r="H2867" s="3">
        <v>0.57142999999999999</v>
      </c>
      <c r="I2867" s="3">
        <v>0.75</v>
      </c>
      <c r="J2867" s="3">
        <v>0.64285999999999999</v>
      </c>
      <c r="K2867" s="3">
        <v>0.64285999999999999</v>
      </c>
      <c r="L2867" s="3">
        <v>0.57142999999999999</v>
      </c>
      <c r="M2867" s="3">
        <v>0.64285999999999999</v>
      </c>
      <c r="N2867" s="3">
        <v>0.42857000000000001</v>
      </c>
      <c r="O2867" s="3">
        <v>0.92857000000000001</v>
      </c>
      <c r="P2867" s="3">
        <v>0.85714000000000001</v>
      </c>
      <c r="Q2867" s="3">
        <v>0.85714000000000001</v>
      </c>
      <c r="R2867" s="3">
        <v>0.5</v>
      </c>
      <c r="S2867" s="3">
        <v>0.57142999999999999</v>
      </c>
      <c r="T2867" s="3">
        <v>0.57142999999999999</v>
      </c>
      <c r="U2867" s="3">
        <v>0.78571000000000002</v>
      </c>
    </row>
    <row r="2868" spans="1:21" x14ac:dyDescent="0.35">
      <c r="A2868" s="2" t="s">
        <v>949</v>
      </c>
      <c r="B2868" s="2" t="s">
        <v>1965</v>
      </c>
      <c r="C2868">
        <v>7</v>
      </c>
      <c r="D2868">
        <v>7</v>
      </c>
      <c r="E2868">
        <v>7</v>
      </c>
      <c r="F2868">
        <v>7</v>
      </c>
      <c r="G2868">
        <v>7</v>
      </c>
      <c r="H2868">
        <v>7</v>
      </c>
      <c r="I2868">
        <v>7</v>
      </c>
      <c r="J2868">
        <v>7</v>
      </c>
      <c r="K2868">
        <v>7</v>
      </c>
      <c r="L2868">
        <v>7</v>
      </c>
      <c r="M2868">
        <v>7</v>
      </c>
      <c r="N2868">
        <v>7</v>
      </c>
      <c r="O2868">
        <v>7</v>
      </c>
      <c r="P2868">
        <v>7</v>
      </c>
      <c r="Q2868">
        <v>7</v>
      </c>
      <c r="R2868">
        <v>7</v>
      </c>
      <c r="S2868">
        <v>7</v>
      </c>
      <c r="T2868">
        <v>7</v>
      </c>
      <c r="U2868">
        <v>6</v>
      </c>
    </row>
    <row r="2869" spans="1:21" x14ac:dyDescent="0.35">
      <c r="B2869" s="2">
        <v>100</v>
      </c>
      <c r="C2869" s="3">
        <v>0.78571000000000002</v>
      </c>
      <c r="D2869" s="3">
        <v>0.78571000000000002</v>
      </c>
      <c r="E2869" s="3">
        <v>0.85714000000000001</v>
      </c>
      <c r="F2869" s="3">
        <v>1</v>
      </c>
      <c r="G2869" s="3">
        <v>0.92857000000000001</v>
      </c>
      <c r="H2869" s="3">
        <v>1</v>
      </c>
      <c r="I2869" s="3">
        <v>1</v>
      </c>
      <c r="J2869" s="3">
        <v>1</v>
      </c>
      <c r="K2869" s="3">
        <v>0.85714000000000001</v>
      </c>
      <c r="L2869" s="3">
        <v>0.92857000000000001</v>
      </c>
      <c r="M2869" s="3">
        <v>1</v>
      </c>
      <c r="N2869" s="3">
        <v>0.85714000000000001</v>
      </c>
      <c r="O2869" s="3">
        <v>0.71428999999999998</v>
      </c>
      <c r="P2869" s="3">
        <v>1</v>
      </c>
      <c r="Q2869" s="3">
        <v>1</v>
      </c>
      <c r="R2869" s="3">
        <v>1</v>
      </c>
      <c r="S2869" s="3">
        <v>1</v>
      </c>
      <c r="T2869" s="3">
        <v>1</v>
      </c>
      <c r="U2869" s="3">
        <v>1</v>
      </c>
    </row>
    <row r="2870" spans="1:21" x14ac:dyDescent="0.35">
      <c r="B2870" s="2">
        <v>130</v>
      </c>
      <c r="C2870" s="3">
        <v>0.21429000000000001</v>
      </c>
      <c r="D2870" s="3">
        <v>0.21429000000000001</v>
      </c>
      <c r="E2870" s="3">
        <v>0.14285999999999999</v>
      </c>
      <c r="F2870" s="3">
        <v>0</v>
      </c>
      <c r="G2870" s="3">
        <v>7.1429999999999993E-2</v>
      </c>
      <c r="H2870" s="3">
        <v>0</v>
      </c>
      <c r="I2870" s="3">
        <v>0</v>
      </c>
      <c r="J2870" s="3">
        <v>0</v>
      </c>
      <c r="K2870" s="3">
        <v>0.14285999999999999</v>
      </c>
      <c r="L2870" s="3">
        <v>7.1429999999999993E-2</v>
      </c>
      <c r="M2870" s="3">
        <v>0</v>
      </c>
      <c r="N2870" s="3">
        <v>0.14285999999999999</v>
      </c>
      <c r="O2870" s="3">
        <v>0.28571000000000002</v>
      </c>
      <c r="P2870" s="3">
        <v>0</v>
      </c>
      <c r="Q2870" s="3">
        <v>0</v>
      </c>
      <c r="R2870" s="3">
        <v>0</v>
      </c>
      <c r="S2870" s="3">
        <v>0</v>
      </c>
      <c r="T2870" s="3">
        <v>0</v>
      </c>
      <c r="U2870" s="3">
        <v>0</v>
      </c>
    </row>
    <row r="2871" spans="1:21" x14ac:dyDescent="0.35">
      <c r="A2871" s="2" t="s">
        <v>950</v>
      </c>
      <c r="B2871" s="2" t="s">
        <v>1965</v>
      </c>
      <c r="C2871">
        <v>7</v>
      </c>
      <c r="D2871">
        <v>7</v>
      </c>
      <c r="E2871">
        <v>7</v>
      </c>
      <c r="F2871">
        <v>7</v>
      </c>
      <c r="G2871">
        <v>7</v>
      </c>
      <c r="H2871">
        <v>7</v>
      </c>
      <c r="I2871">
        <v>7</v>
      </c>
      <c r="J2871">
        <v>7</v>
      </c>
      <c r="K2871">
        <v>7</v>
      </c>
      <c r="L2871">
        <v>7</v>
      </c>
      <c r="M2871">
        <v>7</v>
      </c>
      <c r="N2871">
        <v>7</v>
      </c>
      <c r="O2871">
        <v>7</v>
      </c>
      <c r="P2871">
        <v>7</v>
      </c>
      <c r="Q2871">
        <v>7</v>
      </c>
      <c r="R2871">
        <v>7</v>
      </c>
      <c r="S2871">
        <v>7</v>
      </c>
      <c r="T2871">
        <v>7</v>
      </c>
      <c r="U2871">
        <v>7</v>
      </c>
    </row>
    <row r="2872" spans="1:21" x14ac:dyDescent="0.35">
      <c r="B2872" s="2">
        <v>100</v>
      </c>
      <c r="C2872" s="3">
        <v>7.1429999999999993E-2</v>
      </c>
      <c r="D2872" s="3">
        <v>7.1429999999999993E-2</v>
      </c>
      <c r="E2872" s="3">
        <v>0</v>
      </c>
      <c r="F2872" s="3">
        <v>7.1429999999999993E-2</v>
      </c>
      <c r="G2872" s="3">
        <v>0</v>
      </c>
      <c r="H2872" s="3">
        <v>0.14285999999999999</v>
      </c>
      <c r="I2872" s="3">
        <v>7.1429999999999993E-2</v>
      </c>
      <c r="J2872" s="3">
        <v>7.1429999999999993E-2</v>
      </c>
      <c r="K2872" s="3">
        <v>0</v>
      </c>
      <c r="L2872" s="3">
        <v>7.1429999999999993E-2</v>
      </c>
      <c r="M2872" s="3">
        <v>0</v>
      </c>
      <c r="N2872" s="3">
        <v>0</v>
      </c>
      <c r="O2872" s="3">
        <v>0</v>
      </c>
      <c r="P2872" s="3">
        <v>0</v>
      </c>
      <c r="Q2872" s="3">
        <v>0</v>
      </c>
      <c r="R2872" s="3">
        <v>0.14285999999999999</v>
      </c>
      <c r="S2872" s="3">
        <v>7.1429999999999993E-2</v>
      </c>
      <c r="T2872" s="3">
        <v>0.42857000000000001</v>
      </c>
      <c r="U2872" s="3">
        <v>0.28571000000000002</v>
      </c>
    </row>
    <row r="2873" spans="1:21" x14ac:dyDescent="0.35">
      <c r="B2873" s="2">
        <v>110</v>
      </c>
      <c r="C2873" s="3">
        <v>0.92857000000000001</v>
      </c>
      <c r="D2873" s="3">
        <v>0.92857000000000001</v>
      </c>
      <c r="E2873" s="3">
        <v>1</v>
      </c>
      <c r="F2873" s="3">
        <v>0.92857000000000001</v>
      </c>
      <c r="G2873" s="3">
        <v>1</v>
      </c>
      <c r="H2873" s="3">
        <v>0.85714000000000001</v>
      </c>
      <c r="I2873" s="3">
        <v>0.92857000000000001</v>
      </c>
      <c r="J2873" s="3">
        <v>0.92857000000000001</v>
      </c>
      <c r="K2873" s="3">
        <v>1</v>
      </c>
      <c r="L2873" s="3">
        <v>0.92857000000000001</v>
      </c>
      <c r="M2873" s="3">
        <v>1</v>
      </c>
      <c r="N2873" s="3">
        <v>1</v>
      </c>
      <c r="O2873" s="3">
        <v>1</v>
      </c>
      <c r="P2873" s="3">
        <v>1</v>
      </c>
      <c r="Q2873" s="3">
        <v>1</v>
      </c>
      <c r="R2873" s="3">
        <v>0.85714000000000001</v>
      </c>
      <c r="S2873" s="3">
        <v>0.92857000000000001</v>
      </c>
      <c r="T2873" s="3">
        <v>0.57142999999999999</v>
      </c>
      <c r="U2873" s="3">
        <v>0.71428999999999998</v>
      </c>
    </row>
    <row r="2874" spans="1:21" x14ac:dyDescent="0.35">
      <c r="A2874" s="2" t="s">
        <v>951</v>
      </c>
      <c r="B2874" s="2" t="s">
        <v>1965</v>
      </c>
      <c r="C2874">
        <v>7</v>
      </c>
      <c r="D2874">
        <v>7</v>
      </c>
      <c r="E2874">
        <v>7</v>
      </c>
      <c r="F2874">
        <v>7</v>
      </c>
      <c r="G2874">
        <v>7</v>
      </c>
      <c r="H2874">
        <v>7</v>
      </c>
      <c r="I2874">
        <v>7</v>
      </c>
      <c r="J2874">
        <v>7</v>
      </c>
      <c r="K2874">
        <v>7</v>
      </c>
      <c r="L2874">
        <v>7</v>
      </c>
      <c r="M2874">
        <v>7</v>
      </c>
      <c r="N2874">
        <v>7</v>
      </c>
      <c r="O2874">
        <v>7</v>
      </c>
      <c r="P2874">
        <v>7</v>
      </c>
      <c r="Q2874">
        <v>7</v>
      </c>
      <c r="R2874">
        <v>7</v>
      </c>
      <c r="S2874">
        <v>7</v>
      </c>
      <c r="T2874">
        <v>7</v>
      </c>
      <c r="U2874">
        <v>7</v>
      </c>
    </row>
    <row r="2875" spans="1:21" x14ac:dyDescent="0.35">
      <c r="B2875" s="2">
        <v>110</v>
      </c>
      <c r="C2875" s="3">
        <v>0.28571000000000002</v>
      </c>
      <c r="D2875" s="3">
        <v>0.14285999999999999</v>
      </c>
      <c r="E2875" s="3">
        <v>0.5</v>
      </c>
      <c r="F2875" s="3">
        <v>0.78571000000000002</v>
      </c>
      <c r="G2875" s="3">
        <v>0.78571000000000002</v>
      </c>
      <c r="H2875" s="3">
        <v>0.85714000000000001</v>
      </c>
      <c r="I2875" s="3">
        <v>0.85714000000000001</v>
      </c>
      <c r="J2875" s="3">
        <v>0.78571000000000002</v>
      </c>
      <c r="K2875" s="3">
        <v>0.92857000000000001</v>
      </c>
      <c r="L2875" s="3">
        <v>0.78571000000000002</v>
      </c>
      <c r="M2875" s="3">
        <v>0.71428999999999998</v>
      </c>
      <c r="N2875" s="3">
        <v>0.64285999999999999</v>
      </c>
      <c r="O2875" s="3">
        <v>1</v>
      </c>
      <c r="P2875" s="3">
        <v>0.78571000000000002</v>
      </c>
      <c r="Q2875" s="3">
        <v>0.42857000000000001</v>
      </c>
      <c r="R2875" s="3">
        <v>0.42857000000000001</v>
      </c>
      <c r="S2875" s="3">
        <v>0.64285999999999999</v>
      </c>
      <c r="T2875" s="3">
        <v>0.85714000000000001</v>
      </c>
      <c r="U2875" s="3">
        <v>0.64285999999999999</v>
      </c>
    </row>
    <row r="2876" spans="1:21" x14ac:dyDescent="0.35">
      <c r="B2876" s="2">
        <v>130</v>
      </c>
      <c r="C2876" s="3">
        <v>0.71428999999999998</v>
      </c>
      <c r="D2876" s="3">
        <v>0.85714000000000001</v>
      </c>
      <c r="E2876" s="3">
        <v>0.5</v>
      </c>
      <c r="F2876" s="3">
        <v>0.21429000000000001</v>
      </c>
      <c r="G2876" s="3">
        <v>0.21429000000000001</v>
      </c>
      <c r="H2876" s="3">
        <v>0.14285999999999999</v>
      </c>
      <c r="I2876" s="3">
        <v>0.14285999999999999</v>
      </c>
      <c r="J2876" s="3">
        <v>0.21429000000000001</v>
      </c>
      <c r="K2876" s="3">
        <v>7.1429999999999993E-2</v>
      </c>
      <c r="L2876" s="3">
        <v>0.21429000000000001</v>
      </c>
      <c r="M2876" s="3">
        <v>0.28571000000000002</v>
      </c>
      <c r="N2876" s="3">
        <v>0.35714000000000001</v>
      </c>
      <c r="O2876" s="3">
        <v>0</v>
      </c>
      <c r="P2876" s="3">
        <v>0.21429000000000001</v>
      </c>
      <c r="Q2876" s="3">
        <v>0.57142999999999999</v>
      </c>
      <c r="R2876" s="3">
        <v>0.57142999999999999</v>
      </c>
      <c r="S2876" s="3">
        <v>0.35714000000000001</v>
      </c>
      <c r="T2876" s="3">
        <v>0.14285999999999999</v>
      </c>
      <c r="U2876" s="3">
        <v>0.35714000000000001</v>
      </c>
    </row>
    <row r="2877" spans="1:21" x14ac:dyDescent="0.35">
      <c r="A2877" s="2" t="s">
        <v>952</v>
      </c>
      <c r="B2877" s="2" t="s">
        <v>1965</v>
      </c>
      <c r="C2877">
        <v>7</v>
      </c>
      <c r="D2877">
        <v>7</v>
      </c>
      <c r="E2877">
        <v>7</v>
      </c>
      <c r="F2877">
        <v>7</v>
      </c>
      <c r="G2877">
        <v>7</v>
      </c>
      <c r="H2877">
        <v>7</v>
      </c>
      <c r="I2877">
        <v>7</v>
      </c>
      <c r="J2877">
        <v>7</v>
      </c>
      <c r="K2877">
        <v>7</v>
      </c>
      <c r="L2877">
        <v>7</v>
      </c>
      <c r="M2877">
        <v>7</v>
      </c>
      <c r="N2877">
        <v>7</v>
      </c>
      <c r="O2877">
        <v>7</v>
      </c>
      <c r="P2877">
        <v>7</v>
      </c>
      <c r="Q2877">
        <v>7</v>
      </c>
      <c r="R2877">
        <v>7</v>
      </c>
      <c r="S2877">
        <v>7</v>
      </c>
      <c r="T2877">
        <v>7</v>
      </c>
      <c r="U2877">
        <v>7</v>
      </c>
    </row>
    <row r="2878" spans="1:21" x14ac:dyDescent="0.35">
      <c r="B2878" s="2">
        <v>100</v>
      </c>
      <c r="C2878" s="3">
        <v>0.78571000000000002</v>
      </c>
      <c r="D2878" s="3">
        <v>0.5</v>
      </c>
      <c r="E2878" s="3">
        <v>0.57142999999999999</v>
      </c>
      <c r="F2878" s="3">
        <v>0.64285999999999999</v>
      </c>
      <c r="G2878" s="3">
        <v>0.5</v>
      </c>
      <c r="H2878" s="3">
        <v>0.64285999999999999</v>
      </c>
      <c r="I2878" s="3">
        <v>0.35714000000000001</v>
      </c>
      <c r="J2878" s="3">
        <v>0.64285999999999999</v>
      </c>
      <c r="K2878" s="3">
        <v>0.42857000000000001</v>
      </c>
      <c r="L2878" s="3">
        <v>0.5</v>
      </c>
      <c r="M2878" s="3">
        <v>0.57142999999999999</v>
      </c>
      <c r="N2878" s="3">
        <v>0.42857000000000001</v>
      </c>
      <c r="O2878" s="3">
        <v>0.28571000000000002</v>
      </c>
      <c r="P2878" s="3">
        <v>0.64285999999999999</v>
      </c>
      <c r="Q2878" s="3">
        <v>0.42857000000000001</v>
      </c>
      <c r="R2878" s="3">
        <v>0.64285999999999999</v>
      </c>
      <c r="S2878" s="3">
        <v>0.71428999999999998</v>
      </c>
      <c r="T2878" s="3">
        <v>0.64285999999999999</v>
      </c>
      <c r="U2878" s="3">
        <v>0.78571000000000002</v>
      </c>
    </row>
    <row r="2879" spans="1:21" x14ac:dyDescent="0.35">
      <c r="B2879" s="2">
        <v>120</v>
      </c>
      <c r="C2879" s="3">
        <v>0.21429000000000001</v>
      </c>
      <c r="D2879" s="3">
        <v>0.5</v>
      </c>
      <c r="E2879" s="3">
        <v>0.42857000000000001</v>
      </c>
      <c r="F2879" s="3">
        <v>0.35714000000000001</v>
      </c>
      <c r="G2879" s="3">
        <v>0.5</v>
      </c>
      <c r="H2879" s="3">
        <v>0.35714000000000001</v>
      </c>
      <c r="I2879" s="3">
        <v>0.64285999999999999</v>
      </c>
      <c r="J2879" s="3">
        <v>0.35714000000000001</v>
      </c>
      <c r="K2879" s="3">
        <v>0.57142999999999999</v>
      </c>
      <c r="L2879" s="3">
        <v>0.5</v>
      </c>
      <c r="M2879" s="3">
        <v>0.42857000000000001</v>
      </c>
      <c r="N2879" s="3">
        <v>0.57142999999999999</v>
      </c>
      <c r="O2879" s="3">
        <v>0.71428999999999998</v>
      </c>
      <c r="P2879" s="3">
        <v>0.35714000000000001</v>
      </c>
      <c r="Q2879" s="3">
        <v>0.57142999999999999</v>
      </c>
      <c r="R2879" s="3">
        <v>0.35714000000000001</v>
      </c>
      <c r="S2879" s="3">
        <v>0.28571000000000002</v>
      </c>
      <c r="T2879" s="3">
        <v>0.35714000000000001</v>
      </c>
      <c r="U2879" s="3">
        <v>0.21429000000000001</v>
      </c>
    </row>
    <row r="2880" spans="1:21" x14ac:dyDescent="0.35">
      <c r="A2880" s="2" t="s">
        <v>953</v>
      </c>
      <c r="B2880" s="2" t="s">
        <v>1965</v>
      </c>
      <c r="C2880">
        <v>7</v>
      </c>
      <c r="D2880">
        <v>7</v>
      </c>
      <c r="E2880">
        <v>7</v>
      </c>
      <c r="F2880">
        <v>7</v>
      </c>
      <c r="G2880">
        <v>7</v>
      </c>
      <c r="H2880">
        <v>7</v>
      </c>
      <c r="I2880">
        <v>7</v>
      </c>
      <c r="J2880">
        <v>7</v>
      </c>
      <c r="K2880">
        <v>7</v>
      </c>
      <c r="L2880">
        <v>7</v>
      </c>
      <c r="M2880">
        <v>7</v>
      </c>
      <c r="N2880">
        <v>7</v>
      </c>
      <c r="O2880">
        <v>7</v>
      </c>
      <c r="P2880">
        <v>7</v>
      </c>
      <c r="Q2880">
        <v>7</v>
      </c>
      <c r="R2880">
        <v>7</v>
      </c>
      <c r="S2880">
        <v>7</v>
      </c>
      <c r="T2880">
        <v>7</v>
      </c>
      <c r="U2880">
        <v>7</v>
      </c>
    </row>
    <row r="2881" spans="1:21" x14ac:dyDescent="0.35">
      <c r="B2881" s="2">
        <v>100</v>
      </c>
      <c r="C2881" s="3">
        <v>0</v>
      </c>
      <c r="D2881" s="3">
        <v>7.1429999999999993E-2</v>
      </c>
      <c r="E2881" s="3">
        <v>0</v>
      </c>
      <c r="F2881" s="3">
        <v>0.21429000000000001</v>
      </c>
      <c r="G2881" s="3">
        <v>0.21429000000000001</v>
      </c>
      <c r="H2881" s="3">
        <v>7.1429999999999993E-2</v>
      </c>
      <c r="I2881" s="3">
        <v>7.1429999999999993E-2</v>
      </c>
      <c r="J2881" s="3">
        <v>0.21429000000000001</v>
      </c>
      <c r="K2881" s="3">
        <v>0.21429000000000001</v>
      </c>
      <c r="L2881" s="3">
        <v>0.14285999999999999</v>
      </c>
      <c r="M2881" s="3">
        <v>0</v>
      </c>
      <c r="N2881" s="3">
        <v>0.14285999999999999</v>
      </c>
      <c r="O2881" s="3">
        <v>0</v>
      </c>
      <c r="P2881" s="3">
        <v>0.21429000000000001</v>
      </c>
      <c r="Q2881" s="3">
        <v>0</v>
      </c>
      <c r="R2881" s="3">
        <v>0.14285999999999999</v>
      </c>
      <c r="S2881" s="3">
        <v>7.1429999999999993E-2</v>
      </c>
      <c r="T2881" s="3">
        <v>0</v>
      </c>
      <c r="U2881" s="3">
        <v>0</v>
      </c>
    </row>
    <row r="2882" spans="1:21" x14ac:dyDescent="0.35">
      <c r="B2882" s="2">
        <v>120</v>
      </c>
      <c r="C2882" s="3">
        <v>1</v>
      </c>
      <c r="D2882" s="3">
        <v>0.92857000000000001</v>
      </c>
      <c r="E2882" s="3">
        <v>1</v>
      </c>
      <c r="F2882" s="3">
        <v>0.78571000000000002</v>
      </c>
      <c r="G2882" s="3">
        <v>0.78571000000000002</v>
      </c>
      <c r="H2882" s="3">
        <v>0.92857000000000001</v>
      </c>
      <c r="I2882" s="3">
        <v>0.92857000000000001</v>
      </c>
      <c r="J2882" s="3">
        <v>0.78571000000000002</v>
      </c>
      <c r="K2882" s="3">
        <v>0.78571000000000002</v>
      </c>
      <c r="L2882" s="3">
        <v>0.85714000000000001</v>
      </c>
      <c r="M2882" s="3">
        <v>1</v>
      </c>
      <c r="N2882" s="3">
        <v>0.85714000000000001</v>
      </c>
      <c r="O2882" s="3">
        <v>1</v>
      </c>
      <c r="P2882" s="3">
        <v>0.78571000000000002</v>
      </c>
      <c r="Q2882" s="3">
        <v>1</v>
      </c>
      <c r="R2882" s="3">
        <v>0.85714000000000001</v>
      </c>
      <c r="S2882" s="3">
        <v>0.92857000000000001</v>
      </c>
      <c r="T2882" s="3">
        <v>1</v>
      </c>
      <c r="U2882" s="3">
        <v>1</v>
      </c>
    </row>
    <row r="2883" spans="1:21" x14ac:dyDescent="0.35">
      <c r="A2883" s="2" t="s">
        <v>954</v>
      </c>
      <c r="B2883" s="2" t="s">
        <v>1965</v>
      </c>
      <c r="C2883">
        <v>7</v>
      </c>
      <c r="D2883">
        <v>7</v>
      </c>
      <c r="E2883">
        <v>7</v>
      </c>
      <c r="F2883">
        <v>7</v>
      </c>
      <c r="G2883">
        <v>7</v>
      </c>
      <c r="H2883">
        <v>7</v>
      </c>
      <c r="I2883">
        <v>7</v>
      </c>
      <c r="J2883">
        <v>7</v>
      </c>
      <c r="K2883">
        <v>7</v>
      </c>
      <c r="L2883">
        <v>7</v>
      </c>
      <c r="M2883">
        <v>7</v>
      </c>
      <c r="N2883">
        <v>7</v>
      </c>
      <c r="O2883">
        <v>7</v>
      </c>
      <c r="P2883">
        <v>7</v>
      </c>
      <c r="Q2883">
        <v>7</v>
      </c>
      <c r="R2883">
        <v>7</v>
      </c>
      <c r="S2883">
        <v>7</v>
      </c>
      <c r="T2883">
        <v>7</v>
      </c>
      <c r="U2883">
        <v>7</v>
      </c>
    </row>
    <row r="2884" spans="1:21" x14ac:dyDescent="0.35">
      <c r="B2884" s="2">
        <v>100</v>
      </c>
      <c r="C2884" s="3">
        <v>0.21429000000000001</v>
      </c>
      <c r="D2884" s="3">
        <v>0.42857000000000001</v>
      </c>
      <c r="E2884" s="3">
        <v>0.64285999999999999</v>
      </c>
      <c r="F2884" s="3">
        <v>0.21429000000000001</v>
      </c>
      <c r="G2884" s="3">
        <v>7.1429999999999993E-2</v>
      </c>
      <c r="H2884" s="3">
        <v>0.28571000000000002</v>
      </c>
      <c r="I2884" s="3">
        <v>0.42857000000000001</v>
      </c>
      <c r="J2884" s="3">
        <v>0.21429000000000001</v>
      </c>
      <c r="K2884" s="3">
        <v>0.14285999999999999</v>
      </c>
      <c r="L2884" s="3">
        <v>0.21429000000000001</v>
      </c>
      <c r="M2884" s="3">
        <v>0.21429000000000001</v>
      </c>
      <c r="N2884" s="3">
        <v>0.14285999999999999</v>
      </c>
      <c r="O2884" s="3">
        <v>0</v>
      </c>
      <c r="P2884" s="3">
        <v>0.14285999999999999</v>
      </c>
      <c r="Q2884" s="3">
        <v>0.14285999999999999</v>
      </c>
      <c r="R2884" s="3">
        <v>7.1429999999999993E-2</v>
      </c>
      <c r="S2884" s="3">
        <v>7.1429999999999993E-2</v>
      </c>
      <c r="T2884" s="3">
        <v>7.1429999999999993E-2</v>
      </c>
      <c r="U2884" s="3">
        <v>0</v>
      </c>
    </row>
    <row r="2885" spans="1:21" x14ac:dyDescent="0.35">
      <c r="B2885" s="2">
        <v>120</v>
      </c>
      <c r="C2885" s="3">
        <v>0.78571000000000002</v>
      </c>
      <c r="D2885" s="3">
        <v>0.57142999999999999</v>
      </c>
      <c r="E2885" s="3">
        <v>0.35714000000000001</v>
      </c>
      <c r="F2885" s="3">
        <v>0.78571000000000002</v>
      </c>
      <c r="G2885" s="3">
        <v>0.92857000000000001</v>
      </c>
      <c r="H2885" s="3">
        <v>0.71428999999999998</v>
      </c>
      <c r="I2885" s="3">
        <v>0.57142999999999999</v>
      </c>
      <c r="J2885" s="3">
        <v>0.78571000000000002</v>
      </c>
      <c r="K2885" s="3">
        <v>0.85714000000000001</v>
      </c>
      <c r="L2885" s="3">
        <v>0.78571000000000002</v>
      </c>
      <c r="M2885" s="3">
        <v>0.78571000000000002</v>
      </c>
      <c r="N2885" s="3">
        <v>0.85714000000000001</v>
      </c>
      <c r="O2885" s="3">
        <v>1</v>
      </c>
      <c r="P2885" s="3">
        <v>0.85714000000000001</v>
      </c>
      <c r="Q2885" s="3">
        <v>0.85714000000000001</v>
      </c>
      <c r="R2885" s="3">
        <v>0.92857000000000001</v>
      </c>
      <c r="S2885" s="3">
        <v>0.92857000000000001</v>
      </c>
      <c r="T2885" s="3">
        <v>0.92857000000000001</v>
      </c>
      <c r="U2885" s="3">
        <v>1</v>
      </c>
    </row>
    <row r="2886" spans="1:21" x14ac:dyDescent="0.35">
      <c r="A2886" s="2" t="s">
        <v>955</v>
      </c>
      <c r="B2886" s="2" t="s">
        <v>1965</v>
      </c>
      <c r="C2886">
        <v>7</v>
      </c>
      <c r="D2886">
        <v>7</v>
      </c>
      <c r="E2886">
        <v>7</v>
      </c>
      <c r="F2886">
        <v>7</v>
      </c>
      <c r="G2886">
        <v>7</v>
      </c>
      <c r="H2886">
        <v>7</v>
      </c>
      <c r="I2886">
        <v>7</v>
      </c>
      <c r="J2886">
        <v>7</v>
      </c>
      <c r="K2886">
        <v>7</v>
      </c>
      <c r="L2886">
        <v>7</v>
      </c>
      <c r="M2886">
        <v>7</v>
      </c>
      <c r="N2886">
        <v>7</v>
      </c>
      <c r="O2886">
        <v>7</v>
      </c>
      <c r="P2886">
        <v>7</v>
      </c>
      <c r="Q2886">
        <v>7</v>
      </c>
      <c r="R2886">
        <v>7</v>
      </c>
      <c r="S2886">
        <v>7</v>
      </c>
      <c r="T2886">
        <v>7</v>
      </c>
      <c r="U2886">
        <v>7</v>
      </c>
    </row>
    <row r="2887" spans="1:21" x14ac:dyDescent="0.35">
      <c r="B2887" s="2">
        <v>100</v>
      </c>
      <c r="C2887" s="3">
        <v>0.21429000000000001</v>
      </c>
      <c r="D2887" s="3">
        <v>0.21429000000000001</v>
      </c>
      <c r="E2887" s="3">
        <v>0.21429000000000001</v>
      </c>
      <c r="F2887" s="3">
        <v>7.1429999999999993E-2</v>
      </c>
      <c r="G2887" s="3">
        <v>0.21429000000000001</v>
      </c>
      <c r="H2887" s="3">
        <v>7.1429999999999993E-2</v>
      </c>
      <c r="I2887" s="3">
        <v>0.28571000000000002</v>
      </c>
      <c r="J2887" s="3">
        <v>0.14285999999999999</v>
      </c>
      <c r="K2887" s="3">
        <v>0.14285999999999999</v>
      </c>
      <c r="L2887" s="3">
        <v>0.14285999999999999</v>
      </c>
      <c r="M2887" s="3">
        <v>0.28571000000000002</v>
      </c>
      <c r="N2887" s="3">
        <v>0.28571000000000002</v>
      </c>
      <c r="O2887" s="3">
        <v>7.1429999999999993E-2</v>
      </c>
      <c r="P2887" s="3">
        <v>7.1429999999999993E-2</v>
      </c>
      <c r="Q2887" s="3">
        <v>0.14285999999999999</v>
      </c>
      <c r="R2887" s="3">
        <v>7.1429999999999993E-2</v>
      </c>
      <c r="S2887" s="3">
        <v>7.1429999999999993E-2</v>
      </c>
      <c r="T2887" s="3">
        <v>7.1429999999999993E-2</v>
      </c>
      <c r="U2887" s="3">
        <v>7.1429999999999993E-2</v>
      </c>
    </row>
    <row r="2888" spans="1:21" x14ac:dyDescent="0.35">
      <c r="B2888" s="2">
        <v>110</v>
      </c>
      <c r="C2888" s="3">
        <v>0.78571000000000002</v>
      </c>
      <c r="D2888" s="3">
        <v>0.78571000000000002</v>
      </c>
      <c r="E2888" s="3">
        <v>0.78571000000000002</v>
      </c>
      <c r="F2888" s="3">
        <v>0.92857000000000001</v>
      </c>
      <c r="G2888" s="3">
        <v>0.78571000000000002</v>
      </c>
      <c r="H2888" s="3">
        <v>0.92857000000000001</v>
      </c>
      <c r="I2888" s="3">
        <v>0.71428999999999998</v>
      </c>
      <c r="J2888" s="3">
        <v>0.85714000000000001</v>
      </c>
      <c r="K2888" s="3">
        <v>0.85714000000000001</v>
      </c>
      <c r="L2888" s="3">
        <v>0.85714000000000001</v>
      </c>
      <c r="M2888" s="3">
        <v>0.71428999999999998</v>
      </c>
      <c r="N2888" s="3">
        <v>0.71428999999999998</v>
      </c>
      <c r="O2888" s="3">
        <v>0.92857000000000001</v>
      </c>
      <c r="P2888" s="3">
        <v>0.92857000000000001</v>
      </c>
      <c r="Q2888" s="3">
        <v>0.85714000000000001</v>
      </c>
      <c r="R2888" s="3">
        <v>0.92857000000000001</v>
      </c>
      <c r="S2888" s="3">
        <v>0.92857000000000001</v>
      </c>
      <c r="T2888" s="3">
        <v>0.92857000000000001</v>
      </c>
      <c r="U2888" s="3">
        <v>0.92857000000000001</v>
      </c>
    </row>
    <row r="2889" spans="1:21" x14ac:dyDescent="0.35">
      <c r="A2889" s="2" t="s">
        <v>956</v>
      </c>
      <c r="B2889" s="2" t="s">
        <v>1965</v>
      </c>
      <c r="C2889">
        <v>7</v>
      </c>
      <c r="D2889">
        <v>7</v>
      </c>
      <c r="E2889">
        <v>7</v>
      </c>
      <c r="F2889">
        <v>7</v>
      </c>
      <c r="G2889">
        <v>7</v>
      </c>
      <c r="H2889">
        <v>7</v>
      </c>
      <c r="I2889">
        <v>7</v>
      </c>
      <c r="J2889">
        <v>7</v>
      </c>
      <c r="K2889">
        <v>7</v>
      </c>
      <c r="L2889">
        <v>7</v>
      </c>
      <c r="M2889">
        <v>7</v>
      </c>
      <c r="N2889">
        <v>7</v>
      </c>
      <c r="O2889">
        <v>7</v>
      </c>
      <c r="P2889">
        <v>7</v>
      </c>
      <c r="Q2889">
        <v>7</v>
      </c>
      <c r="R2889">
        <v>7</v>
      </c>
      <c r="S2889">
        <v>7</v>
      </c>
      <c r="T2889">
        <v>7</v>
      </c>
      <c r="U2889">
        <v>7</v>
      </c>
    </row>
    <row r="2890" spans="1:21" x14ac:dyDescent="0.35">
      <c r="B2890" s="2">
        <v>120</v>
      </c>
      <c r="C2890" s="3">
        <v>0.64285999999999999</v>
      </c>
      <c r="D2890" s="3">
        <v>0.42857000000000001</v>
      </c>
      <c r="E2890" s="3">
        <v>0.35714000000000001</v>
      </c>
      <c r="F2890" s="3">
        <v>0.35714000000000001</v>
      </c>
      <c r="G2890" s="3">
        <v>0.21429000000000001</v>
      </c>
      <c r="H2890" s="3">
        <v>0.5</v>
      </c>
      <c r="I2890" s="3">
        <v>0.57142999999999999</v>
      </c>
      <c r="J2890" s="3">
        <v>0.28571000000000002</v>
      </c>
      <c r="K2890" s="3">
        <v>0.35714000000000001</v>
      </c>
      <c r="L2890" s="3">
        <v>0.42857000000000001</v>
      </c>
      <c r="M2890" s="3">
        <v>0.42857000000000001</v>
      </c>
      <c r="N2890" s="3">
        <v>0.5</v>
      </c>
      <c r="O2890" s="3">
        <v>0.64285999999999999</v>
      </c>
      <c r="P2890" s="3">
        <v>0.57142999999999999</v>
      </c>
      <c r="Q2890" s="3">
        <v>0.92857000000000001</v>
      </c>
      <c r="R2890" s="3">
        <v>0.78571000000000002</v>
      </c>
      <c r="S2890" s="3">
        <v>0.71428999999999998</v>
      </c>
      <c r="T2890" s="3">
        <v>0.57142999999999999</v>
      </c>
      <c r="U2890" s="3">
        <v>0.78571000000000002</v>
      </c>
    </row>
    <row r="2891" spans="1:21" x14ac:dyDescent="0.35">
      <c r="B2891" s="2">
        <v>130</v>
      </c>
      <c r="C2891" s="3">
        <v>0.35714000000000001</v>
      </c>
      <c r="D2891" s="3">
        <v>0.57142999999999999</v>
      </c>
      <c r="E2891" s="3">
        <v>0.64285999999999999</v>
      </c>
      <c r="F2891" s="3">
        <v>0.64285999999999999</v>
      </c>
      <c r="G2891" s="3">
        <v>0.78571000000000002</v>
      </c>
      <c r="H2891" s="3">
        <v>0.5</v>
      </c>
      <c r="I2891" s="3">
        <v>0.42857000000000001</v>
      </c>
      <c r="J2891" s="3">
        <v>0.71428999999999998</v>
      </c>
      <c r="K2891" s="3">
        <v>0.64285999999999999</v>
      </c>
      <c r="L2891" s="3">
        <v>0.57142999999999999</v>
      </c>
      <c r="M2891" s="3">
        <v>0.57142999999999999</v>
      </c>
      <c r="N2891" s="3">
        <v>0.5</v>
      </c>
      <c r="O2891" s="3">
        <v>0.35714000000000001</v>
      </c>
      <c r="P2891" s="3">
        <v>0.42857000000000001</v>
      </c>
      <c r="Q2891" s="3">
        <v>7.1429999999999993E-2</v>
      </c>
      <c r="R2891" s="3">
        <v>0.21429000000000001</v>
      </c>
      <c r="S2891" s="3">
        <v>0.28571000000000002</v>
      </c>
      <c r="T2891" s="3">
        <v>0.42857000000000001</v>
      </c>
      <c r="U2891" s="3">
        <v>0.21429000000000001</v>
      </c>
    </row>
    <row r="2892" spans="1:21" x14ac:dyDescent="0.35">
      <c r="A2892" s="2" t="s">
        <v>957</v>
      </c>
      <c r="B2892" s="2" t="s">
        <v>1965</v>
      </c>
      <c r="C2892">
        <v>7</v>
      </c>
      <c r="D2892">
        <v>7</v>
      </c>
      <c r="E2892">
        <v>7</v>
      </c>
      <c r="F2892">
        <v>7</v>
      </c>
      <c r="G2892">
        <v>7</v>
      </c>
      <c r="H2892">
        <v>7</v>
      </c>
      <c r="I2892">
        <v>7</v>
      </c>
      <c r="J2892">
        <v>7</v>
      </c>
      <c r="K2892">
        <v>7</v>
      </c>
      <c r="L2892">
        <v>7</v>
      </c>
      <c r="M2892">
        <v>7</v>
      </c>
      <c r="N2892">
        <v>7</v>
      </c>
      <c r="O2892">
        <v>7</v>
      </c>
      <c r="P2892">
        <v>7</v>
      </c>
      <c r="Q2892">
        <v>7</v>
      </c>
      <c r="R2892">
        <v>7</v>
      </c>
      <c r="S2892">
        <v>7</v>
      </c>
      <c r="T2892">
        <v>7</v>
      </c>
      <c r="U2892">
        <v>7</v>
      </c>
    </row>
    <row r="2893" spans="1:21" x14ac:dyDescent="0.35">
      <c r="B2893" s="2">
        <v>110</v>
      </c>
      <c r="C2893" s="3">
        <v>0.5</v>
      </c>
      <c r="D2893" s="3">
        <v>0.71428999999999998</v>
      </c>
      <c r="E2893" s="3">
        <v>0.71428999999999998</v>
      </c>
      <c r="F2893" s="3">
        <v>0.92857000000000001</v>
      </c>
      <c r="G2893" s="3">
        <v>1</v>
      </c>
      <c r="H2893" s="3">
        <v>0.78571000000000002</v>
      </c>
      <c r="I2893" s="3">
        <v>0.78571000000000002</v>
      </c>
      <c r="J2893" s="3">
        <v>0.85714000000000001</v>
      </c>
      <c r="K2893" s="3">
        <v>1</v>
      </c>
      <c r="L2893" s="3">
        <v>1</v>
      </c>
      <c r="M2893" s="3">
        <v>1</v>
      </c>
      <c r="N2893" s="3">
        <v>1</v>
      </c>
      <c r="O2893" s="3">
        <v>0.92857000000000001</v>
      </c>
      <c r="P2893" s="3">
        <v>0.85714000000000001</v>
      </c>
      <c r="Q2893" s="3">
        <v>0.92857000000000001</v>
      </c>
      <c r="R2893" s="3">
        <v>0.71428999999999998</v>
      </c>
      <c r="S2893" s="3">
        <v>0.5</v>
      </c>
      <c r="T2893" s="3">
        <v>0.64285999999999999</v>
      </c>
      <c r="U2893" s="3">
        <v>0.5</v>
      </c>
    </row>
    <row r="2894" spans="1:21" x14ac:dyDescent="0.35">
      <c r="B2894" s="2">
        <v>130</v>
      </c>
      <c r="C2894" s="3">
        <v>0.5</v>
      </c>
      <c r="D2894" s="3">
        <v>0.28571000000000002</v>
      </c>
      <c r="E2894" s="3">
        <v>0.28571000000000002</v>
      </c>
      <c r="F2894" s="3">
        <v>7.1429999999999993E-2</v>
      </c>
      <c r="G2894" s="3">
        <v>0</v>
      </c>
      <c r="H2894" s="3">
        <v>0.21429000000000001</v>
      </c>
      <c r="I2894" s="3">
        <v>0.21429000000000001</v>
      </c>
      <c r="J2894" s="3">
        <v>0.14285999999999999</v>
      </c>
      <c r="K2894" s="3">
        <v>0</v>
      </c>
      <c r="L2894" s="3">
        <v>0</v>
      </c>
      <c r="M2894" s="3">
        <v>0</v>
      </c>
      <c r="N2894" s="3">
        <v>0</v>
      </c>
      <c r="O2894" s="3">
        <v>7.1429999999999993E-2</v>
      </c>
      <c r="P2894" s="3">
        <v>0.14285999999999999</v>
      </c>
      <c r="Q2894" s="3">
        <v>7.1429999999999993E-2</v>
      </c>
      <c r="R2894" s="3">
        <v>0.28571000000000002</v>
      </c>
      <c r="S2894" s="3">
        <v>0.5</v>
      </c>
      <c r="T2894" s="3">
        <v>0.35714000000000001</v>
      </c>
      <c r="U2894" s="3">
        <v>0.5</v>
      </c>
    </row>
    <row r="2895" spans="1:21" x14ac:dyDescent="0.35">
      <c r="A2895" s="2" t="s">
        <v>958</v>
      </c>
      <c r="B2895" s="2" t="s">
        <v>1965</v>
      </c>
      <c r="C2895">
        <v>7</v>
      </c>
      <c r="D2895">
        <v>7</v>
      </c>
      <c r="E2895">
        <v>7</v>
      </c>
      <c r="F2895">
        <v>7</v>
      </c>
      <c r="G2895">
        <v>7</v>
      </c>
      <c r="H2895">
        <v>7</v>
      </c>
      <c r="I2895">
        <v>7</v>
      </c>
      <c r="J2895">
        <v>7</v>
      </c>
      <c r="K2895">
        <v>7</v>
      </c>
      <c r="L2895">
        <v>7</v>
      </c>
      <c r="M2895">
        <v>7</v>
      </c>
      <c r="N2895">
        <v>7</v>
      </c>
      <c r="O2895">
        <v>7</v>
      </c>
      <c r="P2895">
        <v>7</v>
      </c>
      <c r="Q2895">
        <v>7</v>
      </c>
      <c r="R2895">
        <v>7</v>
      </c>
      <c r="S2895">
        <v>7</v>
      </c>
      <c r="T2895">
        <v>7</v>
      </c>
      <c r="U2895">
        <v>7</v>
      </c>
    </row>
    <row r="2896" spans="1:21" x14ac:dyDescent="0.35">
      <c r="B2896" s="2">
        <v>110</v>
      </c>
      <c r="C2896" s="3">
        <v>0.14285999999999999</v>
      </c>
      <c r="D2896" s="3">
        <v>0.35714000000000001</v>
      </c>
      <c r="E2896" s="3">
        <v>0.28571000000000002</v>
      </c>
      <c r="F2896" s="3">
        <v>0.28571000000000002</v>
      </c>
      <c r="G2896" s="3">
        <v>0.35714000000000001</v>
      </c>
      <c r="H2896" s="3">
        <v>0.42857000000000001</v>
      </c>
      <c r="I2896" s="3">
        <v>0.35714000000000001</v>
      </c>
      <c r="J2896" s="3">
        <v>0.35714000000000001</v>
      </c>
      <c r="K2896" s="3">
        <v>0.5</v>
      </c>
      <c r="L2896" s="3">
        <v>0.57142999999999999</v>
      </c>
      <c r="M2896" s="3">
        <v>0.35714000000000001</v>
      </c>
      <c r="N2896" s="3">
        <v>0.35714000000000001</v>
      </c>
      <c r="O2896" s="3">
        <v>0.14285999999999999</v>
      </c>
      <c r="P2896" s="3">
        <v>0.35714000000000001</v>
      </c>
      <c r="Q2896" s="3">
        <v>0.14285999999999999</v>
      </c>
      <c r="R2896" s="3">
        <v>0.14285999999999999</v>
      </c>
      <c r="S2896" s="3">
        <v>0.21429000000000001</v>
      </c>
      <c r="T2896" s="3">
        <v>0.42857000000000001</v>
      </c>
      <c r="U2896" s="3">
        <v>0.28571000000000002</v>
      </c>
    </row>
    <row r="2897" spans="1:21" x14ac:dyDescent="0.35">
      <c r="B2897" s="2">
        <v>120</v>
      </c>
      <c r="C2897" s="3">
        <v>0.85714000000000001</v>
      </c>
      <c r="D2897" s="3">
        <v>0.64285999999999999</v>
      </c>
      <c r="E2897" s="3">
        <v>0.71428999999999998</v>
      </c>
      <c r="F2897" s="3">
        <v>0.71428999999999998</v>
      </c>
      <c r="G2897" s="3">
        <v>0.64285999999999999</v>
      </c>
      <c r="H2897" s="3">
        <v>0.57142999999999999</v>
      </c>
      <c r="I2897" s="3">
        <v>0.64285999999999999</v>
      </c>
      <c r="J2897" s="3">
        <v>0.64285999999999999</v>
      </c>
      <c r="K2897" s="3">
        <v>0.5</v>
      </c>
      <c r="L2897" s="3">
        <v>0.42857000000000001</v>
      </c>
      <c r="M2897" s="3">
        <v>0.64285999999999999</v>
      </c>
      <c r="N2897" s="3">
        <v>0.64285999999999999</v>
      </c>
      <c r="O2897" s="3">
        <v>0.85714000000000001</v>
      </c>
      <c r="P2897" s="3">
        <v>0.64285999999999999</v>
      </c>
      <c r="Q2897" s="3">
        <v>0.85714000000000001</v>
      </c>
      <c r="R2897" s="3">
        <v>0.85714000000000001</v>
      </c>
      <c r="S2897" s="3">
        <v>0.78571000000000002</v>
      </c>
      <c r="T2897" s="3">
        <v>0.57142999999999999</v>
      </c>
      <c r="U2897" s="3">
        <v>0.71428999999999998</v>
      </c>
    </row>
    <row r="2898" spans="1:21" x14ac:dyDescent="0.35">
      <c r="A2898" s="2" t="s">
        <v>959</v>
      </c>
      <c r="B2898" s="2" t="s">
        <v>1965</v>
      </c>
      <c r="C2898">
        <v>7</v>
      </c>
      <c r="D2898">
        <v>7</v>
      </c>
      <c r="E2898">
        <v>7</v>
      </c>
      <c r="F2898">
        <v>7</v>
      </c>
      <c r="G2898">
        <v>7</v>
      </c>
      <c r="H2898">
        <v>7</v>
      </c>
      <c r="I2898">
        <v>7</v>
      </c>
      <c r="J2898">
        <v>7</v>
      </c>
      <c r="K2898">
        <v>7</v>
      </c>
      <c r="L2898">
        <v>7</v>
      </c>
      <c r="M2898">
        <v>7</v>
      </c>
      <c r="N2898">
        <v>7</v>
      </c>
      <c r="O2898">
        <v>7</v>
      </c>
      <c r="P2898">
        <v>7</v>
      </c>
      <c r="Q2898">
        <v>7</v>
      </c>
      <c r="R2898">
        <v>7</v>
      </c>
      <c r="S2898">
        <v>7</v>
      </c>
      <c r="T2898">
        <v>7</v>
      </c>
      <c r="U2898">
        <v>7</v>
      </c>
    </row>
    <row r="2899" spans="1:21" x14ac:dyDescent="0.35">
      <c r="B2899" s="2">
        <v>100</v>
      </c>
      <c r="C2899" s="3">
        <v>0.28571000000000002</v>
      </c>
      <c r="D2899" s="3">
        <v>0.5</v>
      </c>
      <c r="E2899" s="3">
        <v>0.35714000000000001</v>
      </c>
      <c r="F2899" s="3">
        <v>0.35714000000000001</v>
      </c>
      <c r="G2899" s="3">
        <v>0.71428999999999998</v>
      </c>
      <c r="H2899" s="3">
        <v>0.42857000000000001</v>
      </c>
      <c r="I2899" s="3">
        <v>0.35714000000000001</v>
      </c>
      <c r="J2899" s="3">
        <v>0.57142999999999999</v>
      </c>
      <c r="K2899" s="3">
        <v>0.71428999999999998</v>
      </c>
      <c r="L2899" s="3">
        <v>0.5</v>
      </c>
      <c r="M2899" s="3">
        <v>0.78571000000000002</v>
      </c>
      <c r="N2899" s="3">
        <v>0.5</v>
      </c>
      <c r="O2899" s="3">
        <v>0.78571000000000002</v>
      </c>
      <c r="P2899" s="3">
        <v>0.57142999999999999</v>
      </c>
      <c r="Q2899" s="3">
        <v>0.71428999999999998</v>
      </c>
      <c r="R2899" s="3">
        <v>0.71428999999999998</v>
      </c>
      <c r="S2899" s="3">
        <v>0.57142999999999999</v>
      </c>
      <c r="T2899" s="3">
        <v>0.78571000000000002</v>
      </c>
      <c r="U2899" s="3">
        <v>0.85714000000000001</v>
      </c>
    </row>
    <row r="2900" spans="1:21" x14ac:dyDescent="0.35">
      <c r="B2900" s="2">
        <v>130</v>
      </c>
      <c r="C2900" s="3">
        <v>0.71428999999999998</v>
      </c>
      <c r="D2900" s="3">
        <v>0.5</v>
      </c>
      <c r="E2900" s="3">
        <v>0.64285999999999999</v>
      </c>
      <c r="F2900" s="3">
        <v>0.64285999999999999</v>
      </c>
      <c r="G2900" s="3">
        <v>0.28571000000000002</v>
      </c>
      <c r="H2900" s="3">
        <v>0.57142999999999999</v>
      </c>
      <c r="I2900" s="3">
        <v>0.64285999999999999</v>
      </c>
      <c r="J2900" s="3">
        <v>0.42857000000000001</v>
      </c>
      <c r="K2900" s="3">
        <v>0.28571000000000002</v>
      </c>
      <c r="L2900" s="3">
        <v>0.5</v>
      </c>
      <c r="M2900" s="3">
        <v>0.21429000000000001</v>
      </c>
      <c r="N2900" s="3">
        <v>0.5</v>
      </c>
      <c r="O2900" s="3">
        <v>0.21429000000000001</v>
      </c>
      <c r="P2900" s="3">
        <v>0.42857000000000001</v>
      </c>
      <c r="Q2900" s="3">
        <v>0.28571000000000002</v>
      </c>
      <c r="R2900" s="3">
        <v>0.28571000000000002</v>
      </c>
      <c r="S2900" s="3">
        <v>0.42857000000000001</v>
      </c>
      <c r="T2900" s="3">
        <v>0.21429000000000001</v>
      </c>
      <c r="U2900" s="3">
        <v>0.14285999999999999</v>
      </c>
    </row>
    <row r="2901" spans="1:21" x14ac:dyDescent="0.35">
      <c r="A2901" s="2" t="s">
        <v>960</v>
      </c>
      <c r="B2901" s="2" t="s">
        <v>1965</v>
      </c>
      <c r="C2901">
        <v>7</v>
      </c>
      <c r="D2901">
        <v>7</v>
      </c>
      <c r="E2901">
        <v>7</v>
      </c>
      <c r="F2901">
        <v>7</v>
      </c>
      <c r="G2901">
        <v>7</v>
      </c>
      <c r="H2901">
        <v>7</v>
      </c>
      <c r="I2901">
        <v>7</v>
      </c>
      <c r="J2901">
        <v>7</v>
      </c>
      <c r="K2901">
        <v>7</v>
      </c>
      <c r="L2901">
        <v>7</v>
      </c>
      <c r="M2901">
        <v>7</v>
      </c>
      <c r="N2901">
        <v>7</v>
      </c>
      <c r="O2901">
        <v>7</v>
      </c>
      <c r="P2901">
        <v>7</v>
      </c>
      <c r="Q2901">
        <v>7</v>
      </c>
      <c r="R2901">
        <v>7</v>
      </c>
      <c r="S2901">
        <v>7</v>
      </c>
      <c r="T2901">
        <v>7</v>
      </c>
      <c r="U2901">
        <v>7</v>
      </c>
    </row>
    <row r="2902" spans="1:21" x14ac:dyDescent="0.35">
      <c r="B2902" s="2">
        <v>100</v>
      </c>
      <c r="C2902" s="3">
        <v>0.28571000000000002</v>
      </c>
      <c r="D2902" s="3">
        <v>0.21429000000000001</v>
      </c>
      <c r="E2902" s="3">
        <v>0.35714000000000001</v>
      </c>
      <c r="F2902" s="3">
        <v>0.5</v>
      </c>
      <c r="G2902" s="3">
        <v>0.5</v>
      </c>
      <c r="H2902" s="3">
        <v>0.35714000000000001</v>
      </c>
      <c r="I2902" s="3">
        <v>0.21429000000000001</v>
      </c>
      <c r="J2902" s="3">
        <v>0.42857000000000001</v>
      </c>
      <c r="K2902" s="3">
        <v>0.42857000000000001</v>
      </c>
      <c r="L2902" s="3">
        <v>0.28571000000000002</v>
      </c>
      <c r="M2902" s="3">
        <v>0.42857000000000001</v>
      </c>
      <c r="N2902" s="3">
        <v>0.57142999999999999</v>
      </c>
      <c r="O2902" s="3">
        <v>0.57142999999999999</v>
      </c>
      <c r="P2902" s="3">
        <v>0.42857000000000001</v>
      </c>
      <c r="Q2902" s="3">
        <v>0.35714000000000001</v>
      </c>
      <c r="R2902" s="3">
        <v>0.57142999999999999</v>
      </c>
      <c r="S2902" s="3">
        <v>0.28571000000000002</v>
      </c>
      <c r="T2902" s="3">
        <v>0</v>
      </c>
      <c r="U2902" s="3">
        <v>7.1429999999999993E-2</v>
      </c>
    </row>
    <row r="2903" spans="1:21" x14ac:dyDescent="0.35">
      <c r="B2903" s="2">
        <v>130</v>
      </c>
      <c r="C2903" s="3">
        <v>0.71428999999999998</v>
      </c>
      <c r="D2903" s="3">
        <v>0.78571000000000002</v>
      </c>
      <c r="E2903" s="3">
        <v>0.64285999999999999</v>
      </c>
      <c r="F2903" s="3">
        <v>0.5</v>
      </c>
      <c r="G2903" s="3">
        <v>0.5</v>
      </c>
      <c r="H2903" s="3">
        <v>0.64285999999999999</v>
      </c>
      <c r="I2903" s="3">
        <v>0.78571000000000002</v>
      </c>
      <c r="J2903" s="3">
        <v>0.57142999999999999</v>
      </c>
      <c r="K2903" s="3">
        <v>0.57142999999999999</v>
      </c>
      <c r="L2903" s="3">
        <v>0.71428999999999998</v>
      </c>
      <c r="M2903" s="3">
        <v>0.57142999999999999</v>
      </c>
      <c r="N2903" s="3">
        <v>0.42857000000000001</v>
      </c>
      <c r="O2903" s="3">
        <v>0.42857000000000001</v>
      </c>
      <c r="P2903" s="3">
        <v>0.57142999999999999</v>
      </c>
      <c r="Q2903" s="3">
        <v>0.64285999999999999</v>
      </c>
      <c r="R2903" s="3">
        <v>0.42857000000000001</v>
      </c>
      <c r="S2903" s="3">
        <v>0.71428999999999998</v>
      </c>
      <c r="T2903" s="3">
        <v>1</v>
      </c>
      <c r="U2903" s="3">
        <v>0.92857000000000001</v>
      </c>
    </row>
    <row r="2904" spans="1:21" x14ac:dyDescent="0.35">
      <c r="A2904" s="2" t="s">
        <v>961</v>
      </c>
      <c r="B2904" s="2" t="s">
        <v>1965</v>
      </c>
      <c r="C2904">
        <v>7</v>
      </c>
      <c r="D2904">
        <v>7</v>
      </c>
      <c r="E2904">
        <v>7</v>
      </c>
      <c r="F2904">
        <v>7</v>
      </c>
      <c r="G2904">
        <v>7</v>
      </c>
      <c r="H2904">
        <v>7</v>
      </c>
      <c r="I2904">
        <v>7</v>
      </c>
      <c r="J2904">
        <v>7</v>
      </c>
      <c r="K2904">
        <v>7</v>
      </c>
      <c r="L2904">
        <v>7</v>
      </c>
      <c r="M2904">
        <v>7</v>
      </c>
      <c r="N2904">
        <v>7</v>
      </c>
      <c r="O2904">
        <v>7</v>
      </c>
      <c r="P2904">
        <v>7</v>
      </c>
      <c r="Q2904">
        <v>7</v>
      </c>
      <c r="R2904">
        <v>7</v>
      </c>
      <c r="S2904">
        <v>7</v>
      </c>
      <c r="T2904">
        <v>7</v>
      </c>
      <c r="U2904">
        <v>7</v>
      </c>
    </row>
    <row r="2905" spans="1:21" x14ac:dyDescent="0.35">
      <c r="B2905" s="2">
        <v>110</v>
      </c>
      <c r="C2905" s="3">
        <v>0</v>
      </c>
      <c r="D2905" s="3">
        <v>0</v>
      </c>
      <c r="E2905" s="3">
        <v>0</v>
      </c>
      <c r="F2905" s="3">
        <v>0.28571000000000002</v>
      </c>
      <c r="G2905" s="3">
        <v>0.21429000000000001</v>
      </c>
      <c r="H2905" s="3">
        <v>0.14285999999999999</v>
      </c>
      <c r="I2905" s="3">
        <v>0.14285999999999999</v>
      </c>
      <c r="J2905" s="3">
        <v>0.21429000000000001</v>
      </c>
      <c r="K2905" s="3">
        <v>7.1429999999999993E-2</v>
      </c>
      <c r="L2905" s="3">
        <v>0</v>
      </c>
      <c r="M2905" s="3">
        <v>0</v>
      </c>
      <c r="N2905" s="3">
        <v>7.1429999999999993E-2</v>
      </c>
      <c r="O2905" s="3">
        <v>0</v>
      </c>
      <c r="P2905" s="3">
        <v>0.21429000000000001</v>
      </c>
      <c r="Q2905" s="3">
        <v>0</v>
      </c>
      <c r="R2905" s="3">
        <v>0.14285999999999999</v>
      </c>
      <c r="S2905" s="3">
        <v>7.1429999999999993E-2</v>
      </c>
      <c r="T2905" s="3">
        <v>0</v>
      </c>
      <c r="U2905" s="3">
        <v>0</v>
      </c>
    </row>
    <row r="2906" spans="1:21" x14ac:dyDescent="0.35">
      <c r="B2906" s="2">
        <v>120</v>
      </c>
      <c r="C2906" s="3">
        <v>1</v>
      </c>
      <c r="D2906" s="3">
        <v>1</v>
      </c>
      <c r="E2906" s="3">
        <v>1</v>
      </c>
      <c r="F2906" s="3">
        <v>0.71428999999999998</v>
      </c>
      <c r="G2906" s="3">
        <v>0.78571000000000002</v>
      </c>
      <c r="H2906" s="3">
        <v>0.85714000000000001</v>
      </c>
      <c r="I2906" s="3">
        <v>0.85714000000000001</v>
      </c>
      <c r="J2906" s="3">
        <v>0.78571000000000002</v>
      </c>
      <c r="K2906" s="3">
        <v>0.92857000000000001</v>
      </c>
      <c r="L2906" s="3">
        <v>1</v>
      </c>
      <c r="M2906" s="3">
        <v>1</v>
      </c>
      <c r="N2906" s="3">
        <v>0.92857000000000001</v>
      </c>
      <c r="O2906" s="3">
        <v>1</v>
      </c>
      <c r="P2906" s="3">
        <v>0.78571000000000002</v>
      </c>
      <c r="Q2906" s="3">
        <v>1</v>
      </c>
      <c r="R2906" s="3">
        <v>0.85714000000000001</v>
      </c>
      <c r="S2906" s="3">
        <v>0.92857000000000001</v>
      </c>
      <c r="T2906" s="3">
        <v>1</v>
      </c>
      <c r="U2906" s="3">
        <v>1</v>
      </c>
    </row>
    <row r="2907" spans="1:21" x14ac:dyDescent="0.35">
      <c r="A2907" s="2" t="s">
        <v>962</v>
      </c>
      <c r="B2907" s="2" t="s">
        <v>1965</v>
      </c>
      <c r="C2907">
        <v>7</v>
      </c>
      <c r="D2907">
        <v>7</v>
      </c>
      <c r="E2907">
        <v>7</v>
      </c>
      <c r="F2907">
        <v>7</v>
      </c>
      <c r="G2907">
        <v>7</v>
      </c>
      <c r="H2907">
        <v>7</v>
      </c>
      <c r="I2907">
        <v>7</v>
      </c>
      <c r="J2907">
        <v>7</v>
      </c>
      <c r="K2907">
        <v>7</v>
      </c>
      <c r="L2907">
        <v>7</v>
      </c>
      <c r="M2907">
        <v>7</v>
      </c>
      <c r="N2907">
        <v>7</v>
      </c>
      <c r="O2907">
        <v>7</v>
      </c>
      <c r="P2907">
        <v>7</v>
      </c>
      <c r="Q2907">
        <v>7</v>
      </c>
      <c r="R2907">
        <v>7</v>
      </c>
      <c r="S2907">
        <v>7</v>
      </c>
      <c r="T2907">
        <v>7</v>
      </c>
      <c r="U2907">
        <v>7</v>
      </c>
    </row>
    <row r="2908" spans="1:21" x14ac:dyDescent="0.35">
      <c r="B2908" s="2">
        <v>110</v>
      </c>
      <c r="C2908" s="3">
        <v>7.1429999999999993E-2</v>
      </c>
      <c r="D2908" s="3">
        <v>0</v>
      </c>
      <c r="E2908" s="3">
        <v>0.14285999999999999</v>
      </c>
      <c r="F2908" s="3">
        <v>0.78571000000000002</v>
      </c>
      <c r="G2908" s="3">
        <v>0.42857000000000001</v>
      </c>
      <c r="H2908" s="3">
        <v>0.64285999999999999</v>
      </c>
      <c r="I2908" s="3">
        <v>0.57142999999999999</v>
      </c>
      <c r="J2908" s="3">
        <v>0.5</v>
      </c>
      <c r="K2908" s="3">
        <v>0.35714000000000001</v>
      </c>
      <c r="L2908" s="3">
        <v>0.5</v>
      </c>
      <c r="M2908" s="3">
        <v>0.28571000000000002</v>
      </c>
      <c r="N2908" s="3">
        <v>0.28571000000000002</v>
      </c>
      <c r="O2908" s="3">
        <v>0</v>
      </c>
      <c r="P2908" s="3">
        <v>0.64285999999999999</v>
      </c>
      <c r="Q2908" s="3">
        <v>0.28571000000000002</v>
      </c>
      <c r="R2908" s="3">
        <v>0.21429000000000001</v>
      </c>
      <c r="S2908" s="3">
        <v>0.14285999999999999</v>
      </c>
      <c r="T2908" s="3">
        <v>0.5</v>
      </c>
      <c r="U2908" s="3">
        <v>0.57142999999999999</v>
      </c>
    </row>
    <row r="2909" spans="1:21" x14ac:dyDescent="0.35">
      <c r="B2909" s="2">
        <v>130</v>
      </c>
      <c r="C2909" s="3">
        <v>0.92857000000000001</v>
      </c>
      <c r="D2909" s="3">
        <v>1</v>
      </c>
      <c r="E2909" s="3">
        <v>0.85714000000000001</v>
      </c>
      <c r="F2909" s="3">
        <v>0.21429000000000001</v>
      </c>
      <c r="G2909" s="3">
        <v>0.57142999999999999</v>
      </c>
      <c r="H2909" s="3">
        <v>0.35714000000000001</v>
      </c>
      <c r="I2909" s="3">
        <v>0.42857000000000001</v>
      </c>
      <c r="J2909" s="3">
        <v>0.5</v>
      </c>
      <c r="K2909" s="3">
        <v>0.64285999999999999</v>
      </c>
      <c r="L2909" s="3">
        <v>0.5</v>
      </c>
      <c r="M2909" s="3">
        <v>0.71428999999999998</v>
      </c>
      <c r="N2909" s="3">
        <v>0.71428999999999998</v>
      </c>
      <c r="O2909" s="3">
        <v>1</v>
      </c>
      <c r="P2909" s="3">
        <v>0.35714000000000001</v>
      </c>
      <c r="Q2909" s="3">
        <v>0.71428999999999998</v>
      </c>
      <c r="R2909" s="3">
        <v>0.78571000000000002</v>
      </c>
      <c r="S2909" s="3">
        <v>0.85714000000000001</v>
      </c>
      <c r="T2909" s="3">
        <v>0.5</v>
      </c>
      <c r="U2909" s="3">
        <v>0.42857000000000001</v>
      </c>
    </row>
    <row r="2910" spans="1:21" x14ac:dyDescent="0.35">
      <c r="A2910" s="2" t="s">
        <v>963</v>
      </c>
      <c r="B2910" s="2" t="s">
        <v>1965</v>
      </c>
      <c r="C2910">
        <v>7</v>
      </c>
      <c r="D2910">
        <v>7</v>
      </c>
      <c r="E2910">
        <v>7</v>
      </c>
      <c r="F2910">
        <v>7</v>
      </c>
      <c r="G2910">
        <v>7</v>
      </c>
      <c r="H2910">
        <v>7</v>
      </c>
      <c r="I2910">
        <v>7</v>
      </c>
      <c r="J2910">
        <v>7</v>
      </c>
      <c r="K2910">
        <v>7</v>
      </c>
      <c r="L2910">
        <v>7</v>
      </c>
      <c r="M2910">
        <v>7</v>
      </c>
      <c r="N2910">
        <v>7</v>
      </c>
      <c r="O2910">
        <v>7</v>
      </c>
      <c r="P2910">
        <v>7</v>
      </c>
      <c r="Q2910">
        <v>7</v>
      </c>
      <c r="R2910">
        <v>7</v>
      </c>
      <c r="S2910">
        <v>7</v>
      </c>
      <c r="T2910">
        <v>7</v>
      </c>
      <c r="U2910">
        <v>7</v>
      </c>
    </row>
    <row r="2911" spans="1:21" x14ac:dyDescent="0.35">
      <c r="B2911" s="2">
        <v>100</v>
      </c>
      <c r="C2911" s="3">
        <v>0</v>
      </c>
      <c r="D2911" s="3">
        <v>0.14285999999999999</v>
      </c>
      <c r="E2911" s="3">
        <v>0</v>
      </c>
      <c r="F2911" s="3">
        <v>7.1429999999999993E-2</v>
      </c>
      <c r="G2911" s="3">
        <v>0</v>
      </c>
      <c r="H2911" s="3">
        <v>0</v>
      </c>
      <c r="I2911" s="3">
        <v>0.21429000000000001</v>
      </c>
      <c r="J2911" s="3">
        <v>7.1429999999999993E-2</v>
      </c>
      <c r="K2911" s="3">
        <v>0</v>
      </c>
      <c r="L2911" s="3">
        <v>0</v>
      </c>
      <c r="M2911" s="3">
        <v>0</v>
      </c>
      <c r="N2911" s="3">
        <v>0</v>
      </c>
      <c r="O2911" s="3">
        <v>0</v>
      </c>
      <c r="P2911" s="3">
        <v>0</v>
      </c>
      <c r="Q2911" s="3">
        <v>0</v>
      </c>
      <c r="R2911" s="3">
        <v>0.14285999999999999</v>
      </c>
      <c r="S2911" s="3">
        <v>0.35714000000000001</v>
      </c>
      <c r="T2911" s="3">
        <v>7.1429999999999993E-2</v>
      </c>
      <c r="U2911" s="3">
        <v>0.14285999999999999</v>
      </c>
    </row>
    <row r="2912" spans="1:21" x14ac:dyDescent="0.35">
      <c r="B2912" s="2">
        <v>120</v>
      </c>
      <c r="C2912" s="3">
        <v>1</v>
      </c>
      <c r="D2912" s="3">
        <v>0.85714000000000001</v>
      </c>
      <c r="E2912" s="3">
        <v>1</v>
      </c>
      <c r="F2912" s="3">
        <v>0.92857000000000001</v>
      </c>
      <c r="G2912" s="3">
        <v>1</v>
      </c>
      <c r="H2912" s="3">
        <v>1</v>
      </c>
      <c r="I2912" s="3">
        <v>0.78571000000000002</v>
      </c>
      <c r="J2912" s="3">
        <v>0.92857000000000001</v>
      </c>
      <c r="K2912" s="3">
        <v>1</v>
      </c>
      <c r="L2912" s="3">
        <v>1</v>
      </c>
      <c r="M2912" s="3">
        <v>1</v>
      </c>
      <c r="N2912" s="3">
        <v>1</v>
      </c>
      <c r="O2912" s="3">
        <v>1</v>
      </c>
      <c r="P2912" s="3">
        <v>1</v>
      </c>
      <c r="Q2912" s="3">
        <v>1</v>
      </c>
      <c r="R2912" s="3">
        <v>0.85714000000000001</v>
      </c>
      <c r="S2912" s="3">
        <v>0.64285999999999999</v>
      </c>
      <c r="T2912" s="3">
        <v>0.92857000000000001</v>
      </c>
      <c r="U2912" s="3">
        <v>0.85714000000000001</v>
      </c>
    </row>
    <row r="2913" spans="1:21" x14ac:dyDescent="0.35">
      <c r="A2913" s="2" t="s">
        <v>964</v>
      </c>
      <c r="B2913" s="2" t="s">
        <v>1965</v>
      </c>
      <c r="C2913">
        <v>7</v>
      </c>
      <c r="D2913">
        <v>7</v>
      </c>
      <c r="E2913">
        <v>7</v>
      </c>
      <c r="F2913">
        <v>7</v>
      </c>
      <c r="G2913">
        <v>7</v>
      </c>
      <c r="H2913">
        <v>7</v>
      </c>
      <c r="I2913">
        <v>7</v>
      </c>
      <c r="J2913">
        <v>7</v>
      </c>
      <c r="K2913">
        <v>7</v>
      </c>
      <c r="L2913">
        <v>7</v>
      </c>
      <c r="M2913">
        <v>7</v>
      </c>
      <c r="N2913">
        <v>7</v>
      </c>
      <c r="O2913">
        <v>7</v>
      </c>
      <c r="P2913">
        <v>7</v>
      </c>
      <c r="Q2913">
        <v>7</v>
      </c>
      <c r="R2913">
        <v>7</v>
      </c>
      <c r="S2913">
        <v>7</v>
      </c>
      <c r="T2913">
        <v>7</v>
      </c>
      <c r="U2913">
        <v>7</v>
      </c>
    </row>
    <row r="2914" spans="1:21" x14ac:dyDescent="0.35">
      <c r="B2914" s="2">
        <v>100</v>
      </c>
      <c r="C2914" s="3">
        <v>0.28571000000000002</v>
      </c>
      <c r="D2914" s="3">
        <v>0.5</v>
      </c>
      <c r="E2914" s="3">
        <v>7.1429999999999993E-2</v>
      </c>
      <c r="F2914" s="3">
        <v>0.14285999999999999</v>
      </c>
      <c r="G2914" s="3">
        <v>7.1429999999999993E-2</v>
      </c>
      <c r="H2914" s="3">
        <v>0.14285999999999999</v>
      </c>
      <c r="I2914" s="3">
        <v>0.14285999999999999</v>
      </c>
      <c r="J2914" s="3">
        <v>0.14285999999999999</v>
      </c>
      <c r="K2914" s="3">
        <v>7.1429999999999993E-2</v>
      </c>
      <c r="L2914" s="3">
        <v>7.1429999999999993E-2</v>
      </c>
      <c r="M2914" s="3">
        <v>0.28571000000000002</v>
      </c>
      <c r="N2914" s="3">
        <v>0.14285999999999999</v>
      </c>
      <c r="O2914" s="3">
        <v>0.28571000000000002</v>
      </c>
      <c r="P2914" s="3">
        <v>7.1429999999999993E-2</v>
      </c>
      <c r="Q2914" s="3">
        <v>0.5</v>
      </c>
      <c r="R2914" s="3">
        <v>0.21429000000000001</v>
      </c>
      <c r="S2914" s="3">
        <v>7.1429999999999993E-2</v>
      </c>
      <c r="T2914" s="3">
        <v>0.35714000000000001</v>
      </c>
      <c r="U2914" s="3">
        <v>0.28571000000000002</v>
      </c>
    </row>
    <row r="2915" spans="1:21" x14ac:dyDescent="0.35">
      <c r="B2915" s="2">
        <v>130</v>
      </c>
      <c r="C2915" s="3">
        <v>0.71428999999999998</v>
      </c>
      <c r="D2915" s="3">
        <v>0.5</v>
      </c>
      <c r="E2915" s="3">
        <v>0.92857000000000001</v>
      </c>
      <c r="F2915" s="3">
        <v>0.85714000000000001</v>
      </c>
      <c r="G2915" s="3">
        <v>0.92857000000000001</v>
      </c>
      <c r="H2915" s="3">
        <v>0.85714000000000001</v>
      </c>
      <c r="I2915" s="3">
        <v>0.85714000000000001</v>
      </c>
      <c r="J2915" s="3">
        <v>0.85714000000000001</v>
      </c>
      <c r="K2915" s="3">
        <v>0.92857000000000001</v>
      </c>
      <c r="L2915" s="3">
        <v>0.92857000000000001</v>
      </c>
      <c r="M2915" s="3">
        <v>0.71428999999999998</v>
      </c>
      <c r="N2915" s="3">
        <v>0.85714000000000001</v>
      </c>
      <c r="O2915" s="3">
        <v>0.71428999999999998</v>
      </c>
      <c r="P2915" s="3">
        <v>0.92857000000000001</v>
      </c>
      <c r="Q2915" s="3">
        <v>0.5</v>
      </c>
      <c r="R2915" s="3">
        <v>0.78571000000000002</v>
      </c>
      <c r="S2915" s="3">
        <v>0.92857000000000001</v>
      </c>
      <c r="T2915" s="3">
        <v>0.64285999999999999</v>
      </c>
      <c r="U2915" s="3">
        <v>0.71428999999999998</v>
      </c>
    </row>
    <row r="2916" spans="1:21" x14ac:dyDescent="0.35">
      <c r="A2916" s="2" t="s">
        <v>965</v>
      </c>
      <c r="B2916" s="2" t="s">
        <v>1965</v>
      </c>
      <c r="C2916">
        <v>7</v>
      </c>
      <c r="D2916">
        <v>7</v>
      </c>
      <c r="E2916">
        <v>7</v>
      </c>
      <c r="F2916">
        <v>7</v>
      </c>
      <c r="G2916">
        <v>7</v>
      </c>
      <c r="H2916">
        <v>7</v>
      </c>
      <c r="I2916">
        <v>7</v>
      </c>
      <c r="J2916">
        <v>7</v>
      </c>
      <c r="K2916">
        <v>7</v>
      </c>
      <c r="L2916">
        <v>7</v>
      </c>
      <c r="M2916">
        <v>7</v>
      </c>
      <c r="N2916">
        <v>7</v>
      </c>
      <c r="O2916">
        <v>7</v>
      </c>
      <c r="P2916">
        <v>7</v>
      </c>
      <c r="Q2916">
        <v>7</v>
      </c>
      <c r="R2916">
        <v>7</v>
      </c>
      <c r="S2916">
        <v>7</v>
      </c>
      <c r="T2916">
        <v>7</v>
      </c>
      <c r="U2916">
        <v>7</v>
      </c>
    </row>
    <row r="2917" spans="1:21" x14ac:dyDescent="0.35">
      <c r="B2917" s="2">
        <v>110</v>
      </c>
      <c r="C2917" s="3">
        <v>0.92857000000000001</v>
      </c>
      <c r="D2917" s="3">
        <v>1</v>
      </c>
      <c r="E2917" s="3">
        <v>1</v>
      </c>
      <c r="F2917" s="3">
        <v>0.85714000000000001</v>
      </c>
      <c r="G2917" s="3">
        <v>0.71428999999999998</v>
      </c>
      <c r="H2917" s="3">
        <v>1</v>
      </c>
      <c r="I2917" s="3">
        <v>0.85714000000000001</v>
      </c>
      <c r="J2917" s="3">
        <v>0.92857000000000001</v>
      </c>
      <c r="K2917" s="3">
        <v>0.85714000000000001</v>
      </c>
      <c r="L2917" s="3">
        <v>0.85714000000000001</v>
      </c>
      <c r="M2917" s="3">
        <v>0.78571000000000002</v>
      </c>
      <c r="N2917" s="3">
        <v>0.85714000000000001</v>
      </c>
      <c r="O2917" s="3">
        <v>0.85714000000000001</v>
      </c>
      <c r="P2917" s="3">
        <v>1</v>
      </c>
      <c r="Q2917" s="3">
        <v>1</v>
      </c>
      <c r="R2917" s="3">
        <v>1</v>
      </c>
      <c r="S2917" s="3">
        <v>1</v>
      </c>
      <c r="T2917" s="3">
        <v>1</v>
      </c>
      <c r="U2917" s="3">
        <v>1</v>
      </c>
    </row>
    <row r="2918" spans="1:21" x14ac:dyDescent="0.35">
      <c r="B2918" s="2">
        <v>130</v>
      </c>
      <c r="C2918" s="3">
        <v>7.1429999999999993E-2</v>
      </c>
      <c r="D2918" s="3">
        <v>0</v>
      </c>
      <c r="E2918" s="3">
        <v>0</v>
      </c>
      <c r="F2918" s="3">
        <v>0.14285999999999999</v>
      </c>
      <c r="G2918" s="3">
        <v>0.28571000000000002</v>
      </c>
      <c r="H2918" s="3">
        <v>0</v>
      </c>
      <c r="I2918" s="3">
        <v>0.14285999999999999</v>
      </c>
      <c r="J2918" s="3">
        <v>7.1429999999999993E-2</v>
      </c>
      <c r="K2918" s="3">
        <v>0.14285999999999999</v>
      </c>
      <c r="L2918" s="3">
        <v>0.14285999999999999</v>
      </c>
      <c r="M2918" s="3">
        <v>0.21429000000000001</v>
      </c>
      <c r="N2918" s="3">
        <v>0.14285999999999999</v>
      </c>
      <c r="O2918" s="3">
        <v>0.14285999999999999</v>
      </c>
      <c r="P2918" s="3">
        <v>0</v>
      </c>
      <c r="Q2918" s="3">
        <v>0</v>
      </c>
      <c r="R2918" s="3">
        <v>0</v>
      </c>
      <c r="S2918" s="3">
        <v>0</v>
      </c>
      <c r="T2918" s="3">
        <v>0</v>
      </c>
      <c r="U2918" s="3">
        <v>0</v>
      </c>
    </row>
    <row r="2919" spans="1:21" x14ac:dyDescent="0.35">
      <c r="A2919" s="2" t="s">
        <v>966</v>
      </c>
      <c r="B2919" s="2" t="s">
        <v>1965</v>
      </c>
      <c r="C2919">
        <v>7</v>
      </c>
      <c r="D2919">
        <v>7</v>
      </c>
      <c r="E2919">
        <v>7</v>
      </c>
      <c r="F2919">
        <v>7</v>
      </c>
      <c r="G2919">
        <v>7</v>
      </c>
      <c r="H2919">
        <v>7</v>
      </c>
      <c r="I2919">
        <v>7</v>
      </c>
      <c r="J2919">
        <v>7</v>
      </c>
      <c r="K2919">
        <v>7</v>
      </c>
      <c r="L2919">
        <v>7</v>
      </c>
      <c r="M2919">
        <v>7</v>
      </c>
      <c r="N2919">
        <v>7</v>
      </c>
      <c r="O2919">
        <v>7</v>
      </c>
      <c r="P2919">
        <v>7</v>
      </c>
      <c r="Q2919">
        <v>7</v>
      </c>
      <c r="R2919">
        <v>7</v>
      </c>
      <c r="S2919">
        <v>7</v>
      </c>
      <c r="T2919">
        <v>7</v>
      </c>
      <c r="U2919">
        <v>7</v>
      </c>
    </row>
    <row r="2920" spans="1:21" x14ac:dyDescent="0.35">
      <c r="B2920" s="2">
        <v>100</v>
      </c>
      <c r="C2920" s="3">
        <v>0</v>
      </c>
      <c r="D2920" s="3">
        <v>7.1429999999999993E-2</v>
      </c>
      <c r="E2920" s="3">
        <v>0</v>
      </c>
      <c r="F2920" s="3">
        <v>0.21429000000000001</v>
      </c>
      <c r="G2920" s="3">
        <v>0.14285999999999999</v>
      </c>
      <c r="H2920" s="3">
        <v>0.14285999999999999</v>
      </c>
      <c r="I2920" s="3">
        <v>0.28571000000000002</v>
      </c>
      <c r="J2920" s="3">
        <v>0.21429000000000001</v>
      </c>
      <c r="K2920" s="3">
        <v>0.35714000000000001</v>
      </c>
      <c r="L2920" s="3">
        <v>0.42857000000000001</v>
      </c>
      <c r="M2920" s="3">
        <v>0.21429000000000001</v>
      </c>
      <c r="N2920" s="3">
        <v>0.21429000000000001</v>
      </c>
      <c r="O2920" s="3">
        <v>0</v>
      </c>
      <c r="P2920" s="3">
        <v>0.21429000000000001</v>
      </c>
      <c r="Q2920" s="3">
        <v>0</v>
      </c>
      <c r="R2920" s="3">
        <v>7.1429999999999993E-2</v>
      </c>
      <c r="S2920" s="3">
        <v>7.1429999999999993E-2</v>
      </c>
      <c r="T2920" s="3">
        <v>0.42857000000000001</v>
      </c>
      <c r="U2920" s="3">
        <v>0.28571000000000002</v>
      </c>
    </row>
    <row r="2921" spans="1:21" x14ac:dyDescent="0.35">
      <c r="B2921" s="2">
        <v>120</v>
      </c>
      <c r="C2921" s="3">
        <v>1</v>
      </c>
      <c r="D2921" s="3">
        <v>0.92857000000000001</v>
      </c>
      <c r="E2921" s="3">
        <v>1</v>
      </c>
      <c r="F2921" s="3">
        <v>0.78571000000000002</v>
      </c>
      <c r="G2921" s="3">
        <v>0.85714000000000001</v>
      </c>
      <c r="H2921" s="3">
        <v>0.85714000000000001</v>
      </c>
      <c r="I2921" s="3">
        <v>0.71428999999999998</v>
      </c>
      <c r="J2921" s="3">
        <v>0.78571000000000002</v>
      </c>
      <c r="K2921" s="3">
        <v>0.64285999999999999</v>
      </c>
      <c r="L2921" s="3">
        <v>0.57142999999999999</v>
      </c>
      <c r="M2921" s="3">
        <v>0.78571000000000002</v>
      </c>
      <c r="N2921" s="3">
        <v>0.78571000000000002</v>
      </c>
      <c r="O2921" s="3">
        <v>1</v>
      </c>
      <c r="P2921" s="3">
        <v>0.78571000000000002</v>
      </c>
      <c r="Q2921" s="3">
        <v>1</v>
      </c>
      <c r="R2921" s="3">
        <v>0.92857000000000001</v>
      </c>
      <c r="S2921" s="3">
        <v>0.92857000000000001</v>
      </c>
      <c r="T2921" s="3">
        <v>0.57142999999999999</v>
      </c>
      <c r="U2921" s="3">
        <v>0.71428999999999998</v>
      </c>
    </row>
    <row r="2922" spans="1:21" x14ac:dyDescent="0.35">
      <c r="A2922" s="2" t="s">
        <v>967</v>
      </c>
      <c r="B2922" s="2" t="s">
        <v>1965</v>
      </c>
      <c r="C2922">
        <v>7</v>
      </c>
      <c r="D2922">
        <v>7</v>
      </c>
      <c r="E2922">
        <v>7</v>
      </c>
      <c r="F2922">
        <v>7</v>
      </c>
      <c r="G2922">
        <v>7</v>
      </c>
      <c r="H2922">
        <v>7</v>
      </c>
      <c r="I2922">
        <v>7</v>
      </c>
      <c r="J2922">
        <v>7</v>
      </c>
      <c r="K2922">
        <v>7</v>
      </c>
      <c r="L2922">
        <v>7</v>
      </c>
      <c r="M2922">
        <v>7</v>
      </c>
      <c r="N2922">
        <v>7</v>
      </c>
      <c r="O2922">
        <v>7</v>
      </c>
      <c r="P2922">
        <v>7</v>
      </c>
      <c r="Q2922">
        <v>7</v>
      </c>
      <c r="R2922">
        <v>7</v>
      </c>
      <c r="S2922">
        <v>7</v>
      </c>
      <c r="T2922">
        <v>7</v>
      </c>
      <c r="U2922">
        <v>7</v>
      </c>
    </row>
    <row r="2923" spans="1:21" x14ac:dyDescent="0.35">
      <c r="B2923" s="2">
        <v>100</v>
      </c>
      <c r="C2923" s="3">
        <v>0.14285999999999999</v>
      </c>
      <c r="D2923" s="3">
        <v>7.1429999999999993E-2</v>
      </c>
      <c r="E2923" s="3">
        <v>7.1429999999999993E-2</v>
      </c>
      <c r="F2923" s="3">
        <v>0</v>
      </c>
      <c r="G2923" s="3">
        <v>0.28571000000000002</v>
      </c>
      <c r="H2923" s="3">
        <v>7.1429999999999993E-2</v>
      </c>
      <c r="I2923" s="3">
        <v>7.1429999999999993E-2</v>
      </c>
      <c r="J2923" s="3">
        <v>7.1429999999999993E-2</v>
      </c>
      <c r="K2923" s="3">
        <v>0</v>
      </c>
      <c r="L2923" s="3">
        <v>0.14285999999999999</v>
      </c>
      <c r="M2923" s="3">
        <v>0.21429000000000001</v>
      </c>
      <c r="N2923" s="3">
        <v>0.35714000000000001</v>
      </c>
      <c r="O2923" s="3">
        <v>0.14285999999999999</v>
      </c>
      <c r="P2923" s="3">
        <v>0.21429000000000001</v>
      </c>
      <c r="Q2923" s="3">
        <v>0.21429000000000001</v>
      </c>
      <c r="R2923" s="3">
        <v>7.1429999999999993E-2</v>
      </c>
      <c r="S2923" s="3">
        <v>0</v>
      </c>
      <c r="T2923" s="3">
        <v>0.28571000000000002</v>
      </c>
      <c r="U2923" s="3">
        <v>0.35714000000000001</v>
      </c>
    </row>
    <row r="2924" spans="1:21" x14ac:dyDescent="0.35">
      <c r="B2924" s="2">
        <v>120</v>
      </c>
      <c r="C2924" s="3">
        <v>0.85714000000000001</v>
      </c>
      <c r="D2924" s="3">
        <v>0.92857000000000001</v>
      </c>
      <c r="E2924" s="3">
        <v>0.92857000000000001</v>
      </c>
      <c r="F2924" s="3">
        <v>1</v>
      </c>
      <c r="G2924" s="3">
        <v>0.71428999999999998</v>
      </c>
      <c r="H2924" s="3">
        <v>0.92857000000000001</v>
      </c>
      <c r="I2924" s="3">
        <v>0.92857000000000001</v>
      </c>
      <c r="J2924" s="3">
        <v>0.92857000000000001</v>
      </c>
      <c r="K2924" s="3">
        <v>1</v>
      </c>
      <c r="L2924" s="3">
        <v>0.85714000000000001</v>
      </c>
      <c r="M2924" s="3">
        <v>0.78571000000000002</v>
      </c>
      <c r="N2924" s="3">
        <v>0.64285999999999999</v>
      </c>
      <c r="O2924" s="3">
        <v>0.85714000000000001</v>
      </c>
      <c r="P2924" s="3">
        <v>0.78571000000000002</v>
      </c>
      <c r="Q2924" s="3">
        <v>0.78571000000000002</v>
      </c>
      <c r="R2924" s="3">
        <v>0.92857000000000001</v>
      </c>
      <c r="S2924" s="3">
        <v>1</v>
      </c>
      <c r="T2924" s="3">
        <v>0.71428999999999998</v>
      </c>
      <c r="U2924" s="3">
        <v>0.64285999999999999</v>
      </c>
    </row>
    <row r="2925" spans="1:21" x14ac:dyDescent="0.35">
      <c r="A2925" s="2" t="s">
        <v>968</v>
      </c>
      <c r="B2925" s="2" t="s">
        <v>1965</v>
      </c>
      <c r="C2925">
        <v>7</v>
      </c>
      <c r="D2925">
        <v>7</v>
      </c>
      <c r="E2925">
        <v>7</v>
      </c>
      <c r="F2925">
        <v>7</v>
      </c>
      <c r="G2925">
        <v>7</v>
      </c>
      <c r="H2925">
        <v>7</v>
      </c>
      <c r="I2925">
        <v>7</v>
      </c>
      <c r="J2925">
        <v>7</v>
      </c>
      <c r="K2925">
        <v>7</v>
      </c>
      <c r="L2925">
        <v>7</v>
      </c>
      <c r="M2925">
        <v>7</v>
      </c>
      <c r="N2925">
        <v>7</v>
      </c>
      <c r="O2925">
        <v>7</v>
      </c>
      <c r="P2925">
        <v>7</v>
      </c>
      <c r="Q2925">
        <v>7</v>
      </c>
      <c r="R2925">
        <v>7</v>
      </c>
      <c r="S2925">
        <v>7</v>
      </c>
      <c r="T2925">
        <v>7</v>
      </c>
      <c r="U2925">
        <v>7</v>
      </c>
    </row>
    <row r="2926" spans="1:21" x14ac:dyDescent="0.35">
      <c r="B2926" s="2">
        <v>110</v>
      </c>
      <c r="C2926" s="3">
        <v>0</v>
      </c>
      <c r="D2926" s="3">
        <v>7.1429999999999993E-2</v>
      </c>
      <c r="E2926" s="3">
        <v>0.14285999999999999</v>
      </c>
      <c r="F2926" s="3">
        <v>0.14285999999999999</v>
      </c>
      <c r="G2926" s="3">
        <v>0</v>
      </c>
      <c r="H2926" s="3">
        <v>0.28571000000000002</v>
      </c>
      <c r="I2926" s="3">
        <v>7.1429999999999993E-2</v>
      </c>
      <c r="J2926" s="3">
        <v>0</v>
      </c>
      <c r="K2926" s="3">
        <v>7.1429999999999993E-2</v>
      </c>
      <c r="L2926" s="3">
        <v>7.1429999999999993E-2</v>
      </c>
      <c r="M2926" s="3">
        <v>0.14285999999999999</v>
      </c>
      <c r="N2926" s="3">
        <v>7.1429999999999993E-2</v>
      </c>
      <c r="O2926" s="3">
        <v>0</v>
      </c>
      <c r="P2926" s="3">
        <v>7.1429999999999993E-2</v>
      </c>
      <c r="Q2926" s="3">
        <v>0.14285999999999999</v>
      </c>
      <c r="R2926" s="3">
        <v>0.28571000000000002</v>
      </c>
      <c r="S2926" s="3">
        <v>0.14285999999999999</v>
      </c>
      <c r="T2926" s="3">
        <v>0.42857000000000001</v>
      </c>
      <c r="U2926" s="3">
        <v>0.42857000000000001</v>
      </c>
    </row>
    <row r="2927" spans="1:21" x14ac:dyDescent="0.35">
      <c r="B2927" s="2">
        <v>130</v>
      </c>
      <c r="C2927" s="3">
        <v>1</v>
      </c>
      <c r="D2927" s="3">
        <v>0.92857000000000001</v>
      </c>
      <c r="E2927" s="3">
        <v>0.85714000000000001</v>
      </c>
      <c r="F2927" s="3">
        <v>0.85714000000000001</v>
      </c>
      <c r="G2927" s="3">
        <v>1</v>
      </c>
      <c r="H2927" s="3">
        <v>0.71428999999999998</v>
      </c>
      <c r="I2927" s="3">
        <v>0.92857000000000001</v>
      </c>
      <c r="J2927" s="3">
        <v>1</v>
      </c>
      <c r="K2927" s="3">
        <v>0.92857000000000001</v>
      </c>
      <c r="L2927" s="3">
        <v>0.92857000000000001</v>
      </c>
      <c r="M2927" s="3">
        <v>0.85714000000000001</v>
      </c>
      <c r="N2927" s="3">
        <v>0.92857000000000001</v>
      </c>
      <c r="O2927" s="3">
        <v>1</v>
      </c>
      <c r="P2927" s="3">
        <v>0.92857000000000001</v>
      </c>
      <c r="Q2927" s="3">
        <v>0.85714000000000001</v>
      </c>
      <c r="R2927" s="3">
        <v>0.71428999999999998</v>
      </c>
      <c r="S2927" s="3">
        <v>0.85714000000000001</v>
      </c>
      <c r="T2927" s="3">
        <v>0.57142999999999999</v>
      </c>
      <c r="U2927" s="3">
        <v>0.57142999999999999</v>
      </c>
    </row>
    <row r="2928" spans="1:21" x14ac:dyDescent="0.35">
      <c r="A2928" s="2" t="s">
        <v>969</v>
      </c>
      <c r="B2928" s="2" t="s">
        <v>1965</v>
      </c>
      <c r="C2928">
        <v>7</v>
      </c>
      <c r="D2928">
        <v>7</v>
      </c>
      <c r="E2928">
        <v>7</v>
      </c>
      <c r="F2928">
        <v>7</v>
      </c>
      <c r="G2928">
        <v>7</v>
      </c>
      <c r="H2928">
        <v>7</v>
      </c>
      <c r="I2928">
        <v>7</v>
      </c>
      <c r="J2928">
        <v>7</v>
      </c>
      <c r="K2928">
        <v>7</v>
      </c>
      <c r="L2928">
        <v>7</v>
      </c>
      <c r="M2928">
        <v>7</v>
      </c>
      <c r="N2928">
        <v>7</v>
      </c>
      <c r="O2928">
        <v>7</v>
      </c>
      <c r="P2928">
        <v>7</v>
      </c>
      <c r="Q2928">
        <v>7</v>
      </c>
      <c r="R2928">
        <v>7</v>
      </c>
      <c r="S2928">
        <v>7</v>
      </c>
      <c r="T2928">
        <v>7</v>
      </c>
      <c r="U2928">
        <v>7</v>
      </c>
    </row>
    <row r="2929" spans="1:21" x14ac:dyDescent="0.35">
      <c r="B2929" s="2">
        <v>110</v>
      </c>
      <c r="C2929" s="3">
        <v>0.14285999999999999</v>
      </c>
      <c r="D2929" s="3">
        <v>0.21429000000000001</v>
      </c>
      <c r="E2929" s="3">
        <v>0.21429000000000001</v>
      </c>
      <c r="F2929" s="3">
        <v>0.14285999999999999</v>
      </c>
      <c r="G2929" s="3">
        <v>0</v>
      </c>
      <c r="H2929" s="3">
        <v>0.28571000000000002</v>
      </c>
      <c r="I2929" s="3">
        <v>7.1429999999999993E-2</v>
      </c>
      <c r="J2929" s="3">
        <v>7.1429999999999993E-2</v>
      </c>
      <c r="K2929" s="3">
        <v>0.21429000000000001</v>
      </c>
      <c r="L2929" s="3">
        <v>0.21429000000000001</v>
      </c>
      <c r="M2929" s="3">
        <v>0.14285999999999999</v>
      </c>
      <c r="N2929" s="3">
        <v>0.14285999999999999</v>
      </c>
      <c r="O2929" s="3">
        <v>0.21429000000000001</v>
      </c>
      <c r="P2929" s="3">
        <v>7.1429999999999993E-2</v>
      </c>
      <c r="Q2929" s="3">
        <v>0</v>
      </c>
      <c r="R2929" s="3">
        <v>0</v>
      </c>
      <c r="S2929" s="3">
        <v>7.1429999999999993E-2</v>
      </c>
      <c r="T2929" s="3">
        <v>0</v>
      </c>
      <c r="U2929" s="3">
        <v>0</v>
      </c>
    </row>
    <row r="2930" spans="1:21" x14ac:dyDescent="0.35">
      <c r="B2930" s="2">
        <v>130</v>
      </c>
      <c r="C2930" s="3">
        <v>0.85714000000000001</v>
      </c>
      <c r="D2930" s="3">
        <v>0.78571000000000002</v>
      </c>
      <c r="E2930" s="3">
        <v>0.78571000000000002</v>
      </c>
      <c r="F2930" s="3">
        <v>0.85714000000000001</v>
      </c>
      <c r="G2930" s="3">
        <v>1</v>
      </c>
      <c r="H2930" s="3">
        <v>0.71428999999999998</v>
      </c>
      <c r="I2930" s="3">
        <v>0.92857000000000001</v>
      </c>
      <c r="J2930" s="3">
        <v>0.92857000000000001</v>
      </c>
      <c r="K2930" s="3">
        <v>0.78571000000000002</v>
      </c>
      <c r="L2930" s="3">
        <v>0.78571000000000002</v>
      </c>
      <c r="M2930" s="3">
        <v>0.85714000000000001</v>
      </c>
      <c r="N2930" s="3">
        <v>0.85714000000000001</v>
      </c>
      <c r="O2930" s="3">
        <v>0.78571000000000002</v>
      </c>
      <c r="P2930" s="3">
        <v>0.92857000000000001</v>
      </c>
      <c r="Q2930" s="3">
        <v>1</v>
      </c>
      <c r="R2930" s="3">
        <v>1</v>
      </c>
      <c r="S2930" s="3">
        <v>0.92857000000000001</v>
      </c>
      <c r="T2930" s="3">
        <v>1</v>
      </c>
      <c r="U2930" s="3">
        <v>1</v>
      </c>
    </row>
    <row r="2931" spans="1:21" x14ac:dyDescent="0.35">
      <c r="A2931" s="2" t="s">
        <v>970</v>
      </c>
      <c r="B2931" s="2" t="s">
        <v>1965</v>
      </c>
      <c r="C2931">
        <v>7</v>
      </c>
      <c r="D2931">
        <v>7</v>
      </c>
      <c r="E2931">
        <v>7</v>
      </c>
      <c r="F2931">
        <v>7</v>
      </c>
      <c r="G2931">
        <v>7</v>
      </c>
      <c r="H2931">
        <v>7</v>
      </c>
      <c r="I2931">
        <v>7</v>
      </c>
      <c r="J2931">
        <v>7</v>
      </c>
      <c r="K2931">
        <v>7</v>
      </c>
      <c r="L2931">
        <v>7</v>
      </c>
      <c r="M2931">
        <v>7</v>
      </c>
      <c r="N2931">
        <v>7</v>
      </c>
      <c r="O2931">
        <v>7</v>
      </c>
      <c r="P2931">
        <v>7</v>
      </c>
      <c r="Q2931">
        <v>7</v>
      </c>
      <c r="R2931">
        <v>7</v>
      </c>
      <c r="S2931">
        <v>7</v>
      </c>
      <c r="T2931">
        <v>7</v>
      </c>
      <c r="U2931">
        <v>7</v>
      </c>
    </row>
    <row r="2932" spans="1:21" x14ac:dyDescent="0.35">
      <c r="B2932" s="2">
        <v>110</v>
      </c>
      <c r="C2932" s="3">
        <v>0.5</v>
      </c>
      <c r="D2932" s="3">
        <v>0.71428999999999998</v>
      </c>
      <c r="E2932" s="3">
        <v>0.42857000000000001</v>
      </c>
      <c r="F2932" s="3">
        <v>0.78571000000000002</v>
      </c>
      <c r="G2932" s="3">
        <v>0.85714000000000001</v>
      </c>
      <c r="H2932" s="3">
        <v>0.57142999999999999</v>
      </c>
      <c r="I2932" s="3">
        <v>0.78571000000000002</v>
      </c>
      <c r="J2932" s="3">
        <v>0.71428999999999998</v>
      </c>
      <c r="K2932" s="3">
        <v>0.85714000000000001</v>
      </c>
      <c r="L2932" s="3">
        <v>0.92857000000000001</v>
      </c>
      <c r="M2932" s="3">
        <v>0.64285999999999999</v>
      </c>
      <c r="N2932" s="3">
        <v>0.78571000000000002</v>
      </c>
      <c r="O2932" s="3">
        <v>0.5</v>
      </c>
      <c r="P2932" s="3">
        <v>0.71428999999999998</v>
      </c>
      <c r="Q2932" s="3">
        <v>0.57142999999999999</v>
      </c>
      <c r="R2932" s="3">
        <v>0.71428999999999998</v>
      </c>
      <c r="S2932" s="3">
        <v>0.42857000000000001</v>
      </c>
      <c r="T2932" s="3">
        <v>0.92857000000000001</v>
      </c>
      <c r="U2932" s="3">
        <v>0.78571000000000002</v>
      </c>
    </row>
    <row r="2933" spans="1:21" x14ac:dyDescent="0.35">
      <c r="B2933" s="2">
        <v>130</v>
      </c>
      <c r="C2933" s="3">
        <v>0.5</v>
      </c>
      <c r="D2933" s="3">
        <v>0.28571000000000002</v>
      </c>
      <c r="E2933" s="3">
        <v>0.57142999999999999</v>
      </c>
      <c r="F2933" s="3">
        <v>0.21429000000000001</v>
      </c>
      <c r="G2933" s="3">
        <v>0.14285999999999999</v>
      </c>
      <c r="H2933" s="3">
        <v>0.42857000000000001</v>
      </c>
      <c r="I2933" s="3">
        <v>0.21429000000000001</v>
      </c>
      <c r="J2933" s="3">
        <v>0.28571000000000002</v>
      </c>
      <c r="K2933" s="3">
        <v>0.14285999999999999</v>
      </c>
      <c r="L2933" s="3">
        <v>7.1429999999999993E-2</v>
      </c>
      <c r="M2933" s="3">
        <v>0.35714000000000001</v>
      </c>
      <c r="N2933" s="3">
        <v>0.21429000000000001</v>
      </c>
      <c r="O2933" s="3">
        <v>0.5</v>
      </c>
      <c r="P2933" s="3">
        <v>0.28571000000000002</v>
      </c>
      <c r="Q2933" s="3">
        <v>0.42857000000000001</v>
      </c>
      <c r="R2933" s="3">
        <v>0.28571000000000002</v>
      </c>
      <c r="S2933" s="3">
        <v>0.57142999999999999</v>
      </c>
      <c r="T2933" s="3">
        <v>7.1429999999999993E-2</v>
      </c>
      <c r="U2933" s="3">
        <v>0.21429000000000001</v>
      </c>
    </row>
    <row r="2934" spans="1:21" x14ac:dyDescent="0.35">
      <c r="A2934" s="2" t="s">
        <v>971</v>
      </c>
      <c r="B2934" s="2" t="s">
        <v>1965</v>
      </c>
      <c r="C2934">
        <v>7</v>
      </c>
      <c r="D2934">
        <v>7</v>
      </c>
      <c r="E2934">
        <v>7</v>
      </c>
      <c r="F2934">
        <v>7</v>
      </c>
      <c r="G2934">
        <v>7</v>
      </c>
      <c r="H2934">
        <v>7</v>
      </c>
      <c r="I2934">
        <v>7</v>
      </c>
      <c r="J2934">
        <v>7</v>
      </c>
      <c r="K2934">
        <v>7</v>
      </c>
      <c r="L2934">
        <v>7</v>
      </c>
      <c r="M2934">
        <v>7</v>
      </c>
      <c r="N2934">
        <v>7</v>
      </c>
      <c r="O2934">
        <v>7</v>
      </c>
      <c r="P2934">
        <v>7</v>
      </c>
      <c r="Q2934">
        <v>7</v>
      </c>
      <c r="R2934">
        <v>7</v>
      </c>
      <c r="S2934">
        <v>7</v>
      </c>
      <c r="T2934">
        <v>7</v>
      </c>
      <c r="U2934">
        <v>7</v>
      </c>
    </row>
    <row r="2935" spans="1:21" x14ac:dyDescent="0.35">
      <c r="B2935" s="2">
        <v>100</v>
      </c>
      <c r="C2935" s="3">
        <v>0.57142999999999999</v>
      </c>
      <c r="D2935" s="3">
        <v>0.64285999999999999</v>
      </c>
      <c r="E2935" s="3">
        <v>0.35714000000000001</v>
      </c>
      <c r="F2935" s="3">
        <v>1</v>
      </c>
      <c r="G2935" s="3">
        <v>0.92857000000000001</v>
      </c>
      <c r="H2935" s="3">
        <v>1</v>
      </c>
      <c r="I2935" s="3">
        <v>0.85714000000000001</v>
      </c>
      <c r="J2935" s="3">
        <v>0.85714000000000001</v>
      </c>
      <c r="K2935" s="3">
        <v>0.78571000000000002</v>
      </c>
      <c r="L2935" s="3">
        <v>0.78571000000000002</v>
      </c>
      <c r="M2935" s="3">
        <v>0.85714000000000001</v>
      </c>
      <c r="N2935" s="3">
        <v>0.85714000000000001</v>
      </c>
      <c r="O2935" s="3">
        <v>0.71428999999999998</v>
      </c>
      <c r="P2935" s="3">
        <v>0.78571000000000002</v>
      </c>
      <c r="Q2935" s="3">
        <v>0.5</v>
      </c>
      <c r="R2935" s="3">
        <v>0.78571000000000002</v>
      </c>
      <c r="S2935" s="3">
        <v>0.35714000000000001</v>
      </c>
      <c r="T2935" s="3">
        <v>0.71428999999999998</v>
      </c>
      <c r="U2935" s="3">
        <v>0.57142999999999999</v>
      </c>
    </row>
    <row r="2936" spans="1:21" x14ac:dyDescent="0.35">
      <c r="B2936" s="2">
        <v>130</v>
      </c>
      <c r="C2936" s="3">
        <v>0.42857000000000001</v>
      </c>
      <c r="D2936" s="3">
        <v>0.35714000000000001</v>
      </c>
      <c r="E2936" s="3">
        <v>0.64285999999999999</v>
      </c>
      <c r="F2936" s="3">
        <v>0</v>
      </c>
      <c r="G2936" s="3">
        <v>7.1429999999999993E-2</v>
      </c>
      <c r="H2936" s="3">
        <v>0</v>
      </c>
      <c r="I2936" s="3">
        <v>0.14285999999999999</v>
      </c>
      <c r="J2936" s="3">
        <v>0.14285999999999999</v>
      </c>
      <c r="K2936" s="3">
        <v>0.21429000000000001</v>
      </c>
      <c r="L2936" s="3">
        <v>0.21429000000000001</v>
      </c>
      <c r="M2936" s="3">
        <v>0.14285999999999999</v>
      </c>
      <c r="N2936" s="3">
        <v>0.14285999999999999</v>
      </c>
      <c r="O2936" s="3">
        <v>0.28571000000000002</v>
      </c>
      <c r="P2936" s="3">
        <v>0.21429000000000001</v>
      </c>
      <c r="Q2936" s="3">
        <v>0.5</v>
      </c>
      <c r="R2936" s="3">
        <v>0.21429000000000001</v>
      </c>
      <c r="S2936" s="3">
        <v>0.64285999999999999</v>
      </c>
      <c r="T2936" s="3">
        <v>0.28571000000000002</v>
      </c>
      <c r="U2936" s="3">
        <v>0.42857000000000001</v>
      </c>
    </row>
    <row r="2937" spans="1:21" x14ac:dyDescent="0.35">
      <c r="A2937" s="2" t="s">
        <v>972</v>
      </c>
      <c r="B2937" s="2" t="s">
        <v>1965</v>
      </c>
      <c r="C2937">
        <v>7</v>
      </c>
      <c r="D2937">
        <v>7</v>
      </c>
      <c r="E2937">
        <v>7</v>
      </c>
      <c r="F2937">
        <v>7</v>
      </c>
      <c r="G2937">
        <v>7</v>
      </c>
      <c r="H2937">
        <v>7</v>
      </c>
      <c r="I2937">
        <v>7</v>
      </c>
      <c r="J2937">
        <v>7</v>
      </c>
      <c r="K2937">
        <v>7</v>
      </c>
      <c r="L2937">
        <v>7</v>
      </c>
      <c r="M2937">
        <v>7</v>
      </c>
      <c r="N2937">
        <v>7</v>
      </c>
      <c r="O2937">
        <v>7</v>
      </c>
      <c r="P2937">
        <v>7</v>
      </c>
      <c r="Q2937">
        <v>7</v>
      </c>
      <c r="R2937">
        <v>7</v>
      </c>
      <c r="S2937">
        <v>7</v>
      </c>
      <c r="T2937">
        <v>7</v>
      </c>
      <c r="U2937">
        <v>7</v>
      </c>
    </row>
    <row r="2938" spans="1:21" x14ac:dyDescent="0.35">
      <c r="B2938" s="2">
        <v>110</v>
      </c>
      <c r="C2938" s="3">
        <v>0.85714000000000001</v>
      </c>
      <c r="D2938" s="3">
        <v>1</v>
      </c>
      <c r="E2938" s="3">
        <v>0.78571000000000002</v>
      </c>
      <c r="F2938" s="3">
        <v>0.71428999999999998</v>
      </c>
      <c r="G2938" s="3">
        <v>0.71428999999999998</v>
      </c>
      <c r="H2938" s="3">
        <v>0.85714000000000001</v>
      </c>
      <c r="I2938" s="3">
        <v>0.78571000000000002</v>
      </c>
      <c r="J2938" s="3">
        <v>0.71428999999999998</v>
      </c>
      <c r="K2938" s="3">
        <v>1</v>
      </c>
      <c r="L2938" s="3">
        <v>0.92857000000000001</v>
      </c>
      <c r="M2938" s="3">
        <v>0.92857000000000001</v>
      </c>
      <c r="N2938" s="3">
        <v>0.85714000000000001</v>
      </c>
      <c r="O2938" s="3">
        <v>0.92857000000000001</v>
      </c>
      <c r="P2938" s="3">
        <v>0.78571000000000002</v>
      </c>
      <c r="Q2938" s="3">
        <v>1</v>
      </c>
      <c r="R2938" s="3">
        <v>0.85714000000000001</v>
      </c>
      <c r="S2938" s="3">
        <v>0.92857000000000001</v>
      </c>
      <c r="T2938" s="3">
        <v>1</v>
      </c>
      <c r="U2938" s="3">
        <v>1</v>
      </c>
    </row>
    <row r="2939" spans="1:21" x14ac:dyDescent="0.35">
      <c r="B2939" s="2">
        <v>130</v>
      </c>
      <c r="C2939" s="3">
        <v>0.14285999999999999</v>
      </c>
      <c r="D2939" s="3">
        <v>0</v>
      </c>
      <c r="E2939" s="3">
        <v>0.21429000000000001</v>
      </c>
      <c r="F2939" s="3">
        <v>0.28571000000000002</v>
      </c>
      <c r="G2939" s="3">
        <v>0.28571000000000002</v>
      </c>
      <c r="H2939" s="3">
        <v>0.14285999999999999</v>
      </c>
      <c r="I2939" s="3">
        <v>0.21429000000000001</v>
      </c>
      <c r="J2939" s="3">
        <v>0.28571000000000002</v>
      </c>
      <c r="K2939" s="3">
        <v>0</v>
      </c>
      <c r="L2939" s="3">
        <v>7.1429999999999993E-2</v>
      </c>
      <c r="M2939" s="3">
        <v>7.1429999999999993E-2</v>
      </c>
      <c r="N2939" s="3">
        <v>0.14285999999999999</v>
      </c>
      <c r="O2939" s="3">
        <v>7.1429999999999993E-2</v>
      </c>
      <c r="P2939" s="3">
        <v>0.21429000000000001</v>
      </c>
      <c r="Q2939" s="3">
        <v>0</v>
      </c>
      <c r="R2939" s="3">
        <v>0.14285999999999999</v>
      </c>
      <c r="S2939" s="3">
        <v>7.1429999999999993E-2</v>
      </c>
      <c r="T2939" s="3">
        <v>0</v>
      </c>
      <c r="U2939" s="3">
        <v>0</v>
      </c>
    </row>
    <row r="2940" spans="1:21" x14ac:dyDescent="0.35">
      <c r="A2940" s="2" t="s">
        <v>973</v>
      </c>
      <c r="B2940" s="2" t="s">
        <v>1965</v>
      </c>
      <c r="C2940">
        <v>7</v>
      </c>
      <c r="D2940">
        <v>7</v>
      </c>
      <c r="E2940">
        <v>7</v>
      </c>
      <c r="F2940">
        <v>7</v>
      </c>
      <c r="G2940">
        <v>7</v>
      </c>
      <c r="H2940">
        <v>7</v>
      </c>
      <c r="I2940">
        <v>7</v>
      </c>
      <c r="J2940">
        <v>7</v>
      </c>
      <c r="K2940">
        <v>7</v>
      </c>
      <c r="L2940">
        <v>7</v>
      </c>
      <c r="M2940">
        <v>7</v>
      </c>
      <c r="N2940">
        <v>7</v>
      </c>
      <c r="O2940">
        <v>7</v>
      </c>
      <c r="P2940">
        <v>7</v>
      </c>
      <c r="Q2940">
        <v>7</v>
      </c>
      <c r="R2940">
        <v>7</v>
      </c>
      <c r="S2940">
        <v>7</v>
      </c>
      <c r="T2940">
        <v>7</v>
      </c>
      <c r="U2940">
        <v>7</v>
      </c>
    </row>
    <row r="2941" spans="1:21" x14ac:dyDescent="0.35">
      <c r="B2941" s="2">
        <v>100</v>
      </c>
      <c r="C2941" s="3">
        <v>0.92857000000000001</v>
      </c>
      <c r="D2941" s="3">
        <v>0.92857000000000001</v>
      </c>
      <c r="E2941" s="3">
        <v>1</v>
      </c>
      <c r="F2941" s="3">
        <v>0.92857000000000001</v>
      </c>
      <c r="G2941" s="3">
        <v>0.92857000000000001</v>
      </c>
      <c r="H2941" s="3">
        <v>0.78571000000000002</v>
      </c>
      <c r="I2941" s="3">
        <v>1</v>
      </c>
      <c r="J2941" s="3">
        <v>0.92857000000000001</v>
      </c>
      <c r="K2941" s="3">
        <v>0.92857000000000001</v>
      </c>
      <c r="L2941" s="3">
        <v>0.85714000000000001</v>
      </c>
      <c r="M2941" s="3">
        <v>0.78571000000000002</v>
      </c>
      <c r="N2941" s="3">
        <v>0.78571000000000002</v>
      </c>
      <c r="O2941" s="3">
        <v>1</v>
      </c>
      <c r="P2941" s="3">
        <v>1</v>
      </c>
      <c r="Q2941" s="3">
        <v>1</v>
      </c>
      <c r="R2941" s="3">
        <v>1</v>
      </c>
      <c r="S2941" s="3">
        <v>1</v>
      </c>
      <c r="T2941" s="3">
        <v>0.85714000000000001</v>
      </c>
      <c r="U2941" s="3">
        <v>1</v>
      </c>
    </row>
    <row r="2942" spans="1:21" x14ac:dyDescent="0.35">
      <c r="B2942" s="2">
        <v>120</v>
      </c>
      <c r="C2942" s="3">
        <v>7.1429999999999993E-2</v>
      </c>
      <c r="D2942" s="3">
        <v>7.1429999999999993E-2</v>
      </c>
      <c r="E2942" s="3">
        <v>0</v>
      </c>
      <c r="F2942" s="3">
        <v>7.1429999999999993E-2</v>
      </c>
      <c r="G2942" s="3">
        <v>7.1429999999999993E-2</v>
      </c>
      <c r="H2942" s="3">
        <v>0.21429000000000001</v>
      </c>
      <c r="I2942" s="3">
        <v>0</v>
      </c>
      <c r="J2942" s="3">
        <v>7.1429999999999993E-2</v>
      </c>
      <c r="K2942" s="3">
        <v>7.1429999999999993E-2</v>
      </c>
      <c r="L2942" s="3">
        <v>0.14285999999999999</v>
      </c>
      <c r="M2942" s="3">
        <v>0.21429000000000001</v>
      </c>
      <c r="N2942" s="3">
        <v>0.21429000000000001</v>
      </c>
      <c r="O2942" s="3">
        <v>0</v>
      </c>
      <c r="P2942" s="3">
        <v>0</v>
      </c>
      <c r="Q2942" s="3">
        <v>0</v>
      </c>
      <c r="R2942" s="3">
        <v>0</v>
      </c>
      <c r="S2942" s="3">
        <v>0</v>
      </c>
      <c r="T2942" s="3">
        <v>0.14285999999999999</v>
      </c>
      <c r="U2942" s="3">
        <v>0</v>
      </c>
    </row>
    <row r="2943" spans="1:21" x14ac:dyDescent="0.35">
      <c r="A2943" s="2" t="s">
        <v>974</v>
      </c>
      <c r="B2943" s="2" t="s">
        <v>1965</v>
      </c>
      <c r="C2943">
        <v>7</v>
      </c>
      <c r="D2943">
        <v>7</v>
      </c>
      <c r="E2943">
        <v>7</v>
      </c>
      <c r="F2943">
        <v>7</v>
      </c>
      <c r="G2943">
        <v>7</v>
      </c>
      <c r="H2943">
        <v>7</v>
      </c>
      <c r="I2943">
        <v>7</v>
      </c>
      <c r="J2943">
        <v>7</v>
      </c>
      <c r="K2943">
        <v>7</v>
      </c>
      <c r="L2943">
        <v>7</v>
      </c>
      <c r="M2943">
        <v>7</v>
      </c>
      <c r="N2943">
        <v>7</v>
      </c>
      <c r="O2943">
        <v>7</v>
      </c>
      <c r="P2943">
        <v>7</v>
      </c>
      <c r="Q2943">
        <v>7</v>
      </c>
      <c r="R2943">
        <v>7</v>
      </c>
      <c r="S2943">
        <v>7</v>
      </c>
      <c r="T2943">
        <v>7</v>
      </c>
      <c r="U2943">
        <v>7</v>
      </c>
    </row>
    <row r="2944" spans="1:21" x14ac:dyDescent="0.35">
      <c r="B2944" s="2">
        <v>110</v>
      </c>
      <c r="C2944" s="3">
        <v>0.71428999999999998</v>
      </c>
      <c r="D2944" s="3">
        <v>0.78571000000000002</v>
      </c>
      <c r="E2944" s="3">
        <v>0.85714000000000001</v>
      </c>
      <c r="F2944" s="3">
        <v>0.57142999999999999</v>
      </c>
      <c r="G2944" s="3">
        <v>0.57142999999999999</v>
      </c>
      <c r="H2944" s="3">
        <v>0.64285999999999999</v>
      </c>
      <c r="I2944" s="3">
        <v>0.71428999999999998</v>
      </c>
      <c r="J2944" s="3">
        <v>0.71428999999999998</v>
      </c>
      <c r="K2944" s="3">
        <v>0.78571000000000002</v>
      </c>
      <c r="L2944" s="3">
        <v>0.78571000000000002</v>
      </c>
      <c r="M2944" s="3">
        <v>0.64285999999999999</v>
      </c>
      <c r="N2944" s="3">
        <v>0.57142999999999999</v>
      </c>
      <c r="O2944" s="3">
        <v>0.78571000000000002</v>
      </c>
      <c r="P2944" s="3">
        <v>0.85714000000000001</v>
      </c>
      <c r="Q2944" s="3">
        <v>0.78571000000000002</v>
      </c>
      <c r="R2944" s="3">
        <v>1</v>
      </c>
      <c r="S2944" s="3">
        <v>0.85714000000000001</v>
      </c>
      <c r="T2944" s="3">
        <v>1</v>
      </c>
      <c r="U2944" s="3">
        <v>1</v>
      </c>
    </row>
    <row r="2945" spans="1:21" x14ac:dyDescent="0.35">
      <c r="B2945" s="2">
        <v>120</v>
      </c>
      <c r="C2945" s="3">
        <v>0.28571000000000002</v>
      </c>
      <c r="D2945" s="3">
        <v>0.21429000000000001</v>
      </c>
      <c r="E2945" s="3">
        <v>0.14285999999999999</v>
      </c>
      <c r="F2945" s="3">
        <v>0.42857000000000001</v>
      </c>
      <c r="G2945" s="3">
        <v>0.42857000000000001</v>
      </c>
      <c r="H2945" s="3">
        <v>0.35714000000000001</v>
      </c>
      <c r="I2945" s="3">
        <v>0.28571000000000002</v>
      </c>
      <c r="J2945" s="3">
        <v>0.28571000000000002</v>
      </c>
      <c r="K2945" s="3">
        <v>0.21429000000000001</v>
      </c>
      <c r="L2945" s="3">
        <v>0.21429000000000001</v>
      </c>
      <c r="M2945" s="3">
        <v>0.35714000000000001</v>
      </c>
      <c r="N2945" s="3">
        <v>0.42857000000000001</v>
      </c>
      <c r="O2945" s="3">
        <v>0.21429000000000001</v>
      </c>
      <c r="P2945" s="3">
        <v>0.14285999999999999</v>
      </c>
      <c r="Q2945" s="3">
        <v>0.21429000000000001</v>
      </c>
      <c r="R2945" s="3">
        <v>0</v>
      </c>
      <c r="S2945" s="3">
        <v>0.14285999999999999</v>
      </c>
      <c r="T2945" s="3">
        <v>0</v>
      </c>
      <c r="U2945" s="3">
        <v>0</v>
      </c>
    </row>
    <row r="2946" spans="1:21" x14ac:dyDescent="0.35">
      <c r="A2946" s="2" t="s">
        <v>975</v>
      </c>
      <c r="B2946" s="2" t="s">
        <v>1965</v>
      </c>
      <c r="C2946">
        <v>7</v>
      </c>
      <c r="D2946">
        <v>7</v>
      </c>
      <c r="E2946">
        <v>7</v>
      </c>
      <c r="F2946">
        <v>7</v>
      </c>
      <c r="G2946">
        <v>7</v>
      </c>
      <c r="H2946">
        <v>7</v>
      </c>
      <c r="I2946">
        <v>7</v>
      </c>
      <c r="J2946">
        <v>7</v>
      </c>
      <c r="K2946">
        <v>7</v>
      </c>
      <c r="L2946">
        <v>7</v>
      </c>
      <c r="M2946">
        <v>7</v>
      </c>
      <c r="N2946">
        <v>7</v>
      </c>
      <c r="O2946">
        <v>7</v>
      </c>
      <c r="P2946">
        <v>7</v>
      </c>
      <c r="Q2946">
        <v>7</v>
      </c>
      <c r="R2946">
        <v>7</v>
      </c>
      <c r="S2946">
        <v>7</v>
      </c>
      <c r="T2946">
        <v>7</v>
      </c>
      <c r="U2946">
        <v>7</v>
      </c>
    </row>
    <row r="2947" spans="1:21" x14ac:dyDescent="0.35">
      <c r="B2947" s="2">
        <v>100</v>
      </c>
      <c r="C2947" s="3">
        <v>0.71428999999999998</v>
      </c>
      <c r="D2947" s="3">
        <v>0.64285999999999999</v>
      </c>
      <c r="E2947" s="3">
        <v>0.92857000000000001</v>
      </c>
      <c r="F2947" s="3">
        <v>0.78571000000000002</v>
      </c>
      <c r="G2947" s="3">
        <v>1</v>
      </c>
      <c r="H2947" s="3">
        <v>0.64285999999999999</v>
      </c>
      <c r="I2947" s="3">
        <v>0.71428999999999998</v>
      </c>
      <c r="J2947" s="3">
        <v>0.71428999999999998</v>
      </c>
      <c r="K2947" s="3">
        <v>0.71428999999999998</v>
      </c>
      <c r="L2947" s="3">
        <v>0.78571000000000002</v>
      </c>
      <c r="M2947" s="3">
        <v>1</v>
      </c>
      <c r="N2947" s="3">
        <v>0.85714000000000001</v>
      </c>
      <c r="O2947" s="3">
        <v>0.28571000000000002</v>
      </c>
      <c r="P2947" s="3">
        <v>0.57142999999999999</v>
      </c>
      <c r="Q2947" s="3">
        <v>0.5</v>
      </c>
      <c r="R2947" s="3">
        <v>0.71428999999999998</v>
      </c>
      <c r="S2947" s="3">
        <v>0.35714000000000001</v>
      </c>
      <c r="T2947" s="3">
        <v>0.92857000000000001</v>
      </c>
      <c r="U2947" s="3">
        <v>0.71428999999999998</v>
      </c>
    </row>
    <row r="2948" spans="1:21" x14ac:dyDescent="0.35">
      <c r="B2948" s="2">
        <v>130</v>
      </c>
      <c r="C2948" s="3">
        <v>0.28571000000000002</v>
      </c>
      <c r="D2948" s="3">
        <v>0.35714000000000001</v>
      </c>
      <c r="E2948" s="3">
        <v>7.1429999999999993E-2</v>
      </c>
      <c r="F2948" s="3">
        <v>0.21429000000000001</v>
      </c>
      <c r="G2948" s="3">
        <v>0</v>
      </c>
      <c r="H2948" s="3">
        <v>0.35714000000000001</v>
      </c>
      <c r="I2948" s="3">
        <v>0.28571000000000002</v>
      </c>
      <c r="J2948" s="3">
        <v>0.28571000000000002</v>
      </c>
      <c r="K2948" s="3">
        <v>0.28571000000000002</v>
      </c>
      <c r="L2948" s="3">
        <v>0.21429000000000001</v>
      </c>
      <c r="M2948" s="3">
        <v>0</v>
      </c>
      <c r="N2948" s="3">
        <v>0.14285999999999999</v>
      </c>
      <c r="O2948" s="3">
        <v>0.71428999999999998</v>
      </c>
      <c r="P2948" s="3">
        <v>0.42857000000000001</v>
      </c>
      <c r="Q2948" s="3">
        <v>0.5</v>
      </c>
      <c r="R2948" s="3">
        <v>0.28571000000000002</v>
      </c>
      <c r="S2948" s="3">
        <v>0.64285999999999999</v>
      </c>
      <c r="T2948" s="3">
        <v>7.1429999999999993E-2</v>
      </c>
      <c r="U2948" s="3">
        <v>0.28571000000000002</v>
      </c>
    </row>
    <row r="2949" spans="1:21" x14ac:dyDescent="0.35">
      <c r="A2949" s="2" t="s">
        <v>976</v>
      </c>
      <c r="B2949" s="2" t="s">
        <v>1965</v>
      </c>
      <c r="C2949">
        <v>7</v>
      </c>
      <c r="D2949">
        <v>7</v>
      </c>
      <c r="E2949">
        <v>7</v>
      </c>
      <c r="F2949">
        <v>7</v>
      </c>
      <c r="G2949">
        <v>7</v>
      </c>
      <c r="H2949">
        <v>7</v>
      </c>
      <c r="I2949">
        <v>7</v>
      </c>
      <c r="J2949">
        <v>7</v>
      </c>
      <c r="K2949">
        <v>7</v>
      </c>
      <c r="L2949">
        <v>7</v>
      </c>
      <c r="M2949">
        <v>7</v>
      </c>
      <c r="N2949">
        <v>7</v>
      </c>
      <c r="O2949">
        <v>7</v>
      </c>
      <c r="P2949">
        <v>7</v>
      </c>
      <c r="Q2949">
        <v>7</v>
      </c>
      <c r="R2949">
        <v>7</v>
      </c>
      <c r="S2949">
        <v>7</v>
      </c>
      <c r="T2949">
        <v>7</v>
      </c>
      <c r="U2949">
        <v>7</v>
      </c>
    </row>
    <row r="2950" spans="1:21" x14ac:dyDescent="0.35">
      <c r="B2950" s="2">
        <v>110</v>
      </c>
      <c r="C2950" s="3">
        <v>7.1429999999999993E-2</v>
      </c>
      <c r="D2950" s="3">
        <v>0.21429000000000001</v>
      </c>
      <c r="E2950" s="3">
        <v>0.35714000000000001</v>
      </c>
      <c r="F2950" s="3">
        <v>0.21429000000000001</v>
      </c>
      <c r="G2950" s="3">
        <v>0.28571000000000002</v>
      </c>
      <c r="H2950" s="3">
        <v>0.42857000000000001</v>
      </c>
      <c r="I2950" s="3">
        <v>0.14285999999999999</v>
      </c>
      <c r="J2950" s="3">
        <v>7.1429999999999993E-2</v>
      </c>
      <c r="K2950" s="3">
        <v>0.28571000000000002</v>
      </c>
      <c r="L2950" s="3">
        <v>0.21429000000000001</v>
      </c>
      <c r="M2950" s="3">
        <v>0.21429000000000001</v>
      </c>
      <c r="N2950" s="3">
        <v>0.28571000000000002</v>
      </c>
      <c r="O2950" s="3">
        <v>0.85714000000000001</v>
      </c>
      <c r="P2950" s="3">
        <v>0.21429000000000001</v>
      </c>
      <c r="Q2950" s="3">
        <v>0.21429000000000001</v>
      </c>
      <c r="R2950" s="3">
        <v>7.1429999999999993E-2</v>
      </c>
      <c r="S2950" s="3">
        <v>0.14285999999999999</v>
      </c>
      <c r="T2950" s="3">
        <v>0</v>
      </c>
      <c r="U2950" s="3">
        <v>0</v>
      </c>
    </row>
    <row r="2951" spans="1:21" x14ac:dyDescent="0.35">
      <c r="B2951" s="2">
        <v>130</v>
      </c>
      <c r="C2951" s="3">
        <v>0.92857000000000001</v>
      </c>
      <c r="D2951" s="3">
        <v>0.78571000000000002</v>
      </c>
      <c r="E2951" s="3">
        <v>0.64285999999999999</v>
      </c>
      <c r="F2951" s="3">
        <v>0.78571000000000002</v>
      </c>
      <c r="G2951" s="3">
        <v>0.71428999999999998</v>
      </c>
      <c r="H2951" s="3">
        <v>0.57142999999999999</v>
      </c>
      <c r="I2951" s="3">
        <v>0.85714000000000001</v>
      </c>
      <c r="J2951" s="3">
        <v>0.92857000000000001</v>
      </c>
      <c r="K2951" s="3">
        <v>0.71428999999999998</v>
      </c>
      <c r="L2951" s="3">
        <v>0.78571000000000002</v>
      </c>
      <c r="M2951" s="3">
        <v>0.78571000000000002</v>
      </c>
      <c r="N2951" s="3">
        <v>0.71428999999999998</v>
      </c>
      <c r="O2951" s="3">
        <v>0.14285999999999999</v>
      </c>
      <c r="P2951" s="3">
        <v>0.78571000000000002</v>
      </c>
      <c r="Q2951" s="3">
        <v>0.78571000000000002</v>
      </c>
      <c r="R2951" s="3">
        <v>0.92857000000000001</v>
      </c>
      <c r="S2951" s="3">
        <v>0.85714000000000001</v>
      </c>
      <c r="T2951" s="3">
        <v>1</v>
      </c>
      <c r="U2951" s="3">
        <v>1</v>
      </c>
    </row>
    <row r="2952" spans="1:21" x14ac:dyDescent="0.35">
      <c r="A2952" s="2" t="s">
        <v>977</v>
      </c>
      <c r="B2952" s="2" t="s">
        <v>1965</v>
      </c>
      <c r="C2952">
        <v>7</v>
      </c>
      <c r="D2952">
        <v>7</v>
      </c>
      <c r="E2952">
        <v>7</v>
      </c>
      <c r="F2952">
        <v>7</v>
      </c>
      <c r="G2952">
        <v>7</v>
      </c>
      <c r="H2952">
        <v>7</v>
      </c>
      <c r="I2952">
        <v>7</v>
      </c>
      <c r="J2952">
        <v>7</v>
      </c>
      <c r="K2952">
        <v>7</v>
      </c>
      <c r="L2952">
        <v>7</v>
      </c>
      <c r="M2952">
        <v>7</v>
      </c>
      <c r="N2952">
        <v>7</v>
      </c>
      <c r="O2952">
        <v>7</v>
      </c>
      <c r="P2952">
        <v>7</v>
      </c>
      <c r="Q2952">
        <v>7</v>
      </c>
      <c r="R2952">
        <v>7</v>
      </c>
      <c r="S2952">
        <v>7</v>
      </c>
      <c r="T2952">
        <v>7</v>
      </c>
      <c r="U2952">
        <v>7</v>
      </c>
    </row>
    <row r="2953" spans="1:21" x14ac:dyDescent="0.35">
      <c r="B2953" s="2">
        <v>110</v>
      </c>
      <c r="C2953" s="3">
        <v>0</v>
      </c>
      <c r="D2953" s="3">
        <v>0.14285999999999999</v>
      </c>
      <c r="E2953" s="3">
        <v>0</v>
      </c>
      <c r="F2953" s="3">
        <v>0</v>
      </c>
      <c r="G2953" s="3">
        <v>7.1429999999999993E-2</v>
      </c>
      <c r="H2953" s="3">
        <v>0</v>
      </c>
      <c r="I2953" s="3">
        <v>7.1429999999999993E-2</v>
      </c>
      <c r="J2953" s="3">
        <v>7.1429999999999993E-2</v>
      </c>
      <c r="K2953" s="3">
        <v>0</v>
      </c>
      <c r="L2953" s="3">
        <v>7.1429999999999993E-2</v>
      </c>
      <c r="M2953" s="3">
        <v>0.14285999999999999</v>
      </c>
      <c r="N2953" s="3">
        <v>0.21429000000000001</v>
      </c>
      <c r="O2953" s="3">
        <v>0</v>
      </c>
      <c r="P2953" s="3">
        <v>0</v>
      </c>
      <c r="Q2953" s="3">
        <v>0</v>
      </c>
      <c r="R2953" s="3">
        <v>7.1429999999999993E-2</v>
      </c>
      <c r="S2953" s="3">
        <v>0</v>
      </c>
      <c r="T2953" s="3">
        <v>0.14285999999999999</v>
      </c>
      <c r="U2953" s="3">
        <v>0</v>
      </c>
    </row>
    <row r="2954" spans="1:21" x14ac:dyDescent="0.35">
      <c r="B2954" s="2">
        <v>130</v>
      </c>
      <c r="C2954" s="3">
        <v>1</v>
      </c>
      <c r="D2954" s="3">
        <v>0.85714000000000001</v>
      </c>
      <c r="E2954" s="3">
        <v>1</v>
      </c>
      <c r="F2954" s="3">
        <v>1</v>
      </c>
      <c r="G2954" s="3">
        <v>0.92857000000000001</v>
      </c>
      <c r="H2954" s="3">
        <v>1</v>
      </c>
      <c r="I2954" s="3">
        <v>0.92857000000000001</v>
      </c>
      <c r="J2954" s="3">
        <v>0.92857000000000001</v>
      </c>
      <c r="K2954" s="3">
        <v>1</v>
      </c>
      <c r="L2954" s="3">
        <v>0.92857000000000001</v>
      </c>
      <c r="M2954" s="3">
        <v>0.85714000000000001</v>
      </c>
      <c r="N2954" s="3">
        <v>0.78571000000000002</v>
      </c>
      <c r="O2954" s="3">
        <v>1</v>
      </c>
      <c r="P2954" s="3">
        <v>1</v>
      </c>
      <c r="Q2954" s="3">
        <v>1</v>
      </c>
      <c r="R2954" s="3">
        <v>0.92857000000000001</v>
      </c>
      <c r="S2954" s="3">
        <v>1</v>
      </c>
      <c r="T2954" s="3">
        <v>0.85714000000000001</v>
      </c>
      <c r="U2954" s="3">
        <v>1</v>
      </c>
    </row>
    <row r="2955" spans="1:21" x14ac:dyDescent="0.35">
      <c r="A2955" s="2" t="s">
        <v>978</v>
      </c>
      <c r="B2955" s="2" t="s">
        <v>1965</v>
      </c>
      <c r="C2955">
        <v>7</v>
      </c>
      <c r="D2955">
        <v>7</v>
      </c>
      <c r="E2955">
        <v>7</v>
      </c>
      <c r="F2955">
        <v>7</v>
      </c>
      <c r="G2955">
        <v>7</v>
      </c>
      <c r="H2955">
        <v>7</v>
      </c>
      <c r="I2955">
        <v>7</v>
      </c>
      <c r="J2955">
        <v>7</v>
      </c>
      <c r="K2955">
        <v>7</v>
      </c>
      <c r="L2955">
        <v>7</v>
      </c>
      <c r="M2955">
        <v>7</v>
      </c>
      <c r="N2955">
        <v>7</v>
      </c>
      <c r="O2955">
        <v>7</v>
      </c>
      <c r="P2955">
        <v>7</v>
      </c>
      <c r="Q2955">
        <v>7</v>
      </c>
      <c r="R2955">
        <v>7</v>
      </c>
      <c r="S2955">
        <v>7</v>
      </c>
      <c r="T2955">
        <v>7</v>
      </c>
      <c r="U2955">
        <v>7</v>
      </c>
    </row>
    <row r="2956" spans="1:21" x14ac:dyDescent="0.35">
      <c r="B2956" s="2">
        <v>100</v>
      </c>
      <c r="C2956" s="3">
        <v>0.71428999999999998</v>
      </c>
      <c r="D2956" s="3">
        <v>0.78571000000000002</v>
      </c>
      <c r="E2956" s="3">
        <v>0.78571000000000002</v>
      </c>
      <c r="F2956" s="3">
        <v>0.71428999999999998</v>
      </c>
      <c r="G2956" s="3">
        <v>0.64285999999999999</v>
      </c>
      <c r="H2956" s="3">
        <v>0.85714000000000001</v>
      </c>
      <c r="I2956" s="3">
        <v>0.78571000000000002</v>
      </c>
      <c r="J2956" s="3">
        <v>0.78571000000000002</v>
      </c>
      <c r="K2956" s="3">
        <v>0.92857000000000001</v>
      </c>
      <c r="L2956" s="3">
        <v>0.85714000000000001</v>
      </c>
      <c r="M2956" s="3">
        <v>0.78571000000000002</v>
      </c>
      <c r="N2956" s="3">
        <v>0.64285999999999999</v>
      </c>
      <c r="O2956" s="3">
        <v>0.85714000000000001</v>
      </c>
      <c r="P2956" s="3">
        <v>0.78571000000000002</v>
      </c>
      <c r="Q2956" s="3">
        <v>1</v>
      </c>
      <c r="R2956" s="3">
        <v>0.78571000000000002</v>
      </c>
      <c r="S2956" s="3">
        <v>0.92857000000000001</v>
      </c>
      <c r="T2956" s="3">
        <v>0.85714000000000001</v>
      </c>
      <c r="U2956" s="3">
        <v>1</v>
      </c>
    </row>
    <row r="2957" spans="1:21" x14ac:dyDescent="0.35">
      <c r="B2957" s="2">
        <v>120</v>
      </c>
      <c r="C2957" s="3">
        <v>0.28571000000000002</v>
      </c>
      <c r="D2957" s="3">
        <v>0.21429000000000001</v>
      </c>
      <c r="E2957" s="3">
        <v>0.21429000000000001</v>
      </c>
      <c r="F2957" s="3">
        <v>0.28571000000000002</v>
      </c>
      <c r="G2957" s="3">
        <v>0.35714000000000001</v>
      </c>
      <c r="H2957" s="3">
        <v>0.14285999999999999</v>
      </c>
      <c r="I2957" s="3">
        <v>0.21429000000000001</v>
      </c>
      <c r="J2957" s="3">
        <v>0.21429000000000001</v>
      </c>
      <c r="K2957" s="3">
        <v>7.1429999999999993E-2</v>
      </c>
      <c r="L2957" s="3">
        <v>0.14285999999999999</v>
      </c>
      <c r="M2957" s="3">
        <v>0.21429000000000001</v>
      </c>
      <c r="N2957" s="3">
        <v>0.35714000000000001</v>
      </c>
      <c r="O2957" s="3">
        <v>0.14285999999999999</v>
      </c>
      <c r="P2957" s="3">
        <v>0.21429000000000001</v>
      </c>
      <c r="Q2957" s="3">
        <v>0</v>
      </c>
      <c r="R2957" s="3">
        <v>0.21429000000000001</v>
      </c>
      <c r="S2957" s="3">
        <v>7.1429999999999993E-2</v>
      </c>
      <c r="T2957" s="3">
        <v>0.14285999999999999</v>
      </c>
      <c r="U2957" s="3">
        <v>0</v>
      </c>
    </row>
    <row r="2958" spans="1:21" x14ac:dyDescent="0.35">
      <c r="A2958" s="2" t="s">
        <v>979</v>
      </c>
      <c r="B2958" s="2" t="s">
        <v>1965</v>
      </c>
      <c r="C2958">
        <v>7</v>
      </c>
      <c r="D2958">
        <v>7</v>
      </c>
      <c r="E2958">
        <v>7</v>
      </c>
      <c r="F2958">
        <v>7</v>
      </c>
      <c r="G2958">
        <v>7</v>
      </c>
      <c r="H2958">
        <v>7</v>
      </c>
      <c r="I2958">
        <v>7</v>
      </c>
      <c r="J2958">
        <v>7</v>
      </c>
      <c r="K2958">
        <v>7</v>
      </c>
      <c r="L2958">
        <v>7</v>
      </c>
      <c r="M2958">
        <v>7</v>
      </c>
      <c r="N2958">
        <v>7</v>
      </c>
      <c r="O2958">
        <v>7</v>
      </c>
      <c r="P2958">
        <v>7</v>
      </c>
      <c r="Q2958">
        <v>7</v>
      </c>
      <c r="R2958">
        <v>7</v>
      </c>
      <c r="S2958">
        <v>7</v>
      </c>
      <c r="T2958">
        <v>7</v>
      </c>
      <c r="U2958">
        <v>7</v>
      </c>
    </row>
    <row r="2959" spans="1:21" x14ac:dyDescent="0.35">
      <c r="B2959" s="2">
        <v>100</v>
      </c>
      <c r="C2959" s="3">
        <v>0.78571000000000002</v>
      </c>
      <c r="D2959" s="3">
        <v>1</v>
      </c>
      <c r="E2959" s="3">
        <v>1</v>
      </c>
      <c r="F2959" s="3">
        <v>0.78571000000000002</v>
      </c>
      <c r="G2959" s="3">
        <v>0.85714000000000001</v>
      </c>
      <c r="H2959" s="3">
        <v>0.85714000000000001</v>
      </c>
      <c r="I2959" s="3">
        <v>0.71428999999999998</v>
      </c>
      <c r="J2959" s="3">
        <v>0.71428999999999998</v>
      </c>
      <c r="K2959" s="3">
        <v>0.64285999999999999</v>
      </c>
      <c r="L2959" s="3">
        <v>0.71428999999999998</v>
      </c>
      <c r="M2959" s="3">
        <v>0.85714000000000001</v>
      </c>
      <c r="N2959" s="3">
        <v>0.85714000000000001</v>
      </c>
      <c r="O2959" s="3">
        <v>1</v>
      </c>
      <c r="P2959" s="3">
        <v>0.71428999999999998</v>
      </c>
      <c r="Q2959" s="3">
        <v>0.92857000000000001</v>
      </c>
      <c r="R2959" s="3">
        <v>0.92857000000000001</v>
      </c>
      <c r="S2959" s="3">
        <v>0.78571000000000002</v>
      </c>
      <c r="T2959" s="3">
        <v>0.64285999999999999</v>
      </c>
      <c r="U2959" s="3">
        <v>0.71428999999999998</v>
      </c>
    </row>
    <row r="2960" spans="1:21" x14ac:dyDescent="0.35">
      <c r="B2960" s="2">
        <v>120</v>
      </c>
      <c r="C2960" s="3">
        <v>0.21429000000000001</v>
      </c>
      <c r="D2960" s="3">
        <v>0</v>
      </c>
      <c r="E2960" s="3">
        <v>0</v>
      </c>
      <c r="F2960" s="3">
        <v>0.21429000000000001</v>
      </c>
      <c r="G2960" s="3">
        <v>0.14285999999999999</v>
      </c>
      <c r="H2960" s="3">
        <v>0.14285999999999999</v>
      </c>
      <c r="I2960" s="3">
        <v>0.28571000000000002</v>
      </c>
      <c r="J2960" s="3">
        <v>0.28571000000000002</v>
      </c>
      <c r="K2960" s="3">
        <v>0.35714000000000001</v>
      </c>
      <c r="L2960" s="3">
        <v>0.28571000000000002</v>
      </c>
      <c r="M2960" s="3">
        <v>0.14285999999999999</v>
      </c>
      <c r="N2960" s="3">
        <v>0.14285999999999999</v>
      </c>
      <c r="O2960" s="3">
        <v>0</v>
      </c>
      <c r="P2960" s="3">
        <v>0.28571000000000002</v>
      </c>
      <c r="Q2960" s="3">
        <v>7.1429999999999993E-2</v>
      </c>
      <c r="R2960" s="3">
        <v>7.1429999999999993E-2</v>
      </c>
      <c r="S2960" s="3">
        <v>0.21429000000000001</v>
      </c>
      <c r="T2960" s="3">
        <v>0.35714000000000001</v>
      </c>
      <c r="U2960" s="3">
        <v>0.28571000000000002</v>
      </c>
    </row>
    <row r="2961" spans="1:21" x14ac:dyDescent="0.35">
      <c r="A2961" s="2" t="s">
        <v>980</v>
      </c>
      <c r="B2961" s="2" t="s">
        <v>1965</v>
      </c>
      <c r="C2961">
        <v>7</v>
      </c>
      <c r="D2961">
        <v>7</v>
      </c>
      <c r="E2961">
        <v>7</v>
      </c>
      <c r="F2961">
        <v>7</v>
      </c>
      <c r="G2961">
        <v>7</v>
      </c>
      <c r="H2961">
        <v>7</v>
      </c>
      <c r="I2961">
        <v>7</v>
      </c>
      <c r="J2961">
        <v>7</v>
      </c>
      <c r="K2961">
        <v>7</v>
      </c>
      <c r="L2961">
        <v>7</v>
      </c>
      <c r="M2961">
        <v>7</v>
      </c>
      <c r="N2961">
        <v>7</v>
      </c>
      <c r="O2961">
        <v>7</v>
      </c>
      <c r="P2961">
        <v>7</v>
      </c>
      <c r="Q2961">
        <v>7</v>
      </c>
      <c r="R2961">
        <v>7</v>
      </c>
      <c r="S2961">
        <v>7</v>
      </c>
      <c r="T2961">
        <v>7</v>
      </c>
      <c r="U2961">
        <v>7</v>
      </c>
    </row>
    <row r="2962" spans="1:21" x14ac:dyDescent="0.35">
      <c r="B2962" s="2">
        <v>100</v>
      </c>
      <c r="C2962" s="3">
        <v>1</v>
      </c>
      <c r="D2962" s="3">
        <v>0.92857000000000001</v>
      </c>
      <c r="E2962" s="3">
        <v>1</v>
      </c>
      <c r="F2962" s="3">
        <v>1</v>
      </c>
      <c r="G2962" s="3">
        <v>0.92857000000000001</v>
      </c>
      <c r="H2962" s="3">
        <v>1</v>
      </c>
      <c r="I2962" s="3">
        <v>0.92857000000000001</v>
      </c>
      <c r="J2962" s="3">
        <v>0.92857000000000001</v>
      </c>
      <c r="K2962" s="3">
        <v>1</v>
      </c>
      <c r="L2962" s="3">
        <v>0.92857000000000001</v>
      </c>
      <c r="M2962" s="3">
        <v>0.85714000000000001</v>
      </c>
      <c r="N2962" s="3">
        <v>0.71428999999999998</v>
      </c>
      <c r="O2962" s="3">
        <v>1</v>
      </c>
      <c r="P2962" s="3">
        <v>0.92857000000000001</v>
      </c>
      <c r="Q2962" s="3">
        <v>1</v>
      </c>
      <c r="R2962" s="3">
        <v>0.92857000000000001</v>
      </c>
      <c r="S2962" s="3">
        <v>1</v>
      </c>
      <c r="T2962" s="3">
        <v>0.85714000000000001</v>
      </c>
      <c r="U2962" s="3">
        <v>1</v>
      </c>
    </row>
    <row r="2963" spans="1:21" x14ac:dyDescent="0.35">
      <c r="B2963" s="2">
        <v>120</v>
      </c>
      <c r="C2963" s="3">
        <v>0</v>
      </c>
      <c r="D2963" s="3">
        <v>7.1429999999999993E-2</v>
      </c>
      <c r="E2963" s="3">
        <v>0</v>
      </c>
      <c r="F2963" s="3">
        <v>0</v>
      </c>
      <c r="G2963" s="3">
        <v>7.1429999999999993E-2</v>
      </c>
      <c r="H2963" s="3">
        <v>0</v>
      </c>
      <c r="I2963" s="3">
        <v>7.1429999999999993E-2</v>
      </c>
      <c r="J2963" s="3">
        <v>7.1429999999999993E-2</v>
      </c>
      <c r="K2963" s="3">
        <v>0</v>
      </c>
      <c r="L2963" s="3">
        <v>7.1429999999999993E-2</v>
      </c>
      <c r="M2963" s="3">
        <v>0.14285999999999999</v>
      </c>
      <c r="N2963" s="3">
        <v>0.28571000000000002</v>
      </c>
      <c r="O2963" s="3">
        <v>0</v>
      </c>
      <c r="P2963" s="3">
        <v>7.1429999999999993E-2</v>
      </c>
      <c r="Q2963" s="3">
        <v>0</v>
      </c>
      <c r="R2963" s="3">
        <v>7.1429999999999993E-2</v>
      </c>
      <c r="S2963" s="3">
        <v>0</v>
      </c>
      <c r="T2963" s="3">
        <v>0.14285999999999999</v>
      </c>
      <c r="U2963" s="3">
        <v>0</v>
      </c>
    </row>
    <row r="2964" spans="1:21" x14ac:dyDescent="0.35">
      <c r="A2964" s="2" t="s">
        <v>981</v>
      </c>
      <c r="B2964" s="2" t="s">
        <v>1965</v>
      </c>
      <c r="C2964">
        <v>7</v>
      </c>
      <c r="D2964">
        <v>7</v>
      </c>
      <c r="E2964">
        <v>7</v>
      </c>
      <c r="F2964">
        <v>7</v>
      </c>
      <c r="G2964">
        <v>7</v>
      </c>
      <c r="H2964">
        <v>7</v>
      </c>
      <c r="I2964">
        <v>7</v>
      </c>
      <c r="J2964">
        <v>7</v>
      </c>
      <c r="K2964">
        <v>7</v>
      </c>
      <c r="L2964">
        <v>7</v>
      </c>
      <c r="M2964">
        <v>7</v>
      </c>
      <c r="N2964">
        <v>7</v>
      </c>
      <c r="O2964">
        <v>7</v>
      </c>
      <c r="P2964">
        <v>7</v>
      </c>
      <c r="Q2964">
        <v>7</v>
      </c>
      <c r="R2964">
        <v>7</v>
      </c>
      <c r="S2964">
        <v>7</v>
      </c>
      <c r="T2964">
        <v>7</v>
      </c>
      <c r="U2964">
        <v>7</v>
      </c>
    </row>
    <row r="2965" spans="1:21" x14ac:dyDescent="0.35">
      <c r="B2965" s="2">
        <v>100</v>
      </c>
      <c r="C2965" s="3">
        <v>0</v>
      </c>
      <c r="D2965" s="3">
        <v>0.14285999999999999</v>
      </c>
      <c r="E2965" s="3">
        <v>7.1429999999999993E-2</v>
      </c>
      <c r="F2965" s="3">
        <v>0.35714000000000001</v>
      </c>
      <c r="G2965" s="3">
        <v>0.14285999999999999</v>
      </c>
      <c r="H2965" s="3">
        <v>0.21429000000000001</v>
      </c>
      <c r="I2965" s="3">
        <v>0.35714000000000001</v>
      </c>
      <c r="J2965" s="3">
        <v>0.28571000000000002</v>
      </c>
      <c r="K2965" s="3">
        <v>0.42857000000000001</v>
      </c>
      <c r="L2965" s="3">
        <v>0.35714000000000001</v>
      </c>
      <c r="M2965" s="3">
        <v>0.28571000000000002</v>
      </c>
      <c r="N2965" s="3">
        <v>0.14285999999999999</v>
      </c>
      <c r="O2965" s="3">
        <v>0</v>
      </c>
      <c r="P2965" s="3">
        <v>0.35714000000000001</v>
      </c>
      <c r="Q2965" s="3">
        <v>0.21429000000000001</v>
      </c>
      <c r="R2965" s="3">
        <v>7.1429999999999993E-2</v>
      </c>
      <c r="S2965" s="3">
        <v>0.14285999999999999</v>
      </c>
      <c r="T2965" s="3">
        <v>0.35714000000000001</v>
      </c>
      <c r="U2965" s="3">
        <v>0.28571000000000002</v>
      </c>
    </row>
    <row r="2966" spans="1:21" x14ac:dyDescent="0.35">
      <c r="B2966" s="2">
        <v>130</v>
      </c>
      <c r="C2966" s="3">
        <v>1</v>
      </c>
      <c r="D2966" s="3">
        <v>0.85714000000000001</v>
      </c>
      <c r="E2966" s="3">
        <v>0.92857000000000001</v>
      </c>
      <c r="F2966" s="3">
        <v>0.64285999999999999</v>
      </c>
      <c r="G2966" s="3">
        <v>0.85714000000000001</v>
      </c>
      <c r="H2966" s="3">
        <v>0.78571000000000002</v>
      </c>
      <c r="I2966" s="3">
        <v>0.64285999999999999</v>
      </c>
      <c r="J2966" s="3">
        <v>0.71428999999999998</v>
      </c>
      <c r="K2966" s="3">
        <v>0.57142999999999999</v>
      </c>
      <c r="L2966" s="3">
        <v>0.64285999999999999</v>
      </c>
      <c r="M2966" s="3">
        <v>0.71428999999999998</v>
      </c>
      <c r="N2966" s="3">
        <v>0.85714000000000001</v>
      </c>
      <c r="O2966" s="3">
        <v>1</v>
      </c>
      <c r="P2966" s="3">
        <v>0.64285999999999999</v>
      </c>
      <c r="Q2966" s="3">
        <v>0.78571000000000002</v>
      </c>
      <c r="R2966" s="3">
        <v>0.92857000000000001</v>
      </c>
      <c r="S2966" s="3">
        <v>0.85714000000000001</v>
      </c>
      <c r="T2966" s="3">
        <v>0.64285999999999999</v>
      </c>
      <c r="U2966" s="3">
        <v>0.71428999999999998</v>
      </c>
    </row>
    <row r="2967" spans="1:21" x14ac:dyDescent="0.35">
      <c r="A2967" s="2" t="s">
        <v>982</v>
      </c>
      <c r="B2967" s="2" t="s">
        <v>1965</v>
      </c>
      <c r="C2967">
        <v>7</v>
      </c>
      <c r="D2967">
        <v>7</v>
      </c>
      <c r="E2967">
        <v>7</v>
      </c>
      <c r="F2967">
        <v>7</v>
      </c>
      <c r="G2967">
        <v>7</v>
      </c>
      <c r="H2967">
        <v>7</v>
      </c>
      <c r="I2967">
        <v>7</v>
      </c>
      <c r="J2967">
        <v>7</v>
      </c>
      <c r="K2967">
        <v>7</v>
      </c>
      <c r="L2967">
        <v>7</v>
      </c>
      <c r="M2967">
        <v>7</v>
      </c>
      <c r="N2967">
        <v>7</v>
      </c>
      <c r="O2967">
        <v>7</v>
      </c>
      <c r="P2967">
        <v>7</v>
      </c>
      <c r="Q2967">
        <v>7</v>
      </c>
      <c r="R2967">
        <v>7</v>
      </c>
      <c r="S2967">
        <v>7</v>
      </c>
      <c r="T2967">
        <v>7</v>
      </c>
      <c r="U2967">
        <v>7</v>
      </c>
    </row>
    <row r="2968" spans="1:21" x14ac:dyDescent="0.35">
      <c r="B2968" s="2">
        <v>100</v>
      </c>
      <c r="C2968" s="3">
        <v>0.14285999999999999</v>
      </c>
      <c r="D2968" s="3">
        <v>0</v>
      </c>
      <c r="E2968" s="3">
        <v>0.21429000000000001</v>
      </c>
      <c r="F2968" s="3">
        <v>0.28571000000000002</v>
      </c>
      <c r="G2968" s="3">
        <v>0</v>
      </c>
      <c r="H2968" s="3">
        <v>0.28571000000000002</v>
      </c>
      <c r="I2968" s="3">
        <v>0.42857000000000001</v>
      </c>
      <c r="J2968" s="3">
        <v>0.28571000000000002</v>
      </c>
      <c r="K2968" s="3">
        <v>0.14285999999999999</v>
      </c>
      <c r="L2968" s="3">
        <v>0.35714000000000001</v>
      </c>
      <c r="M2968" s="3">
        <v>7.1429999999999993E-2</v>
      </c>
      <c r="N2968" s="3">
        <v>7.1429999999999993E-2</v>
      </c>
      <c r="O2968" s="3">
        <v>0</v>
      </c>
      <c r="P2968" s="3">
        <v>0.57142999999999999</v>
      </c>
      <c r="Q2968" s="3">
        <v>0.42857000000000001</v>
      </c>
      <c r="R2968" s="3">
        <v>0.57142999999999999</v>
      </c>
      <c r="S2968" s="3">
        <v>0.28571000000000002</v>
      </c>
      <c r="T2968" s="3">
        <v>0.78571000000000002</v>
      </c>
      <c r="U2968" s="3">
        <v>0.78571000000000002</v>
      </c>
    </row>
    <row r="2969" spans="1:21" x14ac:dyDescent="0.35">
      <c r="B2969" s="2">
        <v>110</v>
      </c>
      <c r="C2969" s="3">
        <v>0.85714000000000001</v>
      </c>
      <c r="D2969" s="3">
        <v>1</v>
      </c>
      <c r="E2969" s="3">
        <v>0.78571000000000002</v>
      </c>
      <c r="F2969" s="3">
        <v>0.71428999999999998</v>
      </c>
      <c r="G2969" s="3">
        <v>1</v>
      </c>
      <c r="H2969" s="3">
        <v>0.71428999999999998</v>
      </c>
      <c r="I2969" s="3">
        <v>0.57142999999999999</v>
      </c>
      <c r="J2969" s="3">
        <v>0.71428999999999998</v>
      </c>
      <c r="K2969" s="3">
        <v>0.85714000000000001</v>
      </c>
      <c r="L2969" s="3">
        <v>0.64285999999999999</v>
      </c>
      <c r="M2969" s="3">
        <v>0.92857000000000001</v>
      </c>
      <c r="N2969" s="3">
        <v>0.92857000000000001</v>
      </c>
      <c r="O2969" s="3">
        <v>1</v>
      </c>
      <c r="P2969" s="3">
        <v>0.42857000000000001</v>
      </c>
      <c r="Q2969" s="3">
        <v>0.57142999999999999</v>
      </c>
      <c r="R2969" s="3">
        <v>0.42857000000000001</v>
      </c>
      <c r="S2969" s="3">
        <v>0.71428999999999998</v>
      </c>
      <c r="T2969" s="3">
        <v>0.21429000000000001</v>
      </c>
      <c r="U2969" s="3">
        <v>0.21429000000000001</v>
      </c>
    </row>
    <row r="2970" spans="1:21" x14ac:dyDescent="0.35">
      <c r="A2970" s="2" t="s">
        <v>983</v>
      </c>
      <c r="B2970" s="2" t="s">
        <v>1965</v>
      </c>
      <c r="C2970">
        <v>7</v>
      </c>
      <c r="D2970">
        <v>7</v>
      </c>
      <c r="E2970">
        <v>7</v>
      </c>
      <c r="F2970">
        <v>7</v>
      </c>
      <c r="G2970">
        <v>7</v>
      </c>
      <c r="H2970">
        <v>7</v>
      </c>
      <c r="I2970">
        <v>7</v>
      </c>
      <c r="J2970">
        <v>7</v>
      </c>
      <c r="K2970">
        <v>7</v>
      </c>
      <c r="L2970">
        <v>7</v>
      </c>
      <c r="M2970">
        <v>7</v>
      </c>
      <c r="N2970">
        <v>7</v>
      </c>
      <c r="O2970">
        <v>7</v>
      </c>
      <c r="P2970">
        <v>7</v>
      </c>
      <c r="Q2970">
        <v>7</v>
      </c>
      <c r="R2970">
        <v>7</v>
      </c>
      <c r="S2970">
        <v>7</v>
      </c>
      <c r="T2970">
        <v>7</v>
      </c>
      <c r="U2970">
        <v>7</v>
      </c>
    </row>
    <row r="2971" spans="1:21" x14ac:dyDescent="0.35">
      <c r="B2971" s="2">
        <v>100</v>
      </c>
      <c r="C2971" s="3">
        <v>7.1429999999999993E-2</v>
      </c>
      <c r="D2971" s="3">
        <v>0.28571000000000002</v>
      </c>
      <c r="E2971" s="3">
        <v>0</v>
      </c>
      <c r="F2971" s="3">
        <v>0.21429000000000001</v>
      </c>
      <c r="G2971" s="3">
        <v>0</v>
      </c>
      <c r="H2971" s="3">
        <v>0.21429000000000001</v>
      </c>
      <c r="I2971" s="3">
        <v>0.35714000000000001</v>
      </c>
      <c r="J2971" s="3">
        <v>0.21429000000000001</v>
      </c>
      <c r="K2971" s="3">
        <v>0.28571000000000002</v>
      </c>
      <c r="L2971" s="3">
        <v>0.5</v>
      </c>
      <c r="M2971" s="3">
        <v>0.14285999999999999</v>
      </c>
      <c r="N2971" s="3">
        <v>7.1429999999999993E-2</v>
      </c>
      <c r="O2971" s="3">
        <v>0.14285999999999999</v>
      </c>
      <c r="P2971" s="3">
        <v>0.35714000000000001</v>
      </c>
      <c r="Q2971" s="3">
        <v>0.21429000000000001</v>
      </c>
      <c r="R2971" s="3">
        <v>0.28571000000000002</v>
      </c>
      <c r="S2971" s="3">
        <v>0.64285999999999999</v>
      </c>
      <c r="T2971" s="3">
        <v>0.42857000000000001</v>
      </c>
      <c r="U2971" s="3">
        <v>0.42857000000000001</v>
      </c>
    </row>
    <row r="2972" spans="1:21" x14ac:dyDescent="0.35">
      <c r="B2972" s="2">
        <v>120</v>
      </c>
      <c r="C2972" s="3">
        <v>0.92857000000000001</v>
      </c>
      <c r="D2972" s="3">
        <v>0.71428999999999998</v>
      </c>
      <c r="E2972" s="3">
        <v>1</v>
      </c>
      <c r="F2972" s="3">
        <v>0.78571000000000002</v>
      </c>
      <c r="G2972" s="3">
        <v>1</v>
      </c>
      <c r="H2972" s="3">
        <v>0.78571000000000002</v>
      </c>
      <c r="I2972" s="3">
        <v>0.64285999999999999</v>
      </c>
      <c r="J2972" s="3">
        <v>0.78571000000000002</v>
      </c>
      <c r="K2972" s="3">
        <v>0.71428999999999998</v>
      </c>
      <c r="L2972" s="3">
        <v>0.5</v>
      </c>
      <c r="M2972" s="3">
        <v>0.85714000000000001</v>
      </c>
      <c r="N2972" s="3">
        <v>0.92857000000000001</v>
      </c>
      <c r="O2972" s="3">
        <v>0.85714000000000001</v>
      </c>
      <c r="P2972" s="3">
        <v>0.64285999999999999</v>
      </c>
      <c r="Q2972" s="3">
        <v>0.78571000000000002</v>
      </c>
      <c r="R2972" s="3">
        <v>0.71428999999999998</v>
      </c>
      <c r="S2972" s="3">
        <v>0.35714000000000001</v>
      </c>
      <c r="T2972" s="3">
        <v>0.57142999999999999</v>
      </c>
      <c r="U2972" s="3">
        <v>0.57142999999999999</v>
      </c>
    </row>
    <row r="2973" spans="1:21" x14ac:dyDescent="0.35">
      <c r="A2973" s="2" t="s">
        <v>984</v>
      </c>
      <c r="B2973" s="2" t="s">
        <v>1965</v>
      </c>
      <c r="C2973">
        <v>7</v>
      </c>
      <c r="D2973">
        <v>7</v>
      </c>
      <c r="E2973">
        <v>7</v>
      </c>
      <c r="F2973">
        <v>7</v>
      </c>
      <c r="G2973">
        <v>7</v>
      </c>
      <c r="H2973">
        <v>7</v>
      </c>
      <c r="I2973">
        <v>7</v>
      </c>
      <c r="J2973">
        <v>7</v>
      </c>
      <c r="K2973">
        <v>7</v>
      </c>
      <c r="L2973">
        <v>7</v>
      </c>
      <c r="M2973">
        <v>7</v>
      </c>
      <c r="N2973">
        <v>7</v>
      </c>
      <c r="O2973">
        <v>7</v>
      </c>
      <c r="P2973">
        <v>7</v>
      </c>
      <c r="Q2973">
        <v>7</v>
      </c>
      <c r="R2973">
        <v>7</v>
      </c>
      <c r="S2973">
        <v>7</v>
      </c>
      <c r="T2973">
        <v>7</v>
      </c>
      <c r="U2973">
        <v>7</v>
      </c>
    </row>
    <row r="2974" spans="1:21" x14ac:dyDescent="0.35">
      <c r="B2974" s="2">
        <v>100</v>
      </c>
      <c r="C2974" s="3">
        <v>0.57142999999999999</v>
      </c>
      <c r="D2974" s="3">
        <v>0.42857000000000001</v>
      </c>
      <c r="E2974" s="3">
        <v>0.71428999999999998</v>
      </c>
      <c r="F2974" s="3">
        <v>0.92857000000000001</v>
      </c>
      <c r="G2974" s="3">
        <v>0.85714000000000001</v>
      </c>
      <c r="H2974" s="3">
        <v>0.85714000000000001</v>
      </c>
      <c r="I2974" s="3">
        <v>0.78571000000000002</v>
      </c>
      <c r="J2974" s="3">
        <v>0.92857000000000001</v>
      </c>
      <c r="K2974" s="3">
        <v>0.85714000000000001</v>
      </c>
      <c r="L2974" s="3">
        <v>0.78571000000000002</v>
      </c>
      <c r="M2974" s="3">
        <v>0.57142999999999999</v>
      </c>
      <c r="N2974" s="3">
        <v>0.71428999999999998</v>
      </c>
      <c r="O2974" s="3">
        <v>1</v>
      </c>
      <c r="P2974" s="3">
        <v>0.78571000000000002</v>
      </c>
      <c r="Q2974" s="3">
        <v>0.71428999999999998</v>
      </c>
      <c r="R2974" s="3">
        <v>0.42857000000000001</v>
      </c>
      <c r="S2974" s="3">
        <v>0.85714000000000001</v>
      </c>
      <c r="T2974" s="3">
        <v>0.5</v>
      </c>
      <c r="U2974" s="3">
        <v>0.78571000000000002</v>
      </c>
    </row>
    <row r="2975" spans="1:21" x14ac:dyDescent="0.35">
      <c r="B2975" s="2">
        <v>120</v>
      </c>
      <c r="C2975" s="3">
        <v>0.42857000000000001</v>
      </c>
      <c r="D2975" s="3">
        <v>0.57142999999999999</v>
      </c>
      <c r="E2975" s="3">
        <v>0.28571000000000002</v>
      </c>
      <c r="F2975" s="3">
        <v>7.1429999999999993E-2</v>
      </c>
      <c r="G2975" s="3">
        <v>0.14285999999999999</v>
      </c>
      <c r="H2975" s="3">
        <v>0.14285999999999999</v>
      </c>
      <c r="I2975" s="3">
        <v>0.21429000000000001</v>
      </c>
      <c r="J2975" s="3">
        <v>7.1429999999999993E-2</v>
      </c>
      <c r="K2975" s="3">
        <v>0.14285999999999999</v>
      </c>
      <c r="L2975" s="3">
        <v>0.21429000000000001</v>
      </c>
      <c r="M2975" s="3">
        <v>0.42857000000000001</v>
      </c>
      <c r="N2975" s="3">
        <v>0.28571000000000002</v>
      </c>
      <c r="O2975" s="3">
        <v>0</v>
      </c>
      <c r="P2975" s="3">
        <v>0.21429000000000001</v>
      </c>
      <c r="Q2975" s="3">
        <v>0.28571000000000002</v>
      </c>
      <c r="R2975" s="3">
        <v>0.57142999999999999</v>
      </c>
      <c r="S2975" s="3">
        <v>0.14285999999999999</v>
      </c>
      <c r="T2975" s="3">
        <v>0.5</v>
      </c>
      <c r="U2975" s="3">
        <v>0.21429000000000001</v>
      </c>
    </row>
    <row r="2976" spans="1:21" x14ac:dyDescent="0.35">
      <c r="A2976" s="2" t="s">
        <v>985</v>
      </c>
      <c r="B2976" s="2" t="s">
        <v>1965</v>
      </c>
      <c r="C2976">
        <v>7</v>
      </c>
      <c r="D2976">
        <v>7</v>
      </c>
      <c r="E2976">
        <v>7</v>
      </c>
      <c r="F2976">
        <v>7</v>
      </c>
      <c r="G2976">
        <v>7</v>
      </c>
      <c r="H2976">
        <v>7</v>
      </c>
      <c r="I2976">
        <v>7</v>
      </c>
      <c r="J2976">
        <v>7</v>
      </c>
      <c r="K2976">
        <v>7</v>
      </c>
      <c r="L2976">
        <v>7</v>
      </c>
      <c r="M2976">
        <v>7</v>
      </c>
      <c r="N2976">
        <v>7</v>
      </c>
      <c r="O2976">
        <v>7</v>
      </c>
      <c r="P2976">
        <v>7</v>
      </c>
      <c r="Q2976">
        <v>7</v>
      </c>
      <c r="R2976">
        <v>7</v>
      </c>
      <c r="S2976">
        <v>7</v>
      </c>
      <c r="T2976">
        <v>7</v>
      </c>
      <c r="U2976">
        <v>7</v>
      </c>
    </row>
    <row r="2977" spans="1:21" x14ac:dyDescent="0.35">
      <c r="B2977" s="2">
        <v>100</v>
      </c>
      <c r="C2977" s="3">
        <v>0.78571000000000002</v>
      </c>
      <c r="D2977" s="3">
        <v>0.57142999999999999</v>
      </c>
      <c r="E2977" s="3">
        <v>0.71428999999999998</v>
      </c>
      <c r="F2977" s="3">
        <v>0.42857000000000001</v>
      </c>
      <c r="G2977" s="3">
        <v>0.5</v>
      </c>
      <c r="H2977" s="3">
        <v>0.28571000000000002</v>
      </c>
      <c r="I2977" s="3">
        <v>0.5</v>
      </c>
      <c r="J2977" s="3">
        <v>0.35714000000000001</v>
      </c>
      <c r="K2977" s="3">
        <v>0.5</v>
      </c>
      <c r="L2977" s="3">
        <v>0.14285999999999999</v>
      </c>
      <c r="M2977" s="3">
        <v>0.21429000000000001</v>
      </c>
      <c r="N2977" s="3">
        <v>0.21429000000000001</v>
      </c>
      <c r="O2977" s="3">
        <v>0.28571000000000002</v>
      </c>
      <c r="P2977" s="3">
        <v>0.42857000000000001</v>
      </c>
      <c r="Q2977" s="3">
        <v>0.5</v>
      </c>
      <c r="R2977" s="3">
        <v>0.21429000000000001</v>
      </c>
      <c r="S2977" s="3">
        <v>0.42857000000000001</v>
      </c>
      <c r="T2977" s="3">
        <v>7.1429999999999993E-2</v>
      </c>
      <c r="U2977" s="3">
        <v>0.42857000000000001</v>
      </c>
    </row>
    <row r="2978" spans="1:21" x14ac:dyDescent="0.35">
      <c r="B2978" s="2">
        <v>120</v>
      </c>
      <c r="C2978" s="3">
        <v>0.21429000000000001</v>
      </c>
      <c r="D2978" s="3">
        <v>0.42857000000000001</v>
      </c>
      <c r="E2978" s="3">
        <v>0.28571000000000002</v>
      </c>
      <c r="F2978" s="3">
        <v>0.57142999999999999</v>
      </c>
      <c r="G2978" s="3">
        <v>0.5</v>
      </c>
      <c r="H2978" s="3">
        <v>0.71428999999999998</v>
      </c>
      <c r="I2978" s="3">
        <v>0.5</v>
      </c>
      <c r="J2978" s="3">
        <v>0.64285999999999999</v>
      </c>
      <c r="K2978" s="3">
        <v>0.5</v>
      </c>
      <c r="L2978" s="3">
        <v>0.85714000000000001</v>
      </c>
      <c r="M2978" s="3">
        <v>0.78571000000000002</v>
      </c>
      <c r="N2978" s="3">
        <v>0.78571000000000002</v>
      </c>
      <c r="O2978" s="3">
        <v>0.71428999999999998</v>
      </c>
      <c r="P2978" s="3">
        <v>0.57142999999999999</v>
      </c>
      <c r="Q2978" s="3">
        <v>0.5</v>
      </c>
      <c r="R2978" s="3">
        <v>0.78571000000000002</v>
      </c>
      <c r="S2978" s="3">
        <v>0.57142999999999999</v>
      </c>
      <c r="T2978" s="3">
        <v>0.92857000000000001</v>
      </c>
      <c r="U2978" s="3">
        <v>0.57142999999999999</v>
      </c>
    </row>
    <row r="2979" spans="1:21" x14ac:dyDescent="0.35">
      <c r="A2979" s="2" t="s">
        <v>986</v>
      </c>
      <c r="B2979" s="2" t="s">
        <v>1965</v>
      </c>
      <c r="C2979">
        <v>7</v>
      </c>
      <c r="D2979">
        <v>7</v>
      </c>
      <c r="E2979">
        <v>7</v>
      </c>
      <c r="F2979">
        <v>7</v>
      </c>
      <c r="G2979">
        <v>7</v>
      </c>
      <c r="H2979">
        <v>7</v>
      </c>
      <c r="I2979">
        <v>7</v>
      </c>
      <c r="J2979">
        <v>7</v>
      </c>
      <c r="K2979">
        <v>7</v>
      </c>
      <c r="L2979">
        <v>7</v>
      </c>
      <c r="M2979">
        <v>7</v>
      </c>
      <c r="N2979">
        <v>7</v>
      </c>
      <c r="O2979">
        <v>7</v>
      </c>
      <c r="P2979">
        <v>7</v>
      </c>
      <c r="Q2979">
        <v>7</v>
      </c>
      <c r="R2979">
        <v>7</v>
      </c>
      <c r="S2979">
        <v>7</v>
      </c>
      <c r="T2979">
        <v>7</v>
      </c>
      <c r="U2979">
        <v>7</v>
      </c>
    </row>
    <row r="2980" spans="1:21" x14ac:dyDescent="0.35">
      <c r="B2980" s="2">
        <v>100</v>
      </c>
      <c r="C2980" s="3">
        <v>0.78571000000000002</v>
      </c>
      <c r="D2980" s="3">
        <v>0.85714000000000001</v>
      </c>
      <c r="E2980" s="3">
        <v>0.78571000000000002</v>
      </c>
      <c r="F2980" s="3">
        <v>0.42857000000000001</v>
      </c>
      <c r="G2980" s="3">
        <v>0.42857000000000001</v>
      </c>
      <c r="H2980" s="3">
        <v>0.57142999999999999</v>
      </c>
      <c r="I2980" s="3">
        <v>0.57142999999999999</v>
      </c>
      <c r="J2980" s="3">
        <v>0.5</v>
      </c>
      <c r="K2980" s="3">
        <v>0.64285999999999999</v>
      </c>
      <c r="L2980" s="3">
        <v>0.85714000000000001</v>
      </c>
      <c r="M2980" s="3">
        <v>0.85714000000000001</v>
      </c>
      <c r="N2980" s="3">
        <v>0.71428999999999998</v>
      </c>
      <c r="O2980" s="3">
        <v>0.5</v>
      </c>
      <c r="P2980" s="3">
        <v>0.64285999999999999</v>
      </c>
      <c r="Q2980" s="3">
        <v>0.85714000000000001</v>
      </c>
      <c r="R2980" s="3">
        <v>0.85714000000000001</v>
      </c>
      <c r="S2980" s="3">
        <v>0.92857000000000001</v>
      </c>
      <c r="T2980" s="3">
        <v>1</v>
      </c>
      <c r="U2980" s="3">
        <v>0.64285999999999999</v>
      </c>
    </row>
    <row r="2981" spans="1:21" x14ac:dyDescent="0.35">
      <c r="B2981" s="2">
        <v>110</v>
      </c>
      <c r="C2981" s="3">
        <v>0.21429000000000001</v>
      </c>
      <c r="D2981" s="3">
        <v>0.14285999999999999</v>
      </c>
      <c r="E2981" s="3">
        <v>0.21429000000000001</v>
      </c>
      <c r="F2981" s="3">
        <v>0.57142999999999999</v>
      </c>
      <c r="G2981" s="3">
        <v>0.57142999999999999</v>
      </c>
      <c r="H2981" s="3">
        <v>0.42857000000000001</v>
      </c>
      <c r="I2981" s="3">
        <v>0.42857000000000001</v>
      </c>
      <c r="J2981" s="3">
        <v>0.5</v>
      </c>
      <c r="K2981" s="3">
        <v>0.35714000000000001</v>
      </c>
      <c r="L2981" s="3">
        <v>0.14285999999999999</v>
      </c>
      <c r="M2981" s="3">
        <v>0.14285999999999999</v>
      </c>
      <c r="N2981" s="3">
        <v>0.28571000000000002</v>
      </c>
      <c r="O2981" s="3">
        <v>0.5</v>
      </c>
      <c r="P2981" s="3">
        <v>0.35714000000000001</v>
      </c>
      <c r="Q2981" s="3">
        <v>0.14285999999999999</v>
      </c>
      <c r="R2981" s="3">
        <v>0.14285999999999999</v>
      </c>
      <c r="S2981" s="3">
        <v>7.1429999999999993E-2</v>
      </c>
      <c r="T2981" s="3">
        <v>0</v>
      </c>
      <c r="U2981" s="3">
        <v>0.35714000000000001</v>
      </c>
    </row>
    <row r="2982" spans="1:21" x14ac:dyDescent="0.35">
      <c r="A2982" s="2" t="s">
        <v>987</v>
      </c>
      <c r="B2982" s="2" t="s">
        <v>1965</v>
      </c>
      <c r="C2982">
        <v>7</v>
      </c>
      <c r="D2982">
        <v>7</v>
      </c>
      <c r="E2982">
        <v>7</v>
      </c>
      <c r="F2982">
        <v>7</v>
      </c>
      <c r="G2982">
        <v>7</v>
      </c>
      <c r="H2982">
        <v>7</v>
      </c>
      <c r="I2982">
        <v>7</v>
      </c>
      <c r="J2982">
        <v>7</v>
      </c>
      <c r="K2982">
        <v>7</v>
      </c>
      <c r="L2982">
        <v>7</v>
      </c>
      <c r="M2982">
        <v>7</v>
      </c>
      <c r="N2982">
        <v>7</v>
      </c>
      <c r="O2982">
        <v>7</v>
      </c>
      <c r="P2982">
        <v>7</v>
      </c>
      <c r="Q2982">
        <v>7</v>
      </c>
      <c r="R2982">
        <v>7</v>
      </c>
      <c r="S2982">
        <v>7</v>
      </c>
      <c r="T2982">
        <v>7</v>
      </c>
      <c r="U2982">
        <v>7</v>
      </c>
    </row>
    <row r="2983" spans="1:21" x14ac:dyDescent="0.35">
      <c r="B2983" s="2">
        <v>110</v>
      </c>
      <c r="C2983" s="3">
        <v>0.64285999999999999</v>
      </c>
      <c r="D2983" s="3">
        <v>0.71428999999999998</v>
      </c>
      <c r="E2983" s="3">
        <v>1</v>
      </c>
      <c r="F2983" s="3">
        <v>1</v>
      </c>
      <c r="G2983" s="3">
        <v>1</v>
      </c>
      <c r="H2983" s="3">
        <v>1</v>
      </c>
      <c r="I2983" s="3">
        <v>0.92857000000000001</v>
      </c>
      <c r="J2983" s="3">
        <v>0.85714000000000001</v>
      </c>
      <c r="K2983" s="3">
        <v>1</v>
      </c>
      <c r="L2983" s="3">
        <v>1</v>
      </c>
      <c r="M2983" s="3">
        <v>1</v>
      </c>
      <c r="N2983" s="3">
        <v>1</v>
      </c>
      <c r="O2983" s="3">
        <v>1</v>
      </c>
      <c r="P2983" s="3">
        <v>1</v>
      </c>
      <c r="Q2983" s="3">
        <v>1</v>
      </c>
      <c r="R2983" s="3">
        <v>0.85714000000000001</v>
      </c>
      <c r="S2983" s="3">
        <v>0.71428999999999998</v>
      </c>
      <c r="T2983" s="3">
        <v>0.92857000000000001</v>
      </c>
      <c r="U2983" s="3">
        <v>0.78571000000000002</v>
      </c>
    </row>
    <row r="2984" spans="1:21" x14ac:dyDescent="0.35">
      <c r="B2984" s="2">
        <v>130</v>
      </c>
      <c r="C2984" s="3">
        <v>0.35714000000000001</v>
      </c>
      <c r="D2984" s="3">
        <v>0.28571000000000002</v>
      </c>
      <c r="E2984" s="3">
        <v>0</v>
      </c>
      <c r="F2984" s="3">
        <v>0</v>
      </c>
      <c r="G2984" s="3">
        <v>0</v>
      </c>
      <c r="H2984" s="3">
        <v>0</v>
      </c>
      <c r="I2984" s="3">
        <v>7.1429999999999993E-2</v>
      </c>
      <c r="J2984" s="3">
        <v>0.14285999999999999</v>
      </c>
      <c r="K2984" s="3">
        <v>0</v>
      </c>
      <c r="L2984" s="3">
        <v>0</v>
      </c>
      <c r="M2984" s="3">
        <v>0</v>
      </c>
      <c r="N2984" s="3">
        <v>0</v>
      </c>
      <c r="O2984" s="3">
        <v>0</v>
      </c>
      <c r="P2984" s="3">
        <v>0</v>
      </c>
      <c r="Q2984" s="3">
        <v>0</v>
      </c>
      <c r="R2984" s="3">
        <v>0.14285999999999999</v>
      </c>
      <c r="S2984" s="3">
        <v>0.28571000000000002</v>
      </c>
      <c r="T2984" s="3">
        <v>7.1429999999999993E-2</v>
      </c>
      <c r="U2984" s="3">
        <v>0.21429000000000001</v>
      </c>
    </row>
    <row r="2985" spans="1:21" x14ac:dyDescent="0.35">
      <c r="A2985" s="2" t="s">
        <v>988</v>
      </c>
      <c r="B2985" s="2" t="s">
        <v>1965</v>
      </c>
      <c r="C2985">
        <v>7</v>
      </c>
      <c r="D2985">
        <v>7</v>
      </c>
      <c r="E2985">
        <v>7</v>
      </c>
      <c r="F2985">
        <v>7</v>
      </c>
      <c r="G2985">
        <v>7</v>
      </c>
      <c r="H2985">
        <v>7</v>
      </c>
      <c r="I2985">
        <v>7</v>
      </c>
      <c r="J2985">
        <v>7</v>
      </c>
      <c r="K2985">
        <v>7</v>
      </c>
      <c r="L2985">
        <v>7</v>
      </c>
      <c r="M2985">
        <v>7</v>
      </c>
      <c r="N2985">
        <v>7</v>
      </c>
      <c r="O2985">
        <v>7</v>
      </c>
      <c r="P2985">
        <v>7</v>
      </c>
      <c r="Q2985">
        <v>7</v>
      </c>
      <c r="R2985">
        <v>7</v>
      </c>
      <c r="S2985">
        <v>7</v>
      </c>
      <c r="T2985">
        <v>7</v>
      </c>
      <c r="U2985">
        <v>7</v>
      </c>
    </row>
    <row r="2986" spans="1:21" x14ac:dyDescent="0.35">
      <c r="B2986" s="2">
        <v>100</v>
      </c>
      <c r="C2986" s="3">
        <v>0.14285999999999999</v>
      </c>
      <c r="D2986" s="3">
        <v>0.28571000000000002</v>
      </c>
      <c r="E2986" s="3">
        <v>0.21429000000000001</v>
      </c>
      <c r="F2986" s="3">
        <v>0.28571000000000002</v>
      </c>
      <c r="G2986" s="3">
        <v>0.21429000000000001</v>
      </c>
      <c r="H2986" s="3">
        <v>0.21429000000000001</v>
      </c>
      <c r="I2986" s="3">
        <v>0.28571000000000002</v>
      </c>
      <c r="J2986" s="3">
        <v>0.42857000000000001</v>
      </c>
      <c r="K2986" s="3">
        <v>0.21429000000000001</v>
      </c>
      <c r="L2986" s="3">
        <v>0</v>
      </c>
      <c r="M2986" s="3">
        <v>0.14285999999999999</v>
      </c>
      <c r="N2986" s="3">
        <v>7.1429999999999993E-2</v>
      </c>
      <c r="O2986" s="3">
        <v>0.21429000000000001</v>
      </c>
      <c r="P2986" s="3">
        <v>0.28571000000000002</v>
      </c>
      <c r="Q2986" s="3">
        <v>0.42857000000000001</v>
      </c>
      <c r="R2986" s="3">
        <v>0.28571000000000002</v>
      </c>
      <c r="S2986" s="3">
        <v>0.42857000000000001</v>
      </c>
      <c r="T2986" s="3">
        <v>7.1429999999999993E-2</v>
      </c>
      <c r="U2986" s="3">
        <v>0.42857000000000001</v>
      </c>
    </row>
    <row r="2987" spans="1:21" x14ac:dyDescent="0.35">
      <c r="B2987" s="2">
        <v>120</v>
      </c>
      <c r="C2987" s="3">
        <v>0.85714000000000001</v>
      </c>
      <c r="D2987" s="3">
        <v>0.71428999999999998</v>
      </c>
      <c r="E2987" s="3">
        <v>0.78571000000000002</v>
      </c>
      <c r="F2987" s="3">
        <v>0.71428999999999998</v>
      </c>
      <c r="G2987" s="3">
        <v>0.78571000000000002</v>
      </c>
      <c r="H2987" s="3">
        <v>0.78571000000000002</v>
      </c>
      <c r="I2987" s="3">
        <v>0.71428999999999998</v>
      </c>
      <c r="J2987" s="3">
        <v>0.57142999999999999</v>
      </c>
      <c r="K2987" s="3">
        <v>0.78571000000000002</v>
      </c>
      <c r="L2987" s="3">
        <v>1</v>
      </c>
      <c r="M2987" s="3">
        <v>0.85714000000000001</v>
      </c>
      <c r="N2987" s="3">
        <v>0.92857000000000001</v>
      </c>
      <c r="O2987" s="3">
        <v>0.78571000000000002</v>
      </c>
      <c r="P2987" s="3">
        <v>0.71428999999999998</v>
      </c>
      <c r="Q2987" s="3">
        <v>0.57142999999999999</v>
      </c>
      <c r="R2987" s="3">
        <v>0.71428999999999998</v>
      </c>
      <c r="S2987" s="3">
        <v>0.57142999999999999</v>
      </c>
      <c r="T2987" s="3">
        <v>0.92857000000000001</v>
      </c>
      <c r="U2987" s="3">
        <v>0.57142999999999999</v>
      </c>
    </row>
    <row r="2988" spans="1:21" x14ac:dyDescent="0.35">
      <c r="A2988" s="2" t="s">
        <v>989</v>
      </c>
      <c r="B2988" s="2" t="s">
        <v>1965</v>
      </c>
      <c r="C2988">
        <v>7</v>
      </c>
      <c r="D2988">
        <v>7</v>
      </c>
      <c r="E2988">
        <v>7</v>
      </c>
      <c r="F2988">
        <v>7</v>
      </c>
      <c r="G2988">
        <v>7</v>
      </c>
      <c r="H2988">
        <v>7</v>
      </c>
      <c r="I2988">
        <v>7</v>
      </c>
      <c r="J2988">
        <v>7</v>
      </c>
      <c r="K2988">
        <v>7</v>
      </c>
      <c r="L2988">
        <v>7</v>
      </c>
      <c r="M2988">
        <v>7</v>
      </c>
      <c r="N2988">
        <v>7</v>
      </c>
      <c r="O2988">
        <v>7</v>
      </c>
      <c r="P2988">
        <v>7</v>
      </c>
      <c r="Q2988">
        <v>7</v>
      </c>
      <c r="R2988">
        <v>7</v>
      </c>
      <c r="S2988">
        <v>7</v>
      </c>
      <c r="T2988">
        <v>7</v>
      </c>
      <c r="U2988">
        <v>7</v>
      </c>
    </row>
    <row r="2989" spans="1:21" x14ac:dyDescent="0.35">
      <c r="B2989" s="2">
        <v>100</v>
      </c>
      <c r="C2989" s="3">
        <v>0</v>
      </c>
      <c r="D2989" s="3">
        <v>0.21429000000000001</v>
      </c>
      <c r="E2989" s="3">
        <v>0</v>
      </c>
      <c r="F2989" s="3">
        <v>7.1429999999999993E-2</v>
      </c>
      <c r="G2989" s="3">
        <v>0</v>
      </c>
      <c r="H2989" s="3">
        <v>0.14285999999999999</v>
      </c>
      <c r="I2989" s="3">
        <v>7.1429999999999993E-2</v>
      </c>
      <c r="J2989" s="3">
        <v>7.1429999999999993E-2</v>
      </c>
      <c r="K2989" s="3">
        <v>0</v>
      </c>
      <c r="L2989" s="3">
        <v>0.21429000000000001</v>
      </c>
      <c r="M2989" s="3">
        <v>0</v>
      </c>
      <c r="N2989" s="3">
        <v>0</v>
      </c>
      <c r="O2989" s="3">
        <v>0.14285999999999999</v>
      </c>
      <c r="P2989" s="3">
        <v>0.21429000000000001</v>
      </c>
      <c r="Q2989" s="3">
        <v>0.35714000000000001</v>
      </c>
      <c r="R2989" s="3">
        <v>0.21429000000000001</v>
      </c>
      <c r="S2989" s="3">
        <v>0.57142999999999999</v>
      </c>
      <c r="T2989" s="3">
        <v>0.5</v>
      </c>
      <c r="U2989" s="3">
        <v>0.28571000000000002</v>
      </c>
    </row>
    <row r="2990" spans="1:21" x14ac:dyDescent="0.35">
      <c r="B2990" s="2">
        <v>110</v>
      </c>
      <c r="C2990" s="3">
        <v>1</v>
      </c>
      <c r="D2990" s="3">
        <v>0.78571000000000002</v>
      </c>
      <c r="E2990" s="3">
        <v>1</v>
      </c>
      <c r="F2990" s="3">
        <v>0.92857000000000001</v>
      </c>
      <c r="G2990" s="3">
        <v>1</v>
      </c>
      <c r="H2990" s="3">
        <v>0.85714000000000001</v>
      </c>
      <c r="I2990" s="3">
        <v>0.92857000000000001</v>
      </c>
      <c r="J2990" s="3">
        <v>0.92857000000000001</v>
      </c>
      <c r="K2990" s="3">
        <v>1</v>
      </c>
      <c r="L2990" s="3">
        <v>0.78571000000000002</v>
      </c>
      <c r="M2990" s="3">
        <v>1</v>
      </c>
      <c r="N2990" s="3">
        <v>1</v>
      </c>
      <c r="O2990" s="3">
        <v>0.85714000000000001</v>
      </c>
      <c r="P2990" s="3">
        <v>0.78571000000000002</v>
      </c>
      <c r="Q2990" s="3">
        <v>0.64285999999999999</v>
      </c>
      <c r="R2990" s="3">
        <v>0.78571000000000002</v>
      </c>
      <c r="S2990" s="3">
        <v>0.42857000000000001</v>
      </c>
      <c r="T2990" s="3">
        <v>0.5</v>
      </c>
      <c r="U2990" s="3">
        <v>0.71428999999999998</v>
      </c>
    </row>
    <row r="2991" spans="1:21" x14ac:dyDescent="0.35">
      <c r="A2991" s="2" t="s">
        <v>990</v>
      </c>
      <c r="B2991" s="2" t="s">
        <v>1965</v>
      </c>
      <c r="C2991">
        <v>7</v>
      </c>
      <c r="D2991">
        <v>7</v>
      </c>
      <c r="E2991">
        <v>7</v>
      </c>
      <c r="F2991">
        <v>7</v>
      </c>
      <c r="G2991">
        <v>7</v>
      </c>
      <c r="H2991">
        <v>7</v>
      </c>
      <c r="I2991">
        <v>7</v>
      </c>
      <c r="J2991">
        <v>7</v>
      </c>
      <c r="K2991">
        <v>7</v>
      </c>
      <c r="L2991">
        <v>7</v>
      </c>
      <c r="M2991">
        <v>7</v>
      </c>
      <c r="N2991">
        <v>7</v>
      </c>
      <c r="O2991">
        <v>7</v>
      </c>
      <c r="P2991">
        <v>7</v>
      </c>
      <c r="Q2991">
        <v>7</v>
      </c>
      <c r="R2991">
        <v>7</v>
      </c>
      <c r="S2991">
        <v>7</v>
      </c>
      <c r="T2991">
        <v>7</v>
      </c>
      <c r="U2991">
        <v>7</v>
      </c>
    </row>
    <row r="2992" spans="1:21" x14ac:dyDescent="0.35">
      <c r="B2992" s="2">
        <v>100</v>
      </c>
      <c r="C2992" s="3">
        <v>0.85714000000000001</v>
      </c>
      <c r="D2992" s="3">
        <v>0.85714000000000001</v>
      </c>
      <c r="E2992" s="3">
        <v>1</v>
      </c>
      <c r="F2992" s="3">
        <v>0.42857000000000001</v>
      </c>
      <c r="G2992" s="3">
        <v>0.57142999999999999</v>
      </c>
      <c r="H2992" s="3">
        <v>0.64285999999999999</v>
      </c>
      <c r="I2992" s="3">
        <v>0.64285999999999999</v>
      </c>
      <c r="J2992" s="3">
        <v>0.5</v>
      </c>
      <c r="K2992" s="3">
        <v>0.71428999999999998</v>
      </c>
      <c r="L2992" s="3">
        <v>0.57142999999999999</v>
      </c>
      <c r="M2992" s="3">
        <v>0.71428999999999998</v>
      </c>
      <c r="N2992" s="3">
        <v>0.71428999999999998</v>
      </c>
      <c r="O2992" s="3">
        <v>0.85714000000000001</v>
      </c>
      <c r="P2992" s="3">
        <v>0.78571000000000002</v>
      </c>
      <c r="Q2992" s="3">
        <v>0.85714000000000001</v>
      </c>
      <c r="R2992" s="3">
        <v>0.85714000000000001</v>
      </c>
      <c r="S2992" s="3">
        <v>1</v>
      </c>
      <c r="T2992" s="3">
        <v>0.78571000000000002</v>
      </c>
      <c r="U2992" s="3">
        <v>0.85714000000000001</v>
      </c>
    </row>
    <row r="2993" spans="1:21" x14ac:dyDescent="0.35">
      <c r="B2993" s="2">
        <v>110</v>
      </c>
      <c r="C2993" s="3">
        <v>0.14285999999999999</v>
      </c>
      <c r="D2993" s="3">
        <v>0.14285999999999999</v>
      </c>
      <c r="E2993" s="3">
        <v>0</v>
      </c>
      <c r="F2993" s="3">
        <v>0.57142999999999999</v>
      </c>
      <c r="G2993" s="3">
        <v>0.42857000000000001</v>
      </c>
      <c r="H2993" s="3">
        <v>0.35714000000000001</v>
      </c>
      <c r="I2993" s="3">
        <v>0.35714000000000001</v>
      </c>
      <c r="J2993" s="3">
        <v>0.5</v>
      </c>
      <c r="K2993" s="3">
        <v>0.28571000000000002</v>
      </c>
      <c r="L2993" s="3">
        <v>0.42857000000000001</v>
      </c>
      <c r="M2993" s="3">
        <v>0.28571000000000002</v>
      </c>
      <c r="N2993" s="3">
        <v>0.28571000000000002</v>
      </c>
      <c r="O2993" s="3">
        <v>0.14285999999999999</v>
      </c>
      <c r="P2993" s="3">
        <v>0.21429000000000001</v>
      </c>
      <c r="Q2993" s="3">
        <v>0.14285999999999999</v>
      </c>
      <c r="R2993" s="3">
        <v>0.14285999999999999</v>
      </c>
      <c r="S2993" s="3">
        <v>0</v>
      </c>
      <c r="T2993" s="3">
        <v>0.21429000000000001</v>
      </c>
      <c r="U2993" s="3">
        <v>0.14285999999999999</v>
      </c>
    </row>
    <row r="2994" spans="1:21" x14ac:dyDescent="0.35">
      <c r="A2994" s="2" t="s">
        <v>991</v>
      </c>
      <c r="B2994" s="2" t="s">
        <v>1965</v>
      </c>
      <c r="C2994">
        <v>7</v>
      </c>
      <c r="D2994">
        <v>7</v>
      </c>
      <c r="E2994">
        <v>7</v>
      </c>
      <c r="F2994">
        <v>7</v>
      </c>
      <c r="G2994">
        <v>7</v>
      </c>
      <c r="H2994">
        <v>7</v>
      </c>
      <c r="I2994">
        <v>7</v>
      </c>
      <c r="J2994">
        <v>7</v>
      </c>
      <c r="K2994">
        <v>7</v>
      </c>
      <c r="L2994">
        <v>7</v>
      </c>
      <c r="M2994">
        <v>7</v>
      </c>
      <c r="N2994">
        <v>7</v>
      </c>
      <c r="O2994">
        <v>7</v>
      </c>
      <c r="P2994">
        <v>7</v>
      </c>
      <c r="Q2994">
        <v>7</v>
      </c>
      <c r="R2994">
        <v>7</v>
      </c>
      <c r="S2994">
        <v>7</v>
      </c>
      <c r="T2994">
        <v>7</v>
      </c>
      <c r="U2994">
        <v>7</v>
      </c>
    </row>
    <row r="2995" spans="1:21" x14ac:dyDescent="0.35">
      <c r="B2995" s="2">
        <v>100</v>
      </c>
      <c r="C2995" s="3">
        <v>0.64285999999999999</v>
      </c>
      <c r="D2995" s="3">
        <v>0.42857000000000001</v>
      </c>
      <c r="E2995" s="3">
        <v>0.42857000000000001</v>
      </c>
      <c r="F2995" s="3">
        <v>0.21429000000000001</v>
      </c>
      <c r="G2995" s="3">
        <v>0.14285999999999999</v>
      </c>
      <c r="H2995" s="3">
        <v>0.57142999999999999</v>
      </c>
      <c r="I2995" s="3">
        <v>0.42857000000000001</v>
      </c>
      <c r="J2995" s="3">
        <v>0.42857000000000001</v>
      </c>
      <c r="K2995" s="3">
        <v>0.28571000000000002</v>
      </c>
      <c r="L2995" s="3">
        <v>0.5</v>
      </c>
      <c r="M2995" s="3">
        <v>0.35714000000000001</v>
      </c>
      <c r="N2995" s="3">
        <v>0.71428999999999998</v>
      </c>
      <c r="O2995" s="3">
        <v>0.64285999999999999</v>
      </c>
      <c r="P2995" s="3">
        <v>0.57142999999999999</v>
      </c>
      <c r="Q2995" s="3">
        <v>0.57142999999999999</v>
      </c>
      <c r="R2995" s="3">
        <v>0.78571000000000002</v>
      </c>
      <c r="S2995" s="3">
        <v>1</v>
      </c>
      <c r="T2995" s="3">
        <v>0.92857000000000001</v>
      </c>
      <c r="U2995" s="3">
        <v>1</v>
      </c>
    </row>
    <row r="2996" spans="1:21" x14ac:dyDescent="0.35">
      <c r="B2996" s="2">
        <v>120</v>
      </c>
      <c r="C2996" s="3">
        <v>0.35714000000000001</v>
      </c>
      <c r="D2996" s="3">
        <v>0.57142999999999999</v>
      </c>
      <c r="E2996" s="3">
        <v>0.57142999999999999</v>
      </c>
      <c r="F2996" s="3">
        <v>0.78571000000000002</v>
      </c>
      <c r="G2996" s="3">
        <v>0.85714000000000001</v>
      </c>
      <c r="H2996" s="3">
        <v>0.42857000000000001</v>
      </c>
      <c r="I2996" s="3">
        <v>0.57142999999999999</v>
      </c>
      <c r="J2996" s="3">
        <v>0.57142999999999999</v>
      </c>
      <c r="K2996" s="3">
        <v>0.71428999999999998</v>
      </c>
      <c r="L2996" s="3">
        <v>0.5</v>
      </c>
      <c r="M2996" s="3">
        <v>0.64285999999999999</v>
      </c>
      <c r="N2996" s="3">
        <v>0.28571000000000002</v>
      </c>
      <c r="O2996" s="3">
        <v>0.35714000000000001</v>
      </c>
      <c r="P2996" s="3">
        <v>0.42857000000000001</v>
      </c>
      <c r="Q2996" s="3">
        <v>0.42857000000000001</v>
      </c>
      <c r="R2996" s="3">
        <v>0.21429000000000001</v>
      </c>
      <c r="S2996" s="3">
        <v>0</v>
      </c>
      <c r="T2996" s="3">
        <v>7.1429999999999993E-2</v>
      </c>
      <c r="U2996" s="3">
        <v>0</v>
      </c>
    </row>
    <row r="2997" spans="1:21" x14ac:dyDescent="0.35">
      <c r="A2997" s="2" t="s">
        <v>992</v>
      </c>
      <c r="B2997" s="2" t="s">
        <v>1965</v>
      </c>
      <c r="C2997">
        <v>7</v>
      </c>
      <c r="D2997">
        <v>7</v>
      </c>
      <c r="E2997">
        <v>7</v>
      </c>
      <c r="F2997">
        <v>7</v>
      </c>
      <c r="G2997">
        <v>7</v>
      </c>
      <c r="H2997">
        <v>7</v>
      </c>
      <c r="I2997">
        <v>7</v>
      </c>
      <c r="J2997">
        <v>7</v>
      </c>
      <c r="K2997">
        <v>7</v>
      </c>
      <c r="L2997">
        <v>7</v>
      </c>
      <c r="M2997">
        <v>7</v>
      </c>
      <c r="N2997">
        <v>7</v>
      </c>
      <c r="O2997">
        <v>7</v>
      </c>
      <c r="P2997">
        <v>7</v>
      </c>
      <c r="Q2997">
        <v>7</v>
      </c>
      <c r="R2997">
        <v>7</v>
      </c>
      <c r="S2997">
        <v>7</v>
      </c>
      <c r="T2997">
        <v>7</v>
      </c>
      <c r="U2997">
        <v>7</v>
      </c>
    </row>
    <row r="2998" spans="1:21" x14ac:dyDescent="0.35">
      <c r="B2998" s="2">
        <v>100</v>
      </c>
      <c r="C2998" s="3">
        <v>7.1429999999999993E-2</v>
      </c>
      <c r="D2998" s="3">
        <v>0.21429000000000001</v>
      </c>
      <c r="E2998" s="3">
        <v>7.1429999999999993E-2</v>
      </c>
      <c r="F2998" s="3">
        <v>7.1429999999999993E-2</v>
      </c>
      <c r="G2998" s="3">
        <v>7.1429999999999993E-2</v>
      </c>
      <c r="H2998" s="3">
        <v>7.1429999999999993E-2</v>
      </c>
      <c r="I2998" s="3">
        <v>0.21429000000000001</v>
      </c>
      <c r="J2998" s="3">
        <v>7.1429999999999993E-2</v>
      </c>
      <c r="K2998" s="3">
        <v>0</v>
      </c>
      <c r="L2998" s="3">
        <v>7.1429999999999993E-2</v>
      </c>
      <c r="M2998" s="3">
        <v>0.28571000000000002</v>
      </c>
      <c r="N2998" s="3">
        <v>0.21429000000000001</v>
      </c>
      <c r="O2998" s="3">
        <v>0</v>
      </c>
      <c r="P2998" s="3">
        <v>0.35714000000000001</v>
      </c>
      <c r="Q2998" s="3">
        <v>0</v>
      </c>
      <c r="R2998" s="3">
        <v>0.28571000000000002</v>
      </c>
      <c r="S2998" s="3">
        <v>0.14285999999999999</v>
      </c>
      <c r="T2998" s="3">
        <v>0.21429000000000001</v>
      </c>
      <c r="U2998" s="3">
        <v>0.14285999999999999</v>
      </c>
    </row>
    <row r="2999" spans="1:21" x14ac:dyDescent="0.35">
      <c r="B2999" s="2">
        <v>120</v>
      </c>
      <c r="C2999" s="3">
        <v>0.92857000000000001</v>
      </c>
      <c r="D2999" s="3">
        <v>0.78571000000000002</v>
      </c>
      <c r="E2999" s="3">
        <v>0.92857000000000001</v>
      </c>
      <c r="F2999" s="3">
        <v>0.92857000000000001</v>
      </c>
      <c r="G2999" s="3">
        <v>0.92857000000000001</v>
      </c>
      <c r="H2999" s="3">
        <v>0.92857000000000001</v>
      </c>
      <c r="I2999" s="3">
        <v>0.78571000000000002</v>
      </c>
      <c r="J2999" s="3">
        <v>0.92857000000000001</v>
      </c>
      <c r="K2999" s="3">
        <v>1</v>
      </c>
      <c r="L2999" s="3">
        <v>0.92857000000000001</v>
      </c>
      <c r="M2999" s="3">
        <v>0.71428999999999998</v>
      </c>
      <c r="N2999" s="3">
        <v>0.78571000000000002</v>
      </c>
      <c r="O2999" s="3">
        <v>1</v>
      </c>
      <c r="P2999" s="3">
        <v>0.64285999999999999</v>
      </c>
      <c r="Q2999" s="3">
        <v>1</v>
      </c>
      <c r="R2999" s="3">
        <v>0.71428999999999998</v>
      </c>
      <c r="S2999" s="3">
        <v>0.85714000000000001</v>
      </c>
      <c r="T2999" s="3">
        <v>0.78571000000000002</v>
      </c>
      <c r="U2999" s="3">
        <v>0.85714000000000001</v>
      </c>
    </row>
    <row r="3000" spans="1:21" x14ac:dyDescent="0.35">
      <c r="A3000" s="2" t="s">
        <v>993</v>
      </c>
      <c r="B3000" s="2" t="s">
        <v>1965</v>
      </c>
      <c r="C3000">
        <v>7</v>
      </c>
      <c r="D3000">
        <v>7</v>
      </c>
      <c r="E3000">
        <v>7</v>
      </c>
      <c r="F3000">
        <v>7</v>
      </c>
      <c r="G3000">
        <v>7</v>
      </c>
      <c r="H3000">
        <v>7</v>
      </c>
      <c r="I3000">
        <v>7</v>
      </c>
      <c r="J3000">
        <v>7</v>
      </c>
      <c r="K3000">
        <v>7</v>
      </c>
      <c r="L3000">
        <v>7</v>
      </c>
      <c r="M3000">
        <v>7</v>
      </c>
      <c r="N3000">
        <v>7</v>
      </c>
      <c r="O3000">
        <v>7</v>
      </c>
      <c r="P3000">
        <v>7</v>
      </c>
      <c r="Q3000">
        <v>7</v>
      </c>
      <c r="R3000">
        <v>7</v>
      </c>
      <c r="S3000">
        <v>7</v>
      </c>
      <c r="T3000">
        <v>7</v>
      </c>
      <c r="U3000">
        <v>7</v>
      </c>
    </row>
    <row r="3001" spans="1:21" x14ac:dyDescent="0.35">
      <c r="B3001" s="2">
        <v>100</v>
      </c>
      <c r="C3001" s="3">
        <v>0.85714000000000001</v>
      </c>
      <c r="D3001" s="3">
        <v>1</v>
      </c>
      <c r="E3001" s="3">
        <v>0.92857000000000001</v>
      </c>
      <c r="F3001" s="3">
        <v>0.71428999999999998</v>
      </c>
      <c r="G3001" s="3">
        <v>0.71428999999999998</v>
      </c>
      <c r="H3001" s="3">
        <v>0.78571000000000002</v>
      </c>
      <c r="I3001" s="3">
        <v>0.85714000000000001</v>
      </c>
      <c r="J3001" s="3">
        <v>0.85714000000000001</v>
      </c>
      <c r="K3001" s="3">
        <v>0.71428999999999998</v>
      </c>
      <c r="L3001" s="3">
        <v>0.85714000000000001</v>
      </c>
      <c r="M3001" s="3">
        <v>0.78571000000000002</v>
      </c>
      <c r="N3001" s="3">
        <v>0.85714000000000001</v>
      </c>
      <c r="O3001" s="3">
        <v>0.85714000000000001</v>
      </c>
      <c r="P3001" s="3">
        <v>0.92857000000000001</v>
      </c>
      <c r="Q3001" s="3">
        <v>0.78571000000000002</v>
      </c>
      <c r="R3001" s="3">
        <v>1</v>
      </c>
      <c r="S3001" s="3">
        <v>0.92857000000000001</v>
      </c>
      <c r="T3001" s="3">
        <v>1</v>
      </c>
      <c r="U3001" s="3">
        <v>0.71428999999999998</v>
      </c>
    </row>
    <row r="3002" spans="1:21" x14ac:dyDescent="0.35">
      <c r="B3002" s="2">
        <v>110</v>
      </c>
      <c r="C3002" s="3">
        <v>0.14285999999999999</v>
      </c>
      <c r="D3002" s="3">
        <v>0</v>
      </c>
      <c r="E3002" s="3">
        <v>7.1429999999999993E-2</v>
      </c>
      <c r="F3002" s="3">
        <v>0.28571000000000002</v>
      </c>
      <c r="G3002" s="3">
        <v>0.28571000000000002</v>
      </c>
      <c r="H3002" s="3">
        <v>0.21429000000000001</v>
      </c>
      <c r="I3002" s="3">
        <v>0.14285999999999999</v>
      </c>
      <c r="J3002" s="3">
        <v>0.14285999999999999</v>
      </c>
      <c r="K3002" s="3">
        <v>0.28571000000000002</v>
      </c>
      <c r="L3002" s="3">
        <v>0.14285999999999999</v>
      </c>
      <c r="M3002" s="3">
        <v>0.21429000000000001</v>
      </c>
      <c r="N3002" s="3">
        <v>0.14285999999999999</v>
      </c>
      <c r="O3002" s="3">
        <v>0.14285999999999999</v>
      </c>
      <c r="P3002" s="3">
        <v>7.1429999999999993E-2</v>
      </c>
      <c r="Q3002" s="3">
        <v>0.21429000000000001</v>
      </c>
      <c r="R3002" s="3">
        <v>0</v>
      </c>
      <c r="S3002" s="3">
        <v>7.1429999999999993E-2</v>
      </c>
      <c r="T3002" s="3">
        <v>0</v>
      </c>
      <c r="U3002" s="3">
        <v>0.28571000000000002</v>
      </c>
    </row>
    <row r="3003" spans="1:21" x14ac:dyDescent="0.35">
      <c r="A3003" s="2" t="s">
        <v>994</v>
      </c>
      <c r="B3003" s="2" t="s">
        <v>1965</v>
      </c>
      <c r="C3003">
        <v>7</v>
      </c>
      <c r="D3003">
        <v>7</v>
      </c>
      <c r="E3003">
        <v>7</v>
      </c>
      <c r="F3003">
        <v>7</v>
      </c>
      <c r="G3003">
        <v>7</v>
      </c>
      <c r="H3003">
        <v>7</v>
      </c>
      <c r="I3003">
        <v>7</v>
      </c>
      <c r="J3003">
        <v>7</v>
      </c>
      <c r="K3003">
        <v>7</v>
      </c>
      <c r="L3003">
        <v>7</v>
      </c>
      <c r="M3003">
        <v>7</v>
      </c>
      <c r="N3003">
        <v>7</v>
      </c>
      <c r="O3003">
        <v>7</v>
      </c>
      <c r="P3003">
        <v>7</v>
      </c>
      <c r="Q3003">
        <v>7</v>
      </c>
      <c r="R3003">
        <v>7</v>
      </c>
      <c r="S3003">
        <v>7</v>
      </c>
      <c r="T3003">
        <v>7</v>
      </c>
      <c r="U3003">
        <v>7</v>
      </c>
    </row>
    <row r="3004" spans="1:21" x14ac:dyDescent="0.35">
      <c r="B3004" s="2">
        <v>100</v>
      </c>
      <c r="C3004" s="3">
        <v>7.1429999999999993E-2</v>
      </c>
      <c r="D3004" s="3">
        <v>0.14285999999999999</v>
      </c>
      <c r="E3004" s="3">
        <v>7.1429999999999993E-2</v>
      </c>
      <c r="F3004" s="3">
        <v>0.28571000000000002</v>
      </c>
      <c r="G3004" s="3">
        <v>0.21429000000000001</v>
      </c>
      <c r="H3004" s="3">
        <v>0.28571000000000002</v>
      </c>
      <c r="I3004" s="3">
        <v>0</v>
      </c>
      <c r="J3004" s="3">
        <v>0.21429000000000001</v>
      </c>
      <c r="K3004" s="3">
        <v>0.28571000000000002</v>
      </c>
      <c r="L3004" s="3">
        <v>0.14285999999999999</v>
      </c>
      <c r="M3004" s="3">
        <v>0.21429000000000001</v>
      </c>
      <c r="N3004" s="3">
        <v>0.28571000000000002</v>
      </c>
      <c r="O3004" s="3">
        <v>0.28571000000000002</v>
      </c>
      <c r="P3004" s="3">
        <v>7.1429999999999993E-2</v>
      </c>
      <c r="Q3004" s="3">
        <v>0.14285999999999999</v>
      </c>
      <c r="R3004" s="3">
        <v>0.14285999999999999</v>
      </c>
      <c r="S3004" s="3">
        <v>0.28571000000000002</v>
      </c>
      <c r="T3004" s="3">
        <v>0.14285999999999999</v>
      </c>
      <c r="U3004" s="3">
        <v>0.42857000000000001</v>
      </c>
    </row>
    <row r="3005" spans="1:21" x14ac:dyDescent="0.35">
      <c r="B3005" s="2">
        <v>130</v>
      </c>
      <c r="C3005" s="3">
        <v>0.92857000000000001</v>
      </c>
      <c r="D3005" s="3">
        <v>0.85714000000000001</v>
      </c>
      <c r="E3005" s="3">
        <v>0.92857000000000001</v>
      </c>
      <c r="F3005" s="3">
        <v>0.71428999999999998</v>
      </c>
      <c r="G3005" s="3">
        <v>0.78571000000000002</v>
      </c>
      <c r="H3005" s="3">
        <v>0.71428999999999998</v>
      </c>
      <c r="I3005" s="3">
        <v>1</v>
      </c>
      <c r="J3005" s="3">
        <v>0.78571000000000002</v>
      </c>
      <c r="K3005" s="3">
        <v>0.71428999999999998</v>
      </c>
      <c r="L3005" s="3">
        <v>0.85714000000000001</v>
      </c>
      <c r="M3005" s="3">
        <v>0.78571000000000002</v>
      </c>
      <c r="N3005" s="3">
        <v>0.71428999999999998</v>
      </c>
      <c r="O3005" s="3">
        <v>0.71428999999999998</v>
      </c>
      <c r="P3005" s="3">
        <v>0.92857000000000001</v>
      </c>
      <c r="Q3005" s="3">
        <v>0.85714000000000001</v>
      </c>
      <c r="R3005" s="3">
        <v>0.85714000000000001</v>
      </c>
      <c r="S3005" s="3">
        <v>0.71428999999999998</v>
      </c>
      <c r="T3005" s="3">
        <v>0.85714000000000001</v>
      </c>
      <c r="U3005" s="3">
        <v>0.57142999999999999</v>
      </c>
    </row>
    <row r="3006" spans="1:21" x14ac:dyDescent="0.35">
      <c r="A3006" s="2" t="s">
        <v>995</v>
      </c>
      <c r="B3006" s="2" t="s">
        <v>1965</v>
      </c>
      <c r="C3006">
        <v>7</v>
      </c>
      <c r="D3006">
        <v>7</v>
      </c>
      <c r="E3006">
        <v>7</v>
      </c>
      <c r="F3006">
        <v>7</v>
      </c>
      <c r="G3006">
        <v>7</v>
      </c>
      <c r="H3006">
        <v>7</v>
      </c>
      <c r="I3006">
        <v>7</v>
      </c>
      <c r="J3006">
        <v>7</v>
      </c>
      <c r="K3006">
        <v>7</v>
      </c>
      <c r="L3006">
        <v>7</v>
      </c>
      <c r="M3006">
        <v>7</v>
      </c>
      <c r="N3006">
        <v>7</v>
      </c>
      <c r="O3006">
        <v>7</v>
      </c>
      <c r="P3006">
        <v>7</v>
      </c>
      <c r="Q3006">
        <v>7</v>
      </c>
      <c r="R3006">
        <v>7</v>
      </c>
      <c r="S3006">
        <v>7</v>
      </c>
      <c r="T3006">
        <v>7</v>
      </c>
      <c r="U3006">
        <v>7</v>
      </c>
    </row>
    <row r="3007" spans="1:21" x14ac:dyDescent="0.35">
      <c r="B3007" s="2">
        <v>100</v>
      </c>
      <c r="C3007" s="3">
        <v>0.92857000000000001</v>
      </c>
      <c r="D3007" s="3">
        <v>0.92857000000000001</v>
      </c>
      <c r="E3007" s="3">
        <v>0.92857000000000001</v>
      </c>
      <c r="F3007" s="3">
        <v>0.92857000000000001</v>
      </c>
      <c r="G3007" s="3">
        <v>0.92857000000000001</v>
      </c>
      <c r="H3007" s="3">
        <v>1</v>
      </c>
      <c r="I3007" s="3">
        <v>0.78571000000000002</v>
      </c>
      <c r="J3007" s="3">
        <v>0.92857000000000001</v>
      </c>
      <c r="K3007" s="3">
        <v>0.92857000000000001</v>
      </c>
      <c r="L3007" s="3">
        <v>0.78571000000000002</v>
      </c>
      <c r="M3007" s="3">
        <v>0.64285999999999999</v>
      </c>
      <c r="N3007" s="3">
        <v>0.71428999999999998</v>
      </c>
      <c r="O3007" s="3">
        <v>0.85714000000000001</v>
      </c>
      <c r="P3007" s="3">
        <v>1</v>
      </c>
      <c r="Q3007" s="3">
        <v>1</v>
      </c>
      <c r="R3007" s="3">
        <v>0.78571000000000002</v>
      </c>
      <c r="S3007" s="3">
        <v>0.92857000000000001</v>
      </c>
      <c r="T3007" s="3">
        <v>0.78571000000000002</v>
      </c>
      <c r="U3007" s="3">
        <v>0.92857000000000001</v>
      </c>
    </row>
    <row r="3008" spans="1:21" x14ac:dyDescent="0.35">
      <c r="B3008" s="2">
        <v>110</v>
      </c>
      <c r="C3008" s="3">
        <v>7.1429999999999993E-2</v>
      </c>
      <c r="D3008" s="3">
        <v>7.1429999999999993E-2</v>
      </c>
      <c r="E3008" s="3">
        <v>7.1429999999999993E-2</v>
      </c>
      <c r="F3008" s="3">
        <v>7.1429999999999993E-2</v>
      </c>
      <c r="G3008" s="3">
        <v>7.1429999999999993E-2</v>
      </c>
      <c r="H3008" s="3">
        <v>0</v>
      </c>
      <c r="I3008" s="3">
        <v>0.21429000000000001</v>
      </c>
      <c r="J3008" s="3">
        <v>7.1429999999999993E-2</v>
      </c>
      <c r="K3008" s="3">
        <v>7.1429999999999993E-2</v>
      </c>
      <c r="L3008" s="3">
        <v>0.21429000000000001</v>
      </c>
      <c r="M3008" s="3">
        <v>0.35714000000000001</v>
      </c>
      <c r="N3008" s="3">
        <v>0.28571000000000002</v>
      </c>
      <c r="O3008" s="3">
        <v>0.14285999999999999</v>
      </c>
      <c r="P3008" s="3">
        <v>0</v>
      </c>
      <c r="Q3008" s="3">
        <v>0</v>
      </c>
      <c r="R3008" s="3">
        <v>0.21429000000000001</v>
      </c>
      <c r="S3008" s="3">
        <v>7.1429999999999993E-2</v>
      </c>
      <c r="T3008" s="3">
        <v>0.21429000000000001</v>
      </c>
      <c r="U3008" s="3">
        <v>7.1429999999999993E-2</v>
      </c>
    </row>
    <row r="3009" spans="1:21" x14ac:dyDescent="0.35">
      <c r="A3009" s="2" t="s">
        <v>996</v>
      </c>
      <c r="B3009" s="2" t="s">
        <v>1965</v>
      </c>
      <c r="C3009">
        <v>7</v>
      </c>
      <c r="D3009">
        <v>7</v>
      </c>
      <c r="E3009">
        <v>7</v>
      </c>
      <c r="F3009">
        <v>7</v>
      </c>
      <c r="G3009">
        <v>7</v>
      </c>
      <c r="H3009">
        <v>7</v>
      </c>
      <c r="I3009">
        <v>7</v>
      </c>
      <c r="J3009">
        <v>7</v>
      </c>
      <c r="K3009">
        <v>7</v>
      </c>
      <c r="L3009">
        <v>7</v>
      </c>
      <c r="M3009">
        <v>7</v>
      </c>
      <c r="N3009">
        <v>7</v>
      </c>
      <c r="O3009">
        <v>7</v>
      </c>
      <c r="P3009">
        <v>7</v>
      </c>
      <c r="Q3009">
        <v>7</v>
      </c>
      <c r="R3009">
        <v>7</v>
      </c>
      <c r="S3009">
        <v>7</v>
      </c>
      <c r="T3009">
        <v>7</v>
      </c>
      <c r="U3009">
        <v>7</v>
      </c>
    </row>
    <row r="3010" spans="1:21" x14ac:dyDescent="0.35">
      <c r="B3010" s="2">
        <v>100</v>
      </c>
      <c r="C3010" s="3">
        <v>0.42857000000000001</v>
      </c>
      <c r="D3010" s="3">
        <v>0.78571000000000002</v>
      </c>
      <c r="E3010" s="3">
        <v>0.71428999999999998</v>
      </c>
      <c r="F3010" s="3">
        <v>0.64285999999999999</v>
      </c>
      <c r="G3010" s="3">
        <v>0.85714000000000001</v>
      </c>
      <c r="H3010" s="3">
        <v>0.85714000000000001</v>
      </c>
      <c r="I3010" s="3">
        <v>0.64285999999999999</v>
      </c>
      <c r="J3010" s="3">
        <v>0.64285999999999999</v>
      </c>
      <c r="K3010" s="3">
        <v>0.71428999999999998</v>
      </c>
      <c r="L3010" s="3">
        <v>0.92857000000000001</v>
      </c>
      <c r="M3010" s="3">
        <v>0.57142999999999999</v>
      </c>
      <c r="N3010" s="3">
        <v>0.85714000000000001</v>
      </c>
      <c r="O3010" s="3">
        <v>0.92857000000000001</v>
      </c>
      <c r="P3010" s="3">
        <v>0.64285999999999999</v>
      </c>
      <c r="Q3010" s="3">
        <v>0.71428999999999998</v>
      </c>
      <c r="R3010" s="3">
        <v>0.85714000000000001</v>
      </c>
      <c r="S3010" s="3">
        <v>0.71428999999999998</v>
      </c>
      <c r="T3010" s="3">
        <v>1</v>
      </c>
      <c r="U3010" s="3">
        <v>0.71428999999999998</v>
      </c>
    </row>
    <row r="3011" spans="1:21" x14ac:dyDescent="0.35">
      <c r="B3011" s="2">
        <v>120</v>
      </c>
      <c r="C3011" s="3">
        <v>0.57142999999999999</v>
      </c>
      <c r="D3011" s="3">
        <v>0.21429000000000001</v>
      </c>
      <c r="E3011" s="3">
        <v>0.28571000000000002</v>
      </c>
      <c r="F3011" s="3">
        <v>0.35714000000000001</v>
      </c>
      <c r="G3011" s="3">
        <v>0.14285999999999999</v>
      </c>
      <c r="H3011" s="3">
        <v>0.14285999999999999</v>
      </c>
      <c r="I3011" s="3">
        <v>0.35714000000000001</v>
      </c>
      <c r="J3011" s="3">
        <v>0.35714000000000001</v>
      </c>
      <c r="K3011" s="3">
        <v>0.28571000000000002</v>
      </c>
      <c r="L3011" s="3">
        <v>7.1429999999999993E-2</v>
      </c>
      <c r="M3011" s="3">
        <v>0.42857000000000001</v>
      </c>
      <c r="N3011" s="3">
        <v>0.14285999999999999</v>
      </c>
      <c r="O3011" s="3">
        <v>7.1429999999999993E-2</v>
      </c>
      <c r="P3011" s="3">
        <v>0.35714000000000001</v>
      </c>
      <c r="Q3011" s="3">
        <v>0.28571000000000002</v>
      </c>
      <c r="R3011" s="3">
        <v>0.14285999999999999</v>
      </c>
      <c r="S3011" s="3">
        <v>0.28571000000000002</v>
      </c>
      <c r="T3011" s="3">
        <v>0</v>
      </c>
      <c r="U3011" s="3">
        <v>0.28571000000000002</v>
      </c>
    </row>
    <row r="3012" spans="1:21" x14ac:dyDescent="0.35">
      <c r="A3012" s="2" t="s">
        <v>997</v>
      </c>
      <c r="B3012" s="2" t="s">
        <v>1965</v>
      </c>
      <c r="C3012">
        <v>7</v>
      </c>
      <c r="D3012">
        <v>7</v>
      </c>
      <c r="E3012">
        <v>7</v>
      </c>
      <c r="F3012">
        <v>7</v>
      </c>
      <c r="G3012">
        <v>7</v>
      </c>
      <c r="H3012">
        <v>7</v>
      </c>
      <c r="I3012">
        <v>7</v>
      </c>
      <c r="J3012">
        <v>7</v>
      </c>
      <c r="K3012">
        <v>7</v>
      </c>
      <c r="L3012">
        <v>7</v>
      </c>
      <c r="M3012">
        <v>7</v>
      </c>
      <c r="N3012">
        <v>7</v>
      </c>
      <c r="O3012">
        <v>7</v>
      </c>
      <c r="P3012">
        <v>7</v>
      </c>
      <c r="Q3012">
        <v>7</v>
      </c>
      <c r="R3012">
        <v>7</v>
      </c>
      <c r="S3012">
        <v>7</v>
      </c>
      <c r="T3012">
        <v>7</v>
      </c>
      <c r="U3012">
        <v>7</v>
      </c>
    </row>
    <row r="3013" spans="1:21" x14ac:dyDescent="0.35">
      <c r="B3013" s="2">
        <v>110</v>
      </c>
      <c r="C3013" s="3">
        <v>0.64285999999999999</v>
      </c>
      <c r="D3013" s="3">
        <v>0.78571000000000002</v>
      </c>
      <c r="E3013" s="3">
        <v>0.64285999999999999</v>
      </c>
      <c r="F3013" s="3">
        <v>0.5</v>
      </c>
      <c r="G3013" s="3">
        <v>0.42857000000000001</v>
      </c>
      <c r="H3013" s="3">
        <v>0.35714000000000001</v>
      </c>
      <c r="I3013" s="3">
        <v>0.42857000000000001</v>
      </c>
      <c r="J3013" s="3">
        <v>0.28571000000000002</v>
      </c>
      <c r="K3013" s="3">
        <v>0.42857000000000001</v>
      </c>
      <c r="L3013" s="3">
        <v>0.35714000000000001</v>
      </c>
      <c r="M3013" s="3">
        <v>0.5</v>
      </c>
      <c r="N3013" s="3">
        <v>0.57142999999999999</v>
      </c>
      <c r="O3013" s="3">
        <v>0.5</v>
      </c>
      <c r="P3013" s="3">
        <v>0.42857000000000001</v>
      </c>
      <c r="Q3013" s="3">
        <v>0.64285999999999999</v>
      </c>
      <c r="R3013" s="3">
        <v>0.57142999999999999</v>
      </c>
      <c r="S3013" s="3">
        <v>0.57142999999999999</v>
      </c>
      <c r="T3013" s="3">
        <v>0.42857000000000001</v>
      </c>
      <c r="U3013" s="3">
        <v>0.42857000000000001</v>
      </c>
    </row>
    <row r="3014" spans="1:21" x14ac:dyDescent="0.35">
      <c r="B3014" s="2">
        <v>120</v>
      </c>
      <c r="C3014" s="3">
        <v>0.35714000000000001</v>
      </c>
      <c r="D3014" s="3">
        <v>0.21429000000000001</v>
      </c>
      <c r="E3014" s="3">
        <v>0.35714000000000001</v>
      </c>
      <c r="F3014" s="3">
        <v>0.5</v>
      </c>
      <c r="G3014" s="3">
        <v>0.57142999999999999</v>
      </c>
      <c r="H3014" s="3">
        <v>0.64285999999999999</v>
      </c>
      <c r="I3014" s="3">
        <v>0.57142999999999999</v>
      </c>
      <c r="J3014" s="3">
        <v>0.71428999999999998</v>
      </c>
      <c r="K3014" s="3">
        <v>0.57142999999999999</v>
      </c>
      <c r="L3014" s="3">
        <v>0.64285999999999999</v>
      </c>
      <c r="M3014" s="3">
        <v>0.5</v>
      </c>
      <c r="N3014" s="3">
        <v>0.42857000000000001</v>
      </c>
      <c r="O3014" s="3">
        <v>0.5</v>
      </c>
      <c r="P3014" s="3">
        <v>0.57142999999999999</v>
      </c>
      <c r="Q3014" s="3">
        <v>0.35714000000000001</v>
      </c>
      <c r="R3014" s="3">
        <v>0.42857000000000001</v>
      </c>
      <c r="S3014" s="3">
        <v>0.42857000000000001</v>
      </c>
      <c r="T3014" s="3">
        <v>0.57142999999999999</v>
      </c>
      <c r="U3014" s="3">
        <v>0.57142999999999999</v>
      </c>
    </row>
    <row r="3015" spans="1:21" x14ac:dyDescent="0.35">
      <c r="A3015" s="2" t="s">
        <v>998</v>
      </c>
      <c r="B3015" s="2" t="s">
        <v>1965</v>
      </c>
      <c r="C3015">
        <v>7</v>
      </c>
      <c r="D3015">
        <v>7</v>
      </c>
      <c r="E3015">
        <v>7</v>
      </c>
      <c r="F3015">
        <v>7</v>
      </c>
      <c r="G3015">
        <v>7</v>
      </c>
      <c r="H3015">
        <v>7</v>
      </c>
      <c r="I3015">
        <v>7</v>
      </c>
      <c r="J3015">
        <v>7</v>
      </c>
      <c r="K3015">
        <v>7</v>
      </c>
      <c r="L3015">
        <v>7</v>
      </c>
      <c r="M3015">
        <v>7</v>
      </c>
      <c r="N3015">
        <v>7</v>
      </c>
      <c r="O3015">
        <v>7</v>
      </c>
      <c r="P3015">
        <v>7</v>
      </c>
      <c r="Q3015">
        <v>7</v>
      </c>
      <c r="R3015">
        <v>7</v>
      </c>
      <c r="S3015">
        <v>7</v>
      </c>
      <c r="T3015">
        <v>7</v>
      </c>
      <c r="U3015">
        <v>7</v>
      </c>
    </row>
    <row r="3016" spans="1:21" x14ac:dyDescent="0.35">
      <c r="B3016" s="2">
        <v>110</v>
      </c>
      <c r="C3016" s="3">
        <v>0.5</v>
      </c>
      <c r="D3016" s="3">
        <v>0.57142999999999999</v>
      </c>
      <c r="E3016" s="3">
        <v>0.28571000000000002</v>
      </c>
      <c r="F3016" s="3">
        <v>0.28571000000000002</v>
      </c>
      <c r="G3016" s="3">
        <v>7.1429999999999993E-2</v>
      </c>
      <c r="H3016" s="3">
        <v>0.14285999999999999</v>
      </c>
      <c r="I3016" s="3">
        <v>0.21429000000000001</v>
      </c>
      <c r="J3016" s="3">
        <v>0.14285999999999999</v>
      </c>
      <c r="K3016" s="3">
        <v>0.14285999999999999</v>
      </c>
      <c r="L3016" s="3">
        <v>7.1429999999999993E-2</v>
      </c>
      <c r="M3016" s="3">
        <v>7.1429999999999993E-2</v>
      </c>
      <c r="N3016" s="3">
        <v>0</v>
      </c>
      <c r="O3016" s="3">
        <v>7.1429999999999993E-2</v>
      </c>
      <c r="P3016" s="3">
        <v>0.14285999999999999</v>
      </c>
      <c r="Q3016" s="3">
        <v>0.28571000000000002</v>
      </c>
      <c r="R3016" s="3">
        <v>0.21429000000000001</v>
      </c>
      <c r="S3016" s="3">
        <v>0.21429000000000001</v>
      </c>
      <c r="T3016" s="3">
        <v>0.14285999999999999</v>
      </c>
      <c r="U3016" s="3">
        <v>0.14285999999999999</v>
      </c>
    </row>
    <row r="3017" spans="1:21" x14ac:dyDescent="0.35">
      <c r="B3017" s="2">
        <v>130</v>
      </c>
      <c r="C3017" s="3">
        <v>0.5</v>
      </c>
      <c r="D3017" s="3">
        <v>0.42857000000000001</v>
      </c>
      <c r="E3017" s="3">
        <v>0.71428999999999998</v>
      </c>
      <c r="F3017" s="3">
        <v>0.71428999999999998</v>
      </c>
      <c r="G3017" s="3">
        <v>0.92857000000000001</v>
      </c>
      <c r="H3017" s="3">
        <v>0.85714000000000001</v>
      </c>
      <c r="I3017" s="3">
        <v>0.78571000000000002</v>
      </c>
      <c r="J3017" s="3">
        <v>0.85714000000000001</v>
      </c>
      <c r="K3017" s="3">
        <v>0.85714000000000001</v>
      </c>
      <c r="L3017" s="3">
        <v>0.92857000000000001</v>
      </c>
      <c r="M3017" s="3">
        <v>0.92857000000000001</v>
      </c>
      <c r="N3017" s="3">
        <v>1</v>
      </c>
      <c r="O3017" s="3">
        <v>0.92857000000000001</v>
      </c>
      <c r="P3017" s="3">
        <v>0.85714000000000001</v>
      </c>
      <c r="Q3017" s="3">
        <v>0.71428999999999998</v>
      </c>
      <c r="R3017" s="3">
        <v>0.78571000000000002</v>
      </c>
      <c r="S3017" s="3">
        <v>0.78571000000000002</v>
      </c>
      <c r="T3017" s="3">
        <v>0.85714000000000001</v>
      </c>
      <c r="U3017" s="3">
        <v>0.85714000000000001</v>
      </c>
    </row>
    <row r="3018" spans="1:21" x14ac:dyDescent="0.35">
      <c r="A3018" s="2" t="s">
        <v>999</v>
      </c>
      <c r="B3018" s="2" t="s">
        <v>1965</v>
      </c>
      <c r="C3018">
        <v>7</v>
      </c>
      <c r="D3018">
        <v>7</v>
      </c>
      <c r="E3018">
        <v>7</v>
      </c>
      <c r="F3018">
        <v>7</v>
      </c>
      <c r="G3018">
        <v>7</v>
      </c>
      <c r="H3018">
        <v>7</v>
      </c>
      <c r="I3018">
        <v>7</v>
      </c>
      <c r="J3018">
        <v>7</v>
      </c>
      <c r="K3018">
        <v>7</v>
      </c>
      <c r="L3018">
        <v>7</v>
      </c>
      <c r="M3018">
        <v>7</v>
      </c>
      <c r="N3018">
        <v>7</v>
      </c>
      <c r="O3018">
        <v>7</v>
      </c>
      <c r="P3018">
        <v>7</v>
      </c>
      <c r="Q3018">
        <v>7</v>
      </c>
      <c r="R3018">
        <v>7</v>
      </c>
      <c r="S3018">
        <v>7</v>
      </c>
      <c r="T3018">
        <v>7</v>
      </c>
      <c r="U3018">
        <v>7</v>
      </c>
    </row>
    <row r="3019" spans="1:21" x14ac:dyDescent="0.35">
      <c r="B3019" s="2">
        <v>100</v>
      </c>
      <c r="C3019" s="3">
        <v>7.1429999999999993E-2</v>
      </c>
      <c r="D3019" s="3">
        <v>0.21429000000000001</v>
      </c>
      <c r="E3019" s="3">
        <v>7.1429999999999993E-2</v>
      </c>
      <c r="F3019" s="3">
        <v>0.28571000000000002</v>
      </c>
      <c r="G3019" s="3">
        <v>7.1429999999999993E-2</v>
      </c>
      <c r="H3019" s="3">
        <v>7.1429999999999993E-2</v>
      </c>
      <c r="I3019" s="3">
        <v>0.14285999999999999</v>
      </c>
      <c r="J3019" s="3">
        <v>7.1429999999999993E-2</v>
      </c>
      <c r="K3019" s="3">
        <v>0.14285999999999999</v>
      </c>
      <c r="L3019" s="3">
        <v>0.28571000000000002</v>
      </c>
      <c r="M3019" s="3">
        <v>0.14285999999999999</v>
      </c>
      <c r="N3019" s="3">
        <v>0</v>
      </c>
      <c r="O3019" s="3">
        <v>7.1429999999999993E-2</v>
      </c>
      <c r="P3019" s="3">
        <v>7.1429999999999993E-2</v>
      </c>
      <c r="Q3019" s="3">
        <v>0</v>
      </c>
      <c r="R3019" s="3">
        <v>7.1429999999999993E-2</v>
      </c>
      <c r="S3019" s="3">
        <v>0</v>
      </c>
      <c r="T3019" s="3">
        <v>0.28571000000000002</v>
      </c>
      <c r="U3019" s="3">
        <v>0.21429000000000001</v>
      </c>
    </row>
    <row r="3020" spans="1:21" x14ac:dyDescent="0.35">
      <c r="B3020" s="2">
        <v>120</v>
      </c>
      <c r="C3020" s="3">
        <v>0.92857000000000001</v>
      </c>
      <c r="D3020" s="3">
        <v>0.78571000000000002</v>
      </c>
      <c r="E3020" s="3">
        <v>0.92857000000000001</v>
      </c>
      <c r="F3020" s="3">
        <v>0.71428999999999998</v>
      </c>
      <c r="G3020" s="3">
        <v>0.92857000000000001</v>
      </c>
      <c r="H3020" s="3">
        <v>0.92857000000000001</v>
      </c>
      <c r="I3020" s="3">
        <v>0.85714000000000001</v>
      </c>
      <c r="J3020" s="3">
        <v>0.92857000000000001</v>
      </c>
      <c r="K3020" s="3">
        <v>0.85714000000000001</v>
      </c>
      <c r="L3020" s="3">
        <v>0.71428999999999998</v>
      </c>
      <c r="M3020" s="3">
        <v>0.85714000000000001</v>
      </c>
      <c r="N3020" s="3">
        <v>1</v>
      </c>
      <c r="O3020" s="3">
        <v>0.92857000000000001</v>
      </c>
      <c r="P3020" s="3">
        <v>0.92857000000000001</v>
      </c>
      <c r="Q3020" s="3">
        <v>1</v>
      </c>
      <c r="R3020" s="3">
        <v>0.92857000000000001</v>
      </c>
      <c r="S3020" s="3">
        <v>1</v>
      </c>
      <c r="T3020" s="3">
        <v>0.71428999999999998</v>
      </c>
      <c r="U3020" s="3">
        <v>0.78571000000000002</v>
      </c>
    </row>
    <row r="3021" spans="1:21" x14ac:dyDescent="0.35">
      <c r="A3021" s="2" t="s">
        <v>1000</v>
      </c>
      <c r="B3021" s="2" t="s">
        <v>1965</v>
      </c>
      <c r="C3021">
        <v>7</v>
      </c>
      <c r="D3021">
        <v>7</v>
      </c>
      <c r="E3021">
        <v>7</v>
      </c>
      <c r="F3021">
        <v>7</v>
      </c>
      <c r="G3021">
        <v>7</v>
      </c>
      <c r="H3021">
        <v>7</v>
      </c>
      <c r="I3021">
        <v>7</v>
      </c>
      <c r="J3021">
        <v>7</v>
      </c>
      <c r="K3021">
        <v>7</v>
      </c>
      <c r="L3021">
        <v>7</v>
      </c>
      <c r="M3021">
        <v>7</v>
      </c>
      <c r="N3021">
        <v>7</v>
      </c>
      <c r="O3021">
        <v>7</v>
      </c>
      <c r="P3021">
        <v>7</v>
      </c>
      <c r="Q3021">
        <v>7</v>
      </c>
      <c r="R3021">
        <v>7</v>
      </c>
      <c r="S3021">
        <v>7</v>
      </c>
      <c r="T3021">
        <v>7</v>
      </c>
      <c r="U3021">
        <v>7</v>
      </c>
    </row>
    <row r="3022" spans="1:21" x14ac:dyDescent="0.35">
      <c r="B3022" s="2">
        <v>100</v>
      </c>
      <c r="C3022" s="3">
        <v>0.42857000000000001</v>
      </c>
      <c r="D3022" s="3">
        <v>0.21429000000000001</v>
      </c>
      <c r="E3022" s="3">
        <v>7.1429999999999993E-2</v>
      </c>
      <c r="F3022" s="3">
        <v>0.35714000000000001</v>
      </c>
      <c r="G3022" s="3">
        <v>0.21429000000000001</v>
      </c>
      <c r="H3022" s="3">
        <v>0.5</v>
      </c>
      <c r="I3022" s="3">
        <v>7.1429999999999993E-2</v>
      </c>
      <c r="J3022" s="3">
        <v>0.21429000000000001</v>
      </c>
      <c r="K3022" s="3">
        <v>0.28571000000000002</v>
      </c>
      <c r="L3022" s="3">
        <v>0.28571000000000002</v>
      </c>
      <c r="M3022" s="3">
        <v>0.21429000000000001</v>
      </c>
      <c r="N3022" s="3">
        <v>0.28571000000000002</v>
      </c>
      <c r="O3022" s="3">
        <v>0.21429000000000001</v>
      </c>
      <c r="P3022" s="3">
        <v>0.28571000000000002</v>
      </c>
      <c r="Q3022" s="3">
        <v>7.1429999999999993E-2</v>
      </c>
      <c r="R3022" s="3">
        <v>0.21429000000000001</v>
      </c>
      <c r="S3022" s="3">
        <v>7.1429999999999993E-2</v>
      </c>
      <c r="T3022" s="3">
        <v>0.42857000000000001</v>
      </c>
      <c r="U3022" s="3">
        <v>0.64285999999999999</v>
      </c>
    </row>
    <row r="3023" spans="1:21" x14ac:dyDescent="0.35">
      <c r="B3023" s="2">
        <v>130</v>
      </c>
      <c r="C3023" s="3">
        <v>0.57142999999999999</v>
      </c>
      <c r="D3023" s="3">
        <v>0.78571000000000002</v>
      </c>
      <c r="E3023" s="3">
        <v>0.92857000000000001</v>
      </c>
      <c r="F3023" s="3">
        <v>0.64285999999999999</v>
      </c>
      <c r="G3023" s="3">
        <v>0.78571000000000002</v>
      </c>
      <c r="H3023" s="3">
        <v>0.5</v>
      </c>
      <c r="I3023" s="3">
        <v>0.92857000000000001</v>
      </c>
      <c r="J3023" s="3">
        <v>0.78571000000000002</v>
      </c>
      <c r="K3023" s="3">
        <v>0.71428999999999998</v>
      </c>
      <c r="L3023" s="3">
        <v>0.71428999999999998</v>
      </c>
      <c r="M3023" s="3">
        <v>0.78571000000000002</v>
      </c>
      <c r="N3023" s="3">
        <v>0.71428999999999998</v>
      </c>
      <c r="O3023" s="3">
        <v>0.78571000000000002</v>
      </c>
      <c r="P3023" s="3">
        <v>0.71428999999999998</v>
      </c>
      <c r="Q3023" s="3">
        <v>0.92857000000000001</v>
      </c>
      <c r="R3023" s="3">
        <v>0.78571000000000002</v>
      </c>
      <c r="S3023" s="3">
        <v>0.92857000000000001</v>
      </c>
      <c r="T3023" s="3">
        <v>0.57142999999999999</v>
      </c>
      <c r="U3023" s="3">
        <v>0.35714000000000001</v>
      </c>
    </row>
    <row r="3024" spans="1:21" x14ac:dyDescent="0.35">
      <c r="A3024" s="2" t="s">
        <v>1001</v>
      </c>
      <c r="B3024" s="2" t="s">
        <v>1965</v>
      </c>
      <c r="C3024">
        <v>7</v>
      </c>
      <c r="D3024">
        <v>7</v>
      </c>
      <c r="E3024">
        <v>7</v>
      </c>
      <c r="F3024">
        <v>7</v>
      </c>
      <c r="G3024">
        <v>7</v>
      </c>
      <c r="H3024">
        <v>7</v>
      </c>
      <c r="I3024">
        <v>7</v>
      </c>
      <c r="J3024">
        <v>7</v>
      </c>
      <c r="K3024">
        <v>7</v>
      </c>
      <c r="L3024">
        <v>7</v>
      </c>
      <c r="M3024">
        <v>7</v>
      </c>
      <c r="N3024">
        <v>7</v>
      </c>
      <c r="O3024">
        <v>7</v>
      </c>
      <c r="P3024">
        <v>7</v>
      </c>
      <c r="Q3024">
        <v>7</v>
      </c>
      <c r="R3024">
        <v>7</v>
      </c>
      <c r="S3024">
        <v>7</v>
      </c>
      <c r="T3024">
        <v>7</v>
      </c>
      <c r="U3024">
        <v>7</v>
      </c>
    </row>
    <row r="3025" spans="1:21" x14ac:dyDescent="0.35">
      <c r="B3025" s="2">
        <v>110</v>
      </c>
      <c r="C3025" s="3">
        <v>0.21429000000000001</v>
      </c>
      <c r="D3025" s="3">
        <v>0.5</v>
      </c>
      <c r="E3025" s="3">
        <v>0.14285999999999999</v>
      </c>
      <c r="F3025" s="3">
        <v>0.35714000000000001</v>
      </c>
      <c r="G3025" s="3">
        <v>0.21429000000000001</v>
      </c>
      <c r="H3025" s="3">
        <v>0.14285999999999999</v>
      </c>
      <c r="I3025" s="3">
        <v>0</v>
      </c>
      <c r="J3025" s="3">
        <v>0.21429000000000001</v>
      </c>
      <c r="K3025" s="3">
        <v>0.28571000000000002</v>
      </c>
      <c r="L3025" s="3">
        <v>0.14285999999999999</v>
      </c>
      <c r="M3025" s="3">
        <v>0.21429000000000001</v>
      </c>
      <c r="N3025" s="3">
        <v>0.14285999999999999</v>
      </c>
      <c r="O3025" s="3">
        <v>0.14285999999999999</v>
      </c>
      <c r="P3025" s="3">
        <v>0</v>
      </c>
      <c r="Q3025" s="3">
        <v>0</v>
      </c>
      <c r="R3025" s="3">
        <v>0</v>
      </c>
      <c r="S3025" s="3">
        <v>0</v>
      </c>
      <c r="T3025" s="3">
        <v>0</v>
      </c>
      <c r="U3025" s="3">
        <v>0</v>
      </c>
    </row>
    <row r="3026" spans="1:21" x14ac:dyDescent="0.35">
      <c r="B3026" s="2">
        <v>130</v>
      </c>
      <c r="C3026" s="3">
        <v>0.78571000000000002</v>
      </c>
      <c r="D3026" s="3">
        <v>0.5</v>
      </c>
      <c r="E3026" s="3">
        <v>0.85714000000000001</v>
      </c>
      <c r="F3026" s="3">
        <v>0.64285999999999999</v>
      </c>
      <c r="G3026" s="3">
        <v>0.78571000000000002</v>
      </c>
      <c r="H3026" s="3">
        <v>0.85714000000000001</v>
      </c>
      <c r="I3026" s="3">
        <v>1</v>
      </c>
      <c r="J3026" s="3">
        <v>0.78571000000000002</v>
      </c>
      <c r="K3026" s="3">
        <v>0.71428999999999998</v>
      </c>
      <c r="L3026" s="3">
        <v>0.85714000000000001</v>
      </c>
      <c r="M3026" s="3">
        <v>0.78571000000000002</v>
      </c>
      <c r="N3026" s="3">
        <v>0.85714000000000001</v>
      </c>
      <c r="O3026" s="3">
        <v>0.85714000000000001</v>
      </c>
      <c r="P3026" s="3">
        <v>1</v>
      </c>
      <c r="Q3026" s="3">
        <v>1</v>
      </c>
      <c r="R3026" s="3">
        <v>1</v>
      </c>
      <c r="S3026" s="3">
        <v>1</v>
      </c>
      <c r="T3026" s="3">
        <v>1</v>
      </c>
      <c r="U3026" s="3">
        <v>1</v>
      </c>
    </row>
    <row r="3027" spans="1:21" x14ac:dyDescent="0.35">
      <c r="A3027" s="2" t="s">
        <v>1002</v>
      </c>
      <c r="B3027" s="2" t="s">
        <v>1965</v>
      </c>
      <c r="C3027">
        <v>7</v>
      </c>
      <c r="D3027">
        <v>7</v>
      </c>
      <c r="E3027">
        <v>7</v>
      </c>
      <c r="F3027">
        <v>7</v>
      </c>
      <c r="G3027">
        <v>7</v>
      </c>
      <c r="H3027">
        <v>7</v>
      </c>
      <c r="I3027">
        <v>7</v>
      </c>
      <c r="J3027">
        <v>7</v>
      </c>
      <c r="K3027">
        <v>7</v>
      </c>
      <c r="L3027">
        <v>7</v>
      </c>
      <c r="M3027">
        <v>7</v>
      </c>
      <c r="N3027">
        <v>7</v>
      </c>
      <c r="O3027">
        <v>7</v>
      </c>
      <c r="P3027">
        <v>7</v>
      </c>
      <c r="Q3027">
        <v>7</v>
      </c>
      <c r="R3027">
        <v>7</v>
      </c>
      <c r="S3027">
        <v>7</v>
      </c>
      <c r="T3027">
        <v>7</v>
      </c>
      <c r="U3027">
        <v>7</v>
      </c>
    </row>
    <row r="3028" spans="1:21" x14ac:dyDescent="0.35">
      <c r="B3028" s="2">
        <v>100</v>
      </c>
      <c r="C3028" s="3">
        <v>0</v>
      </c>
      <c r="D3028" s="3">
        <v>7.1429999999999993E-2</v>
      </c>
      <c r="E3028" s="3">
        <v>7.1429999999999993E-2</v>
      </c>
      <c r="F3028" s="3">
        <v>0</v>
      </c>
      <c r="G3028" s="3">
        <v>0</v>
      </c>
      <c r="H3028" s="3">
        <v>0</v>
      </c>
      <c r="I3028" s="3">
        <v>0</v>
      </c>
      <c r="J3028" s="3">
        <v>0</v>
      </c>
      <c r="K3028" s="3">
        <v>0</v>
      </c>
      <c r="L3028" s="3">
        <v>0.21429000000000001</v>
      </c>
      <c r="M3028" s="3">
        <v>0</v>
      </c>
      <c r="N3028" s="3">
        <v>7.1429999999999993E-2</v>
      </c>
      <c r="O3028" s="3">
        <v>7.1429999999999993E-2</v>
      </c>
      <c r="P3028" s="3">
        <v>0</v>
      </c>
      <c r="Q3028" s="3">
        <v>0.14285999999999999</v>
      </c>
      <c r="R3028" s="3">
        <v>0.35714000000000001</v>
      </c>
      <c r="S3028" s="3">
        <v>0.21429000000000001</v>
      </c>
      <c r="T3028" s="3">
        <v>0.35714000000000001</v>
      </c>
      <c r="U3028" s="3">
        <v>0.14285999999999999</v>
      </c>
    </row>
    <row r="3029" spans="1:21" x14ac:dyDescent="0.35">
      <c r="B3029" s="2">
        <v>120</v>
      </c>
      <c r="C3029" s="3">
        <v>1</v>
      </c>
      <c r="D3029" s="3">
        <v>0.92857000000000001</v>
      </c>
      <c r="E3029" s="3">
        <v>0.92857000000000001</v>
      </c>
      <c r="F3029" s="3">
        <v>1</v>
      </c>
      <c r="G3029" s="3">
        <v>1</v>
      </c>
      <c r="H3029" s="3">
        <v>1</v>
      </c>
      <c r="I3029" s="3">
        <v>1</v>
      </c>
      <c r="J3029" s="3">
        <v>1</v>
      </c>
      <c r="K3029" s="3">
        <v>1</v>
      </c>
      <c r="L3029" s="3">
        <v>0.78571000000000002</v>
      </c>
      <c r="M3029" s="3">
        <v>1</v>
      </c>
      <c r="N3029" s="3">
        <v>0.92857000000000001</v>
      </c>
      <c r="O3029" s="3">
        <v>0.92857000000000001</v>
      </c>
      <c r="P3029" s="3">
        <v>1</v>
      </c>
      <c r="Q3029" s="3">
        <v>0.85714000000000001</v>
      </c>
      <c r="R3029" s="3">
        <v>0.64285999999999999</v>
      </c>
      <c r="S3029" s="3">
        <v>0.78571000000000002</v>
      </c>
      <c r="T3029" s="3">
        <v>0.64285999999999999</v>
      </c>
      <c r="U3029" s="3">
        <v>0.85714000000000001</v>
      </c>
    </row>
    <row r="3030" spans="1:21" x14ac:dyDescent="0.35">
      <c r="A3030" s="2" t="s">
        <v>1003</v>
      </c>
      <c r="B3030" s="2" t="s">
        <v>1965</v>
      </c>
      <c r="C3030">
        <v>7</v>
      </c>
      <c r="D3030">
        <v>7</v>
      </c>
      <c r="E3030">
        <v>7</v>
      </c>
      <c r="F3030">
        <v>7</v>
      </c>
      <c r="G3030">
        <v>7</v>
      </c>
      <c r="H3030">
        <v>7</v>
      </c>
      <c r="I3030">
        <v>7</v>
      </c>
      <c r="J3030">
        <v>7</v>
      </c>
      <c r="K3030">
        <v>7</v>
      </c>
      <c r="L3030">
        <v>7</v>
      </c>
      <c r="M3030">
        <v>7</v>
      </c>
      <c r="N3030">
        <v>7</v>
      </c>
      <c r="O3030">
        <v>7</v>
      </c>
      <c r="P3030">
        <v>7</v>
      </c>
      <c r="Q3030">
        <v>7</v>
      </c>
      <c r="R3030">
        <v>7</v>
      </c>
      <c r="S3030">
        <v>7</v>
      </c>
      <c r="T3030">
        <v>7</v>
      </c>
      <c r="U3030">
        <v>7</v>
      </c>
    </row>
    <row r="3031" spans="1:21" x14ac:dyDescent="0.35">
      <c r="B3031" s="2">
        <v>120</v>
      </c>
      <c r="C3031" s="3">
        <v>0.92857000000000001</v>
      </c>
      <c r="D3031" s="3">
        <v>0.85714000000000001</v>
      </c>
      <c r="E3031" s="3">
        <v>0.85714000000000001</v>
      </c>
      <c r="F3031" s="3">
        <v>0.78571000000000002</v>
      </c>
      <c r="G3031" s="3">
        <v>0.64285999999999999</v>
      </c>
      <c r="H3031" s="3">
        <v>0.64285999999999999</v>
      </c>
      <c r="I3031" s="3">
        <v>0.71428999999999998</v>
      </c>
      <c r="J3031" s="3">
        <v>0.71428999999999998</v>
      </c>
      <c r="K3031" s="3">
        <v>0.92857000000000001</v>
      </c>
      <c r="L3031" s="3">
        <v>0.71428999999999998</v>
      </c>
      <c r="M3031" s="3">
        <v>0.57142999999999999</v>
      </c>
      <c r="N3031" s="3">
        <v>0.57142999999999999</v>
      </c>
      <c r="O3031" s="3">
        <v>0.78571000000000002</v>
      </c>
      <c r="P3031" s="3">
        <v>0.71428999999999998</v>
      </c>
      <c r="Q3031" s="3">
        <v>0.85714000000000001</v>
      </c>
      <c r="R3031" s="3">
        <v>0.42857000000000001</v>
      </c>
      <c r="S3031" s="3">
        <v>0.85714000000000001</v>
      </c>
      <c r="T3031" s="3">
        <v>0.64285999999999999</v>
      </c>
      <c r="U3031" s="3">
        <v>0.42857000000000001</v>
      </c>
    </row>
    <row r="3032" spans="1:21" x14ac:dyDescent="0.35">
      <c r="B3032" s="2">
        <v>130</v>
      </c>
      <c r="C3032" s="3">
        <v>7.1429999999999993E-2</v>
      </c>
      <c r="D3032" s="3">
        <v>0.14285999999999999</v>
      </c>
      <c r="E3032" s="3">
        <v>0.14285999999999999</v>
      </c>
      <c r="F3032" s="3">
        <v>0.21429000000000001</v>
      </c>
      <c r="G3032" s="3">
        <v>0.35714000000000001</v>
      </c>
      <c r="H3032" s="3">
        <v>0.35714000000000001</v>
      </c>
      <c r="I3032" s="3">
        <v>0.28571000000000002</v>
      </c>
      <c r="J3032" s="3">
        <v>0.28571000000000002</v>
      </c>
      <c r="K3032" s="3">
        <v>7.1429999999999993E-2</v>
      </c>
      <c r="L3032" s="3">
        <v>0.28571000000000002</v>
      </c>
      <c r="M3032" s="3">
        <v>0.42857000000000001</v>
      </c>
      <c r="N3032" s="3">
        <v>0.42857000000000001</v>
      </c>
      <c r="O3032" s="3">
        <v>0.21429000000000001</v>
      </c>
      <c r="P3032" s="3">
        <v>0.28571000000000002</v>
      </c>
      <c r="Q3032" s="3">
        <v>0.14285999999999999</v>
      </c>
      <c r="R3032" s="3">
        <v>0.57142999999999999</v>
      </c>
      <c r="S3032" s="3">
        <v>0.14285999999999999</v>
      </c>
      <c r="T3032" s="3">
        <v>0.35714000000000001</v>
      </c>
      <c r="U3032" s="3">
        <v>0.57142999999999999</v>
      </c>
    </row>
    <row r="3033" spans="1:21" x14ac:dyDescent="0.35">
      <c r="A3033" s="2" t="s">
        <v>1004</v>
      </c>
      <c r="B3033" s="2" t="s">
        <v>1965</v>
      </c>
      <c r="C3033">
        <v>7</v>
      </c>
      <c r="D3033">
        <v>7</v>
      </c>
      <c r="E3033">
        <v>7</v>
      </c>
      <c r="F3033">
        <v>7</v>
      </c>
      <c r="G3033">
        <v>7</v>
      </c>
      <c r="H3033">
        <v>7</v>
      </c>
      <c r="I3033">
        <v>7</v>
      </c>
      <c r="J3033">
        <v>7</v>
      </c>
      <c r="K3033">
        <v>7</v>
      </c>
      <c r="L3033">
        <v>7</v>
      </c>
      <c r="M3033">
        <v>7</v>
      </c>
      <c r="N3033">
        <v>7</v>
      </c>
      <c r="O3033">
        <v>7</v>
      </c>
      <c r="P3033">
        <v>7</v>
      </c>
      <c r="Q3033">
        <v>7</v>
      </c>
      <c r="R3033">
        <v>7</v>
      </c>
      <c r="S3033">
        <v>7</v>
      </c>
      <c r="T3033">
        <v>7</v>
      </c>
      <c r="U3033">
        <v>7</v>
      </c>
    </row>
    <row r="3034" spans="1:21" x14ac:dyDescent="0.35">
      <c r="B3034" s="2">
        <v>110</v>
      </c>
      <c r="C3034" s="3">
        <v>7.1429999999999993E-2</v>
      </c>
      <c r="D3034" s="3">
        <v>0.14285999999999999</v>
      </c>
      <c r="E3034" s="3">
        <v>7.1429999999999993E-2</v>
      </c>
      <c r="F3034" s="3">
        <v>0</v>
      </c>
      <c r="G3034" s="3">
        <v>0</v>
      </c>
      <c r="H3034" s="3">
        <v>0</v>
      </c>
      <c r="I3034" s="3">
        <v>0</v>
      </c>
      <c r="J3034" s="3">
        <v>0</v>
      </c>
      <c r="K3034" s="3">
        <v>0</v>
      </c>
      <c r="L3034" s="3">
        <v>0</v>
      </c>
      <c r="M3034" s="3">
        <v>0</v>
      </c>
      <c r="N3034" s="3">
        <v>0</v>
      </c>
      <c r="O3034" s="3">
        <v>0</v>
      </c>
      <c r="P3034" s="3">
        <v>7.1429999999999993E-2</v>
      </c>
      <c r="Q3034" s="3">
        <v>0.28571000000000002</v>
      </c>
      <c r="R3034" s="3">
        <v>7.1429999999999993E-2</v>
      </c>
      <c r="S3034" s="3">
        <v>0.35714000000000001</v>
      </c>
      <c r="T3034" s="3">
        <v>0</v>
      </c>
      <c r="U3034" s="3">
        <v>7.1429999999999993E-2</v>
      </c>
    </row>
    <row r="3035" spans="1:21" x14ac:dyDescent="0.35">
      <c r="B3035" s="2">
        <v>130</v>
      </c>
      <c r="C3035" s="3">
        <v>0.92857000000000001</v>
      </c>
      <c r="D3035" s="3">
        <v>0.85714000000000001</v>
      </c>
      <c r="E3035" s="3">
        <v>0.92857000000000001</v>
      </c>
      <c r="F3035" s="3">
        <v>1</v>
      </c>
      <c r="G3035" s="3">
        <v>1</v>
      </c>
      <c r="H3035" s="3">
        <v>1</v>
      </c>
      <c r="I3035" s="3">
        <v>1</v>
      </c>
      <c r="J3035" s="3">
        <v>1</v>
      </c>
      <c r="K3035" s="3">
        <v>1</v>
      </c>
      <c r="L3035" s="3">
        <v>1</v>
      </c>
      <c r="M3035" s="3">
        <v>1</v>
      </c>
      <c r="N3035" s="3">
        <v>1</v>
      </c>
      <c r="O3035" s="3">
        <v>1</v>
      </c>
      <c r="P3035" s="3">
        <v>0.92857000000000001</v>
      </c>
      <c r="Q3035" s="3">
        <v>0.71428999999999998</v>
      </c>
      <c r="R3035" s="3">
        <v>0.92857000000000001</v>
      </c>
      <c r="S3035" s="3">
        <v>0.64285999999999999</v>
      </c>
      <c r="T3035" s="3">
        <v>1</v>
      </c>
      <c r="U3035" s="3">
        <v>0.92857000000000001</v>
      </c>
    </row>
    <row r="3036" spans="1:21" x14ac:dyDescent="0.35">
      <c r="A3036" s="2" t="s">
        <v>1005</v>
      </c>
      <c r="B3036" s="2" t="s">
        <v>1965</v>
      </c>
      <c r="C3036">
        <v>7</v>
      </c>
      <c r="D3036">
        <v>7</v>
      </c>
      <c r="E3036">
        <v>7</v>
      </c>
      <c r="F3036">
        <v>7</v>
      </c>
      <c r="G3036">
        <v>7</v>
      </c>
      <c r="H3036">
        <v>7</v>
      </c>
      <c r="I3036">
        <v>7</v>
      </c>
      <c r="J3036">
        <v>7</v>
      </c>
      <c r="K3036">
        <v>7</v>
      </c>
      <c r="L3036">
        <v>7</v>
      </c>
      <c r="M3036">
        <v>7</v>
      </c>
      <c r="N3036">
        <v>7</v>
      </c>
      <c r="O3036">
        <v>7</v>
      </c>
      <c r="P3036">
        <v>7</v>
      </c>
      <c r="Q3036">
        <v>7</v>
      </c>
      <c r="R3036">
        <v>7</v>
      </c>
      <c r="S3036">
        <v>7</v>
      </c>
      <c r="T3036">
        <v>7</v>
      </c>
      <c r="U3036">
        <v>7</v>
      </c>
    </row>
    <row r="3037" spans="1:21" x14ac:dyDescent="0.35">
      <c r="B3037" s="2">
        <v>110</v>
      </c>
      <c r="C3037" s="3">
        <v>0.57142999999999999</v>
      </c>
      <c r="D3037" s="3">
        <v>0.42857000000000001</v>
      </c>
      <c r="E3037" s="3">
        <v>0.42857000000000001</v>
      </c>
      <c r="F3037" s="3">
        <v>0.21429000000000001</v>
      </c>
      <c r="G3037" s="3">
        <v>0.21429000000000001</v>
      </c>
      <c r="H3037" s="3">
        <v>0.21429000000000001</v>
      </c>
      <c r="I3037" s="3">
        <v>0.21429000000000001</v>
      </c>
      <c r="J3037" s="3">
        <v>7.1429999999999993E-2</v>
      </c>
      <c r="K3037" s="3">
        <v>0.35714000000000001</v>
      </c>
      <c r="L3037" s="3">
        <v>0.71428999999999998</v>
      </c>
      <c r="M3037" s="3">
        <v>0.5</v>
      </c>
      <c r="N3037" s="3">
        <v>0.35714000000000001</v>
      </c>
      <c r="O3037" s="3">
        <v>0.5</v>
      </c>
      <c r="P3037" s="3">
        <v>0.5</v>
      </c>
      <c r="Q3037" s="3">
        <v>0.57142999999999999</v>
      </c>
      <c r="R3037" s="3">
        <v>0.57142999999999999</v>
      </c>
      <c r="S3037" s="3">
        <v>0.57142999999999999</v>
      </c>
      <c r="T3037" s="3">
        <v>0.64285999999999999</v>
      </c>
      <c r="U3037" s="3">
        <v>0.71428999999999998</v>
      </c>
    </row>
    <row r="3038" spans="1:21" x14ac:dyDescent="0.35">
      <c r="B3038" s="2">
        <v>130</v>
      </c>
      <c r="C3038" s="3">
        <v>0.42857000000000001</v>
      </c>
      <c r="D3038" s="3">
        <v>0.57142999999999999</v>
      </c>
      <c r="E3038" s="3">
        <v>0.57142999999999999</v>
      </c>
      <c r="F3038" s="3">
        <v>0.78571000000000002</v>
      </c>
      <c r="G3038" s="3">
        <v>0.78571000000000002</v>
      </c>
      <c r="H3038" s="3">
        <v>0.78571000000000002</v>
      </c>
      <c r="I3038" s="3">
        <v>0.78571000000000002</v>
      </c>
      <c r="J3038" s="3">
        <v>0.92857000000000001</v>
      </c>
      <c r="K3038" s="3">
        <v>0.64285999999999999</v>
      </c>
      <c r="L3038" s="3">
        <v>0.28571000000000002</v>
      </c>
      <c r="M3038" s="3">
        <v>0.5</v>
      </c>
      <c r="N3038" s="3">
        <v>0.64285999999999999</v>
      </c>
      <c r="O3038" s="3">
        <v>0.5</v>
      </c>
      <c r="P3038" s="3">
        <v>0.5</v>
      </c>
      <c r="Q3038" s="3">
        <v>0.42857000000000001</v>
      </c>
      <c r="R3038" s="3">
        <v>0.42857000000000001</v>
      </c>
      <c r="S3038" s="3">
        <v>0.42857000000000001</v>
      </c>
      <c r="T3038" s="3">
        <v>0.35714000000000001</v>
      </c>
      <c r="U3038" s="3">
        <v>0.28571000000000002</v>
      </c>
    </row>
    <row r="3039" spans="1:21" x14ac:dyDescent="0.35">
      <c r="A3039" s="2" t="s">
        <v>1006</v>
      </c>
      <c r="B3039" s="2" t="s">
        <v>1965</v>
      </c>
      <c r="C3039">
        <v>7</v>
      </c>
      <c r="D3039">
        <v>7</v>
      </c>
      <c r="E3039">
        <v>7</v>
      </c>
      <c r="F3039">
        <v>7</v>
      </c>
      <c r="G3039">
        <v>7</v>
      </c>
      <c r="H3039">
        <v>7</v>
      </c>
      <c r="I3039">
        <v>7</v>
      </c>
      <c r="J3039">
        <v>7</v>
      </c>
      <c r="K3039">
        <v>7</v>
      </c>
      <c r="L3039">
        <v>7</v>
      </c>
      <c r="M3039">
        <v>7</v>
      </c>
      <c r="N3039">
        <v>7</v>
      </c>
      <c r="O3039">
        <v>7</v>
      </c>
      <c r="P3039">
        <v>7</v>
      </c>
      <c r="Q3039">
        <v>7</v>
      </c>
      <c r="R3039">
        <v>7</v>
      </c>
      <c r="S3039">
        <v>7</v>
      </c>
      <c r="T3039">
        <v>7</v>
      </c>
      <c r="U3039">
        <v>7</v>
      </c>
    </row>
    <row r="3040" spans="1:21" x14ac:dyDescent="0.35">
      <c r="B3040" s="2">
        <v>100</v>
      </c>
      <c r="C3040" s="3">
        <v>1</v>
      </c>
      <c r="D3040" s="3">
        <v>1</v>
      </c>
      <c r="E3040" s="3">
        <v>0.92857000000000001</v>
      </c>
      <c r="F3040" s="3">
        <v>0.92857000000000001</v>
      </c>
      <c r="G3040" s="3">
        <v>1</v>
      </c>
      <c r="H3040" s="3">
        <v>1</v>
      </c>
      <c r="I3040" s="3">
        <v>0.85714000000000001</v>
      </c>
      <c r="J3040" s="3">
        <v>0.85714000000000001</v>
      </c>
      <c r="K3040" s="3">
        <v>0.85714000000000001</v>
      </c>
      <c r="L3040" s="3">
        <v>0.85714000000000001</v>
      </c>
      <c r="M3040" s="3">
        <v>0.85714000000000001</v>
      </c>
      <c r="N3040" s="3">
        <v>0.85714000000000001</v>
      </c>
      <c r="O3040" s="3">
        <v>0.92857000000000001</v>
      </c>
      <c r="P3040" s="3">
        <v>0.92857000000000001</v>
      </c>
      <c r="Q3040" s="3">
        <v>0.92857000000000001</v>
      </c>
      <c r="R3040" s="3">
        <v>0.78571000000000002</v>
      </c>
      <c r="S3040" s="3">
        <v>0.78571000000000002</v>
      </c>
      <c r="T3040" s="3">
        <v>0.64285999999999999</v>
      </c>
      <c r="U3040" s="3">
        <v>0.78571000000000002</v>
      </c>
    </row>
    <row r="3041" spans="1:21" x14ac:dyDescent="0.35">
      <c r="B3041" s="2">
        <v>120</v>
      </c>
      <c r="C3041" s="3">
        <v>0</v>
      </c>
      <c r="D3041" s="3">
        <v>0</v>
      </c>
      <c r="E3041" s="3">
        <v>7.1429999999999993E-2</v>
      </c>
      <c r="F3041" s="3">
        <v>7.1429999999999993E-2</v>
      </c>
      <c r="G3041" s="3">
        <v>0</v>
      </c>
      <c r="H3041" s="3">
        <v>0</v>
      </c>
      <c r="I3041" s="3">
        <v>0.14285999999999999</v>
      </c>
      <c r="J3041" s="3">
        <v>0.14285999999999999</v>
      </c>
      <c r="K3041" s="3">
        <v>0.14285999999999999</v>
      </c>
      <c r="L3041" s="3">
        <v>0.14285999999999999</v>
      </c>
      <c r="M3041" s="3">
        <v>0.14285999999999999</v>
      </c>
      <c r="N3041" s="3">
        <v>0.14285999999999999</v>
      </c>
      <c r="O3041" s="3">
        <v>7.1429999999999993E-2</v>
      </c>
      <c r="P3041" s="3">
        <v>7.1429999999999993E-2</v>
      </c>
      <c r="Q3041" s="3">
        <v>7.1429999999999993E-2</v>
      </c>
      <c r="R3041" s="3">
        <v>0.21429000000000001</v>
      </c>
      <c r="S3041" s="3">
        <v>0.21429000000000001</v>
      </c>
      <c r="T3041" s="3">
        <v>0.35714000000000001</v>
      </c>
      <c r="U3041" s="3">
        <v>0.21429000000000001</v>
      </c>
    </row>
    <row r="3042" spans="1:21" x14ac:dyDescent="0.35">
      <c r="A3042" s="2" t="s">
        <v>1007</v>
      </c>
      <c r="B3042" s="2" t="s">
        <v>1965</v>
      </c>
      <c r="C3042">
        <v>7</v>
      </c>
      <c r="D3042">
        <v>7</v>
      </c>
      <c r="E3042">
        <v>7</v>
      </c>
      <c r="F3042">
        <v>7</v>
      </c>
      <c r="G3042">
        <v>7</v>
      </c>
      <c r="H3042">
        <v>7</v>
      </c>
      <c r="I3042">
        <v>7</v>
      </c>
      <c r="J3042">
        <v>7</v>
      </c>
      <c r="K3042">
        <v>7</v>
      </c>
      <c r="L3042">
        <v>7</v>
      </c>
      <c r="M3042">
        <v>7</v>
      </c>
      <c r="N3042">
        <v>7</v>
      </c>
      <c r="O3042">
        <v>7</v>
      </c>
      <c r="P3042">
        <v>7</v>
      </c>
      <c r="Q3042">
        <v>7</v>
      </c>
      <c r="R3042">
        <v>7</v>
      </c>
      <c r="S3042">
        <v>7</v>
      </c>
      <c r="T3042">
        <v>7</v>
      </c>
      <c r="U3042">
        <v>7</v>
      </c>
    </row>
    <row r="3043" spans="1:21" x14ac:dyDescent="0.35">
      <c r="B3043" s="2">
        <v>100</v>
      </c>
      <c r="C3043" s="3">
        <v>0.28571000000000002</v>
      </c>
      <c r="D3043" s="3">
        <v>0.28571000000000002</v>
      </c>
      <c r="E3043" s="3">
        <v>0.42857000000000001</v>
      </c>
      <c r="F3043" s="3">
        <v>0.35714000000000001</v>
      </c>
      <c r="G3043" s="3">
        <v>0.57142999999999999</v>
      </c>
      <c r="H3043" s="3">
        <v>0.5</v>
      </c>
      <c r="I3043" s="3">
        <v>0.35714000000000001</v>
      </c>
      <c r="J3043" s="3">
        <v>0.21429000000000001</v>
      </c>
      <c r="K3043" s="3">
        <v>0.14285999999999999</v>
      </c>
      <c r="L3043" s="3">
        <v>0.35714000000000001</v>
      </c>
      <c r="M3043" s="3">
        <v>0.35714000000000001</v>
      </c>
      <c r="N3043" s="3">
        <v>0.21429000000000001</v>
      </c>
      <c r="O3043" s="3">
        <v>0.21429000000000001</v>
      </c>
      <c r="P3043" s="3">
        <v>0.35714000000000001</v>
      </c>
      <c r="Q3043" s="3">
        <v>0.42857000000000001</v>
      </c>
      <c r="R3043" s="3">
        <v>0.35714000000000001</v>
      </c>
      <c r="S3043" s="3">
        <v>0.28571000000000002</v>
      </c>
      <c r="T3043" s="3">
        <v>0.28571000000000002</v>
      </c>
      <c r="U3043" s="3">
        <v>0.21429000000000001</v>
      </c>
    </row>
    <row r="3044" spans="1:21" x14ac:dyDescent="0.35">
      <c r="B3044" s="2">
        <v>130</v>
      </c>
      <c r="C3044" s="3">
        <v>0.71428999999999998</v>
      </c>
      <c r="D3044" s="3">
        <v>0.71428999999999998</v>
      </c>
      <c r="E3044" s="3">
        <v>0.57142999999999999</v>
      </c>
      <c r="F3044" s="3">
        <v>0.64285999999999999</v>
      </c>
      <c r="G3044" s="3">
        <v>0.42857000000000001</v>
      </c>
      <c r="H3044" s="3">
        <v>0.5</v>
      </c>
      <c r="I3044" s="3">
        <v>0.64285999999999999</v>
      </c>
      <c r="J3044" s="3">
        <v>0.78571000000000002</v>
      </c>
      <c r="K3044" s="3">
        <v>0.85714000000000001</v>
      </c>
      <c r="L3044" s="3">
        <v>0.64285999999999999</v>
      </c>
      <c r="M3044" s="3">
        <v>0.64285999999999999</v>
      </c>
      <c r="N3044" s="3">
        <v>0.78571000000000002</v>
      </c>
      <c r="O3044" s="3">
        <v>0.78571000000000002</v>
      </c>
      <c r="P3044" s="3">
        <v>0.64285999999999999</v>
      </c>
      <c r="Q3044" s="3">
        <v>0.57142999999999999</v>
      </c>
      <c r="R3044" s="3">
        <v>0.64285999999999999</v>
      </c>
      <c r="S3044" s="3">
        <v>0.71428999999999998</v>
      </c>
      <c r="T3044" s="3">
        <v>0.71428999999999998</v>
      </c>
      <c r="U3044" s="3">
        <v>0.78571000000000002</v>
      </c>
    </row>
    <row r="3045" spans="1:21" x14ac:dyDescent="0.35">
      <c r="A3045" s="2" t="s">
        <v>1008</v>
      </c>
      <c r="B3045" s="2" t="s">
        <v>1965</v>
      </c>
      <c r="C3045">
        <v>7</v>
      </c>
      <c r="D3045">
        <v>7</v>
      </c>
      <c r="E3045">
        <v>7</v>
      </c>
      <c r="F3045">
        <v>7</v>
      </c>
      <c r="G3045">
        <v>7</v>
      </c>
      <c r="H3045">
        <v>7</v>
      </c>
      <c r="I3045">
        <v>7</v>
      </c>
      <c r="J3045">
        <v>7</v>
      </c>
      <c r="K3045">
        <v>7</v>
      </c>
      <c r="L3045">
        <v>7</v>
      </c>
      <c r="M3045">
        <v>7</v>
      </c>
      <c r="N3045">
        <v>7</v>
      </c>
      <c r="O3045">
        <v>7</v>
      </c>
      <c r="P3045">
        <v>7</v>
      </c>
      <c r="Q3045">
        <v>7</v>
      </c>
      <c r="R3045">
        <v>7</v>
      </c>
      <c r="S3045">
        <v>7</v>
      </c>
      <c r="T3045">
        <v>7</v>
      </c>
      <c r="U3045">
        <v>7</v>
      </c>
    </row>
    <row r="3046" spans="1:21" x14ac:dyDescent="0.35">
      <c r="B3046" s="2">
        <v>100</v>
      </c>
      <c r="C3046" s="3">
        <v>0.21429000000000001</v>
      </c>
      <c r="D3046" s="3">
        <v>0.14285999999999999</v>
      </c>
      <c r="E3046" s="3">
        <v>0.14285999999999999</v>
      </c>
      <c r="F3046" s="3">
        <v>7.1429999999999993E-2</v>
      </c>
      <c r="G3046" s="3">
        <v>0</v>
      </c>
      <c r="H3046" s="3">
        <v>0</v>
      </c>
      <c r="I3046" s="3">
        <v>0.14285999999999999</v>
      </c>
      <c r="J3046" s="3">
        <v>0.28571000000000002</v>
      </c>
      <c r="K3046" s="3">
        <v>0.21429000000000001</v>
      </c>
      <c r="L3046" s="3">
        <v>0.21429000000000001</v>
      </c>
      <c r="M3046" s="3">
        <v>0.21429000000000001</v>
      </c>
      <c r="N3046" s="3">
        <v>0.14285999999999999</v>
      </c>
      <c r="O3046" s="3">
        <v>0.42857000000000001</v>
      </c>
      <c r="P3046" s="3">
        <v>7.1429999999999993E-2</v>
      </c>
      <c r="Q3046" s="3">
        <v>7.1429999999999993E-2</v>
      </c>
      <c r="R3046" s="3">
        <v>0.35714000000000001</v>
      </c>
      <c r="S3046" s="3">
        <v>0.21429000000000001</v>
      </c>
      <c r="T3046" s="3">
        <v>0.35714000000000001</v>
      </c>
      <c r="U3046" s="3">
        <v>0.28571000000000002</v>
      </c>
    </row>
    <row r="3047" spans="1:21" x14ac:dyDescent="0.35">
      <c r="B3047" s="2">
        <v>120</v>
      </c>
      <c r="C3047" s="3">
        <v>0.78571000000000002</v>
      </c>
      <c r="D3047" s="3">
        <v>0.85714000000000001</v>
      </c>
      <c r="E3047" s="3">
        <v>0.85714000000000001</v>
      </c>
      <c r="F3047" s="3">
        <v>0.92857000000000001</v>
      </c>
      <c r="G3047" s="3">
        <v>1</v>
      </c>
      <c r="H3047" s="3">
        <v>1</v>
      </c>
      <c r="I3047" s="3">
        <v>0.85714000000000001</v>
      </c>
      <c r="J3047" s="3">
        <v>0.71428999999999998</v>
      </c>
      <c r="K3047" s="3">
        <v>0.78571000000000002</v>
      </c>
      <c r="L3047" s="3">
        <v>0.78571000000000002</v>
      </c>
      <c r="M3047" s="3">
        <v>0.78571000000000002</v>
      </c>
      <c r="N3047" s="3">
        <v>0.85714000000000001</v>
      </c>
      <c r="O3047" s="3">
        <v>0.57142999999999999</v>
      </c>
      <c r="P3047" s="3">
        <v>0.92857000000000001</v>
      </c>
      <c r="Q3047" s="3">
        <v>0.92857000000000001</v>
      </c>
      <c r="R3047" s="3">
        <v>0.64285999999999999</v>
      </c>
      <c r="S3047" s="3">
        <v>0.78571000000000002</v>
      </c>
      <c r="T3047" s="3">
        <v>0.64285999999999999</v>
      </c>
      <c r="U3047" s="3">
        <v>0.71428999999999998</v>
      </c>
    </row>
    <row r="3048" spans="1:21" x14ac:dyDescent="0.35">
      <c r="A3048" s="2" t="s">
        <v>1009</v>
      </c>
      <c r="B3048" s="2" t="s">
        <v>1965</v>
      </c>
      <c r="C3048">
        <v>7</v>
      </c>
      <c r="D3048">
        <v>7</v>
      </c>
      <c r="E3048">
        <v>7</v>
      </c>
      <c r="F3048">
        <v>7</v>
      </c>
      <c r="G3048">
        <v>7</v>
      </c>
      <c r="H3048">
        <v>7</v>
      </c>
      <c r="I3048">
        <v>7</v>
      </c>
      <c r="J3048">
        <v>7</v>
      </c>
      <c r="K3048">
        <v>7</v>
      </c>
      <c r="L3048">
        <v>7</v>
      </c>
      <c r="M3048">
        <v>7</v>
      </c>
      <c r="N3048">
        <v>7</v>
      </c>
      <c r="O3048">
        <v>7</v>
      </c>
      <c r="P3048">
        <v>7</v>
      </c>
      <c r="Q3048">
        <v>7</v>
      </c>
      <c r="R3048">
        <v>7</v>
      </c>
      <c r="S3048">
        <v>7</v>
      </c>
      <c r="T3048">
        <v>7</v>
      </c>
      <c r="U3048">
        <v>7</v>
      </c>
    </row>
    <row r="3049" spans="1:21" x14ac:dyDescent="0.35">
      <c r="B3049" s="2">
        <v>100</v>
      </c>
      <c r="C3049" s="3">
        <v>0.85714000000000001</v>
      </c>
      <c r="D3049" s="3">
        <v>0.78571000000000002</v>
      </c>
      <c r="E3049" s="3">
        <v>1</v>
      </c>
      <c r="F3049" s="3">
        <v>0.64285999999999999</v>
      </c>
      <c r="G3049" s="3">
        <v>0.78571000000000002</v>
      </c>
      <c r="H3049" s="3">
        <v>0.57142999999999999</v>
      </c>
      <c r="I3049" s="3">
        <v>0.78571000000000002</v>
      </c>
      <c r="J3049" s="3">
        <v>0.71428999999999998</v>
      </c>
      <c r="K3049" s="3">
        <v>0.78571000000000002</v>
      </c>
      <c r="L3049" s="3">
        <v>1</v>
      </c>
      <c r="M3049" s="3">
        <v>0.78571000000000002</v>
      </c>
      <c r="N3049" s="3">
        <v>0.71428999999999998</v>
      </c>
      <c r="O3049" s="3">
        <v>0.71428999999999998</v>
      </c>
      <c r="P3049" s="3">
        <v>0.78571000000000002</v>
      </c>
      <c r="Q3049" s="3">
        <v>1</v>
      </c>
      <c r="R3049" s="3">
        <v>0.85714000000000001</v>
      </c>
      <c r="S3049" s="3">
        <v>0.92857000000000001</v>
      </c>
      <c r="T3049" s="3">
        <v>1</v>
      </c>
      <c r="U3049" s="3">
        <v>0.71428999999999998</v>
      </c>
    </row>
    <row r="3050" spans="1:21" x14ac:dyDescent="0.35">
      <c r="B3050" s="2">
        <v>120</v>
      </c>
      <c r="C3050" s="3">
        <v>0.14285999999999999</v>
      </c>
      <c r="D3050" s="3">
        <v>0.21429000000000001</v>
      </c>
      <c r="E3050" s="3">
        <v>0</v>
      </c>
      <c r="F3050" s="3">
        <v>0.35714000000000001</v>
      </c>
      <c r="G3050" s="3">
        <v>0.21429000000000001</v>
      </c>
      <c r="H3050" s="3">
        <v>0.42857000000000001</v>
      </c>
      <c r="I3050" s="3">
        <v>0.21429000000000001</v>
      </c>
      <c r="J3050" s="3">
        <v>0.28571000000000002</v>
      </c>
      <c r="K3050" s="3">
        <v>0.21429000000000001</v>
      </c>
      <c r="L3050" s="3">
        <v>0</v>
      </c>
      <c r="M3050" s="3">
        <v>0.21429000000000001</v>
      </c>
      <c r="N3050" s="3">
        <v>0.28571000000000002</v>
      </c>
      <c r="O3050" s="3">
        <v>0.28571000000000002</v>
      </c>
      <c r="P3050" s="3">
        <v>0.21429000000000001</v>
      </c>
      <c r="Q3050" s="3">
        <v>0</v>
      </c>
      <c r="R3050" s="3">
        <v>0.14285999999999999</v>
      </c>
      <c r="S3050" s="3">
        <v>7.1429999999999993E-2</v>
      </c>
      <c r="T3050" s="3">
        <v>0</v>
      </c>
      <c r="U3050" s="3">
        <v>0.28571000000000002</v>
      </c>
    </row>
    <row r="3051" spans="1:21" x14ac:dyDescent="0.35">
      <c r="A3051" s="2" t="s">
        <v>1010</v>
      </c>
      <c r="B3051" s="2" t="s">
        <v>1965</v>
      </c>
      <c r="C3051">
        <v>7</v>
      </c>
      <c r="D3051">
        <v>7</v>
      </c>
      <c r="E3051">
        <v>7</v>
      </c>
      <c r="F3051">
        <v>7</v>
      </c>
      <c r="G3051">
        <v>7</v>
      </c>
      <c r="H3051">
        <v>7</v>
      </c>
      <c r="I3051">
        <v>7</v>
      </c>
      <c r="J3051">
        <v>7</v>
      </c>
      <c r="K3051">
        <v>7</v>
      </c>
      <c r="L3051">
        <v>7</v>
      </c>
      <c r="M3051">
        <v>7</v>
      </c>
      <c r="N3051">
        <v>7</v>
      </c>
      <c r="O3051">
        <v>7</v>
      </c>
      <c r="P3051">
        <v>7</v>
      </c>
      <c r="Q3051">
        <v>7</v>
      </c>
      <c r="R3051">
        <v>7</v>
      </c>
      <c r="S3051">
        <v>7</v>
      </c>
      <c r="T3051">
        <v>7</v>
      </c>
      <c r="U3051">
        <v>7</v>
      </c>
    </row>
    <row r="3052" spans="1:21" x14ac:dyDescent="0.35">
      <c r="B3052" s="2">
        <v>100</v>
      </c>
      <c r="C3052" s="3">
        <v>0.21429000000000001</v>
      </c>
      <c r="D3052" s="3">
        <v>0.28571000000000002</v>
      </c>
      <c r="E3052" s="3">
        <v>0.21429000000000001</v>
      </c>
      <c r="F3052" s="3">
        <v>0.21429000000000001</v>
      </c>
      <c r="G3052" s="3">
        <v>7.1429999999999993E-2</v>
      </c>
      <c r="H3052" s="3">
        <v>0.14285999999999999</v>
      </c>
      <c r="I3052" s="3">
        <v>0.28571000000000002</v>
      </c>
      <c r="J3052" s="3">
        <v>0.21429000000000001</v>
      </c>
      <c r="K3052" s="3">
        <v>0</v>
      </c>
      <c r="L3052" s="3">
        <v>0.28571000000000002</v>
      </c>
      <c r="M3052" s="3">
        <v>0.21429000000000001</v>
      </c>
      <c r="N3052" s="3">
        <v>7.1429999999999993E-2</v>
      </c>
      <c r="O3052" s="3">
        <v>0.35714000000000001</v>
      </c>
      <c r="P3052" s="3">
        <v>0.28571000000000002</v>
      </c>
      <c r="Q3052" s="3">
        <v>0</v>
      </c>
      <c r="R3052" s="3">
        <v>0.14285999999999999</v>
      </c>
      <c r="S3052" s="3">
        <v>0</v>
      </c>
      <c r="T3052" s="3">
        <v>0</v>
      </c>
      <c r="U3052" s="3">
        <v>7.1429999999999993E-2</v>
      </c>
    </row>
    <row r="3053" spans="1:21" x14ac:dyDescent="0.35">
      <c r="B3053" s="2">
        <v>120</v>
      </c>
      <c r="C3053" s="3">
        <v>0.78571000000000002</v>
      </c>
      <c r="D3053" s="3">
        <v>0.71428999999999998</v>
      </c>
      <c r="E3053" s="3">
        <v>0.78571000000000002</v>
      </c>
      <c r="F3053" s="3">
        <v>0.78571000000000002</v>
      </c>
      <c r="G3053" s="3">
        <v>0.92857000000000001</v>
      </c>
      <c r="H3053" s="3">
        <v>0.85714000000000001</v>
      </c>
      <c r="I3053" s="3">
        <v>0.71428999999999998</v>
      </c>
      <c r="J3053" s="3">
        <v>0.78571000000000002</v>
      </c>
      <c r="K3053" s="3">
        <v>1</v>
      </c>
      <c r="L3053" s="3">
        <v>0.71428999999999998</v>
      </c>
      <c r="M3053" s="3">
        <v>0.78571000000000002</v>
      </c>
      <c r="N3053" s="3">
        <v>0.92857000000000001</v>
      </c>
      <c r="O3053" s="3">
        <v>0.64285999999999999</v>
      </c>
      <c r="P3053" s="3">
        <v>0.71428999999999998</v>
      </c>
      <c r="Q3053" s="3">
        <v>1</v>
      </c>
      <c r="R3053" s="3">
        <v>0.85714000000000001</v>
      </c>
      <c r="S3053" s="3">
        <v>1</v>
      </c>
      <c r="T3053" s="3">
        <v>1</v>
      </c>
      <c r="U3053" s="3">
        <v>0.92857000000000001</v>
      </c>
    </row>
    <row r="3054" spans="1:21" x14ac:dyDescent="0.35">
      <c r="A3054" s="2" t="s">
        <v>1011</v>
      </c>
      <c r="B3054" s="2" t="s">
        <v>1965</v>
      </c>
      <c r="C3054">
        <v>7</v>
      </c>
      <c r="D3054">
        <v>7</v>
      </c>
      <c r="E3054">
        <v>7</v>
      </c>
      <c r="F3054">
        <v>7</v>
      </c>
      <c r="G3054">
        <v>7</v>
      </c>
      <c r="H3054">
        <v>7</v>
      </c>
      <c r="I3054">
        <v>7</v>
      </c>
      <c r="J3054">
        <v>7</v>
      </c>
      <c r="K3054">
        <v>7</v>
      </c>
      <c r="L3054">
        <v>7</v>
      </c>
      <c r="M3054">
        <v>7</v>
      </c>
      <c r="N3054">
        <v>7</v>
      </c>
      <c r="O3054">
        <v>7</v>
      </c>
      <c r="P3054">
        <v>7</v>
      </c>
      <c r="Q3054">
        <v>7</v>
      </c>
      <c r="R3054">
        <v>7</v>
      </c>
      <c r="S3054">
        <v>7</v>
      </c>
      <c r="T3054">
        <v>7</v>
      </c>
      <c r="U3054">
        <v>7</v>
      </c>
    </row>
    <row r="3055" spans="1:21" x14ac:dyDescent="0.35">
      <c r="B3055" s="2">
        <v>120</v>
      </c>
      <c r="C3055" s="3">
        <v>7.1429999999999993E-2</v>
      </c>
      <c r="D3055" s="3">
        <v>0.14285999999999999</v>
      </c>
      <c r="E3055" s="3">
        <v>7.1429999999999993E-2</v>
      </c>
      <c r="F3055" s="3">
        <v>0.21429000000000001</v>
      </c>
      <c r="G3055" s="3">
        <v>0.28571000000000002</v>
      </c>
      <c r="H3055" s="3">
        <v>0.28571000000000002</v>
      </c>
      <c r="I3055" s="3">
        <v>0.28571000000000002</v>
      </c>
      <c r="J3055" s="3">
        <v>0</v>
      </c>
      <c r="K3055" s="3">
        <v>7.1429999999999993E-2</v>
      </c>
      <c r="L3055" s="3">
        <v>0.14285999999999999</v>
      </c>
      <c r="M3055" s="3">
        <v>0.28571000000000002</v>
      </c>
      <c r="N3055" s="3">
        <v>0.35714000000000001</v>
      </c>
      <c r="O3055" s="3">
        <v>7.1429999999999993E-2</v>
      </c>
      <c r="P3055" s="3">
        <v>0.21429000000000001</v>
      </c>
      <c r="Q3055" s="3">
        <v>0.14285999999999999</v>
      </c>
      <c r="R3055" s="3">
        <v>7.1429999999999993E-2</v>
      </c>
      <c r="S3055" s="3">
        <v>7.1429999999999993E-2</v>
      </c>
      <c r="T3055" s="3">
        <v>7.1429999999999993E-2</v>
      </c>
      <c r="U3055" s="3">
        <v>0</v>
      </c>
    </row>
    <row r="3056" spans="1:21" x14ac:dyDescent="0.35">
      <c r="B3056" s="2">
        <v>130</v>
      </c>
      <c r="C3056" s="3">
        <v>0.92857000000000001</v>
      </c>
      <c r="D3056" s="3">
        <v>0.85714000000000001</v>
      </c>
      <c r="E3056" s="3">
        <v>0.92857000000000001</v>
      </c>
      <c r="F3056" s="3">
        <v>0.78571000000000002</v>
      </c>
      <c r="G3056" s="3">
        <v>0.71428999999999998</v>
      </c>
      <c r="H3056" s="3">
        <v>0.71428999999999998</v>
      </c>
      <c r="I3056" s="3">
        <v>0.71428999999999998</v>
      </c>
      <c r="J3056" s="3">
        <v>1</v>
      </c>
      <c r="K3056" s="3">
        <v>0.92857000000000001</v>
      </c>
      <c r="L3056" s="3">
        <v>0.85714000000000001</v>
      </c>
      <c r="M3056" s="3">
        <v>0.71428999999999998</v>
      </c>
      <c r="N3056" s="3">
        <v>0.64285999999999999</v>
      </c>
      <c r="O3056" s="3">
        <v>0.92857000000000001</v>
      </c>
      <c r="P3056" s="3">
        <v>0.78571000000000002</v>
      </c>
      <c r="Q3056" s="3">
        <v>0.85714000000000001</v>
      </c>
      <c r="R3056" s="3">
        <v>0.92857000000000001</v>
      </c>
      <c r="S3056" s="3">
        <v>0.92857000000000001</v>
      </c>
      <c r="T3056" s="3">
        <v>0.92857000000000001</v>
      </c>
      <c r="U3056" s="3">
        <v>1</v>
      </c>
    </row>
    <row r="3057" spans="1:21" x14ac:dyDescent="0.35">
      <c r="A3057" s="2" t="s">
        <v>1012</v>
      </c>
      <c r="B3057" s="2" t="s">
        <v>1965</v>
      </c>
      <c r="C3057">
        <v>7</v>
      </c>
      <c r="D3057">
        <v>7</v>
      </c>
      <c r="E3057">
        <v>7</v>
      </c>
      <c r="F3057">
        <v>7</v>
      </c>
      <c r="G3057">
        <v>7</v>
      </c>
      <c r="H3057">
        <v>7</v>
      </c>
      <c r="I3057">
        <v>7</v>
      </c>
      <c r="J3057">
        <v>7</v>
      </c>
      <c r="K3057">
        <v>7</v>
      </c>
      <c r="L3057">
        <v>7</v>
      </c>
      <c r="M3057">
        <v>7</v>
      </c>
      <c r="N3057">
        <v>7</v>
      </c>
      <c r="O3057">
        <v>7</v>
      </c>
      <c r="P3057">
        <v>7</v>
      </c>
      <c r="Q3057">
        <v>7</v>
      </c>
      <c r="R3057">
        <v>7</v>
      </c>
      <c r="S3057">
        <v>7</v>
      </c>
      <c r="T3057">
        <v>7</v>
      </c>
      <c r="U3057">
        <v>7</v>
      </c>
    </row>
    <row r="3058" spans="1:21" x14ac:dyDescent="0.35">
      <c r="B3058" s="2">
        <v>100</v>
      </c>
      <c r="C3058" s="3">
        <v>0.21429000000000001</v>
      </c>
      <c r="D3058" s="3">
        <v>0.42857000000000001</v>
      </c>
      <c r="E3058" s="3">
        <v>0.42857000000000001</v>
      </c>
      <c r="F3058" s="3">
        <v>0.21429000000000001</v>
      </c>
      <c r="G3058" s="3">
        <v>0.21429000000000001</v>
      </c>
      <c r="H3058" s="3">
        <v>0.14285999999999999</v>
      </c>
      <c r="I3058" s="3">
        <v>0.28571000000000002</v>
      </c>
      <c r="J3058" s="3">
        <v>0.21429000000000001</v>
      </c>
      <c r="K3058" s="3">
        <v>0.21429000000000001</v>
      </c>
      <c r="L3058" s="3">
        <v>0.35714000000000001</v>
      </c>
      <c r="M3058" s="3">
        <v>0.35714000000000001</v>
      </c>
      <c r="N3058" s="3">
        <v>0.42857000000000001</v>
      </c>
      <c r="O3058" s="3">
        <v>0.14285999999999999</v>
      </c>
      <c r="P3058" s="3">
        <v>0.14285999999999999</v>
      </c>
      <c r="Q3058" s="3">
        <v>7.1429999999999993E-2</v>
      </c>
      <c r="R3058" s="3">
        <v>0.21429000000000001</v>
      </c>
      <c r="S3058" s="3">
        <v>0.14285999999999999</v>
      </c>
      <c r="T3058" s="3">
        <v>0</v>
      </c>
      <c r="U3058" s="3">
        <v>7.1429999999999993E-2</v>
      </c>
    </row>
    <row r="3059" spans="1:21" x14ac:dyDescent="0.35">
      <c r="B3059" s="2">
        <v>130</v>
      </c>
      <c r="C3059" s="3">
        <v>0.78571000000000002</v>
      </c>
      <c r="D3059" s="3">
        <v>0.57142999999999999</v>
      </c>
      <c r="E3059" s="3">
        <v>0.57142999999999999</v>
      </c>
      <c r="F3059" s="3">
        <v>0.78571000000000002</v>
      </c>
      <c r="G3059" s="3">
        <v>0.78571000000000002</v>
      </c>
      <c r="H3059" s="3">
        <v>0.85714000000000001</v>
      </c>
      <c r="I3059" s="3">
        <v>0.71428999999999998</v>
      </c>
      <c r="J3059" s="3">
        <v>0.78571000000000002</v>
      </c>
      <c r="K3059" s="3">
        <v>0.78571000000000002</v>
      </c>
      <c r="L3059" s="3">
        <v>0.64285999999999999</v>
      </c>
      <c r="M3059" s="3">
        <v>0.64285999999999999</v>
      </c>
      <c r="N3059" s="3">
        <v>0.57142999999999999</v>
      </c>
      <c r="O3059" s="3">
        <v>0.85714000000000001</v>
      </c>
      <c r="P3059" s="3">
        <v>0.85714000000000001</v>
      </c>
      <c r="Q3059" s="3">
        <v>0.92857000000000001</v>
      </c>
      <c r="R3059" s="3">
        <v>0.78571000000000002</v>
      </c>
      <c r="S3059" s="3">
        <v>0.85714000000000001</v>
      </c>
      <c r="T3059" s="3">
        <v>1</v>
      </c>
      <c r="U3059" s="3">
        <v>0.92857000000000001</v>
      </c>
    </row>
    <row r="3060" spans="1:21" x14ac:dyDescent="0.35">
      <c r="A3060" s="2" t="s">
        <v>1013</v>
      </c>
      <c r="B3060" s="2" t="s">
        <v>1965</v>
      </c>
      <c r="C3060">
        <v>7</v>
      </c>
      <c r="D3060">
        <v>7</v>
      </c>
      <c r="E3060">
        <v>7</v>
      </c>
      <c r="F3060">
        <v>7</v>
      </c>
      <c r="G3060">
        <v>7</v>
      </c>
      <c r="H3060">
        <v>7</v>
      </c>
      <c r="I3060">
        <v>7</v>
      </c>
      <c r="J3060">
        <v>7</v>
      </c>
      <c r="K3060">
        <v>7</v>
      </c>
      <c r="L3060">
        <v>7</v>
      </c>
      <c r="M3060">
        <v>7</v>
      </c>
      <c r="N3060">
        <v>7</v>
      </c>
      <c r="O3060">
        <v>7</v>
      </c>
      <c r="P3060">
        <v>7</v>
      </c>
      <c r="Q3060">
        <v>7</v>
      </c>
      <c r="R3060">
        <v>7</v>
      </c>
      <c r="S3060">
        <v>7</v>
      </c>
      <c r="T3060">
        <v>7</v>
      </c>
      <c r="U3060">
        <v>7</v>
      </c>
    </row>
    <row r="3061" spans="1:21" x14ac:dyDescent="0.35">
      <c r="B3061" s="2">
        <v>100</v>
      </c>
      <c r="C3061" s="3">
        <v>0</v>
      </c>
      <c r="D3061" s="3">
        <v>0.14285999999999999</v>
      </c>
      <c r="E3061" s="3">
        <v>0.14285999999999999</v>
      </c>
      <c r="F3061" s="3">
        <v>0</v>
      </c>
      <c r="G3061" s="3">
        <v>0</v>
      </c>
      <c r="H3061" s="3">
        <v>0</v>
      </c>
      <c r="I3061" s="3">
        <v>0</v>
      </c>
      <c r="J3061" s="3">
        <v>7.1429999999999993E-2</v>
      </c>
      <c r="K3061" s="3">
        <v>0</v>
      </c>
      <c r="L3061" s="3">
        <v>0.14285999999999999</v>
      </c>
      <c r="M3061" s="3">
        <v>0.14285999999999999</v>
      </c>
      <c r="N3061" s="3">
        <v>0</v>
      </c>
      <c r="O3061" s="3">
        <v>7.1429999999999993E-2</v>
      </c>
      <c r="P3061" s="3">
        <v>0.21429000000000001</v>
      </c>
      <c r="Q3061" s="3">
        <v>0.14285999999999999</v>
      </c>
      <c r="R3061" s="3">
        <v>7.1429999999999993E-2</v>
      </c>
      <c r="S3061" s="3">
        <v>7.1429999999999993E-2</v>
      </c>
      <c r="T3061" s="3">
        <v>0</v>
      </c>
      <c r="U3061" s="3">
        <v>0</v>
      </c>
    </row>
    <row r="3062" spans="1:21" x14ac:dyDescent="0.35">
      <c r="B3062" s="2">
        <v>120</v>
      </c>
      <c r="C3062" s="3">
        <v>1</v>
      </c>
      <c r="D3062" s="3">
        <v>0.85714000000000001</v>
      </c>
      <c r="E3062" s="3">
        <v>0.85714000000000001</v>
      </c>
      <c r="F3062" s="3">
        <v>1</v>
      </c>
      <c r="G3062" s="3">
        <v>1</v>
      </c>
      <c r="H3062" s="3">
        <v>1</v>
      </c>
      <c r="I3062" s="3">
        <v>1</v>
      </c>
      <c r="J3062" s="3">
        <v>0.92857000000000001</v>
      </c>
      <c r="K3062" s="3">
        <v>1</v>
      </c>
      <c r="L3062" s="3">
        <v>0.85714000000000001</v>
      </c>
      <c r="M3062" s="3">
        <v>0.85714000000000001</v>
      </c>
      <c r="N3062" s="3">
        <v>1</v>
      </c>
      <c r="O3062" s="3">
        <v>0.92857000000000001</v>
      </c>
      <c r="P3062" s="3">
        <v>0.78571000000000002</v>
      </c>
      <c r="Q3062" s="3">
        <v>0.85714000000000001</v>
      </c>
      <c r="R3062" s="3">
        <v>0.92857000000000001</v>
      </c>
      <c r="S3062" s="3">
        <v>0.92857000000000001</v>
      </c>
      <c r="T3062" s="3">
        <v>1</v>
      </c>
      <c r="U3062" s="3">
        <v>1</v>
      </c>
    </row>
    <row r="3063" spans="1:21" x14ac:dyDescent="0.35">
      <c r="A3063" s="2" t="s">
        <v>1014</v>
      </c>
      <c r="B3063" s="2" t="s">
        <v>1965</v>
      </c>
      <c r="C3063">
        <v>7</v>
      </c>
      <c r="D3063">
        <v>7</v>
      </c>
      <c r="E3063">
        <v>7</v>
      </c>
      <c r="F3063">
        <v>7</v>
      </c>
      <c r="G3063">
        <v>7</v>
      </c>
      <c r="H3063">
        <v>7</v>
      </c>
      <c r="I3063">
        <v>7</v>
      </c>
      <c r="J3063">
        <v>7</v>
      </c>
      <c r="K3063">
        <v>7</v>
      </c>
      <c r="L3063">
        <v>7</v>
      </c>
      <c r="M3063">
        <v>7</v>
      </c>
      <c r="N3063">
        <v>7</v>
      </c>
      <c r="O3063">
        <v>7</v>
      </c>
      <c r="P3063">
        <v>7</v>
      </c>
      <c r="Q3063">
        <v>7</v>
      </c>
      <c r="R3063">
        <v>7</v>
      </c>
      <c r="S3063">
        <v>7</v>
      </c>
      <c r="T3063">
        <v>7</v>
      </c>
      <c r="U3063">
        <v>7</v>
      </c>
    </row>
    <row r="3064" spans="1:21" x14ac:dyDescent="0.35">
      <c r="B3064" s="2">
        <v>110</v>
      </c>
      <c r="C3064" s="3">
        <v>0.42857000000000001</v>
      </c>
      <c r="D3064" s="3">
        <v>0.57142999999999999</v>
      </c>
      <c r="E3064" s="3">
        <v>0.5</v>
      </c>
      <c r="F3064" s="3">
        <v>0.71428999999999998</v>
      </c>
      <c r="G3064" s="3">
        <v>0.5</v>
      </c>
      <c r="H3064" s="3">
        <v>0.5</v>
      </c>
      <c r="I3064" s="3">
        <v>0.5</v>
      </c>
      <c r="J3064" s="3">
        <v>0.64285999999999999</v>
      </c>
      <c r="K3064" s="3">
        <v>0.28571000000000002</v>
      </c>
      <c r="L3064" s="3">
        <v>0.28571000000000002</v>
      </c>
      <c r="M3064" s="3">
        <v>0.42857000000000001</v>
      </c>
      <c r="N3064" s="3">
        <v>0.28571000000000002</v>
      </c>
      <c r="O3064" s="3">
        <v>0.35714000000000001</v>
      </c>
      <c r="P3064" s="3">
        <v>0.14285999999999999</v>
      </c>
      <c r="Q3064" s="3">
        <v>0.21429000000000001</v>
      </c>
      <c r="R3064" s="3">
        <v>0.14285999999999999</v>
      </c>
      <c r="S3064" s="3">
        <v>0.21429000000000001</v>
      </c>
      <c r="T3064" s="3">
        <v>0</v>
      </c>
      <c r="U3064" s="3">
        <v>0.28571000000000002</v>
      </c>
    </row>
    <row r="3065" spans="1:21" x14ac:dyDescent="0.35">
      <c r="B3065" s="2">
        <v>130</v>
      </c>
      <c r="C3065" s="3">
        <v>0.57142999999999999</v>
      </c>
      <c r="D3065" s="3">
        <v>0.42857000000000001</v>
      </c>
      <c r="E3065" s="3">
        <v>0.5</v>
      </c>
      <c r="F3065" s="3">
        <v>0.28571000000000002</v>
      </c>
      <c r="G3065" s="3">
        <v>0.5</v>
      </c>
      <c r="H3065" s="3">
        <v>0.5</v>
      </c>
      <c r="I3065" s="3">
        <v>0.5</v>
      </c>
      <c r="J3065" s="3">
        <v>0.35714000000000001</v>
      </c>
      <c r="K3065" s="3">
        <v>0.71428999999999998</v>
      </c>
      <c r="L3065" s="3">
        <v>0.71428999999999998</v>
      </c>
      <c r="M3065" s="3">
        <v>0.57142999999999999</v>
      </c>
      <c r="N3065" s="3">
        <v>0.71428999999999998</v>
      </c>
      <c r="O3065" s="3">
        <v>0.64285999999999999</v>
      </c>
      <c r="P3065" s="3">
        <v>0.85714000000000001</v>
      </c>
      <c r="Q3065" s="3">
        <v>0.78571000000000002</v>
      </c>
      <c r="R3065" s="3">
        <v>0.85714000000000001</v>
      </c>
      <c r="S3065" s="3">
        <v>0.78571000000000002</v>
      </c>
      <c r="T3065" s="3">
        <v>1</v>
      </c>
      <c r="U3065" s="3">
        <v>0.71428999999999998</v>
      </c>
    </row>
    <row r="3066" spans="1:21" x14ac:dyDescent="0.35">
      <c r="A3066" s="2" t="s">
        <v>1015</v>
      </c>
      <c r="B3066" s="2" t="s">
        <v>1965</v>
      </c>
      <c r="C3066">
        <v>7</v>
      </c>
      <c r="D3066">
        <v>7</v>
      </c>
      <c r="E3066">
        <v>7</v>
      </c>
      <c r="F3066">
        <v>7</v>
      </c>
      <c r="G3066">
        <v>7</v>
      </c>
      <c r="H3066">
        <v>7</v>
      </c>
      <c r="I3066">
        <v>7</v>
      </c>
      <c r="J3066">
        <v>7</v>
      </c>
      <c r="K3066">
        <v>7</v>
      </c>
      <c r="L3066">
        <v>7</v>
      </c>
      <c r="M3066">
        <v>7</v>
      </c>
      <c r="N3066">
        <v>7</v>
      </c>
      <c r="O3066">
        <v>7</v>
      </c>
      <c r="P3066">
        <v>7</v>
      </c>
      <c r="Q3066">
        <v>7</v>
      </c>
      <c r="R3066">
        <v>7</v>
      </c>
      <c r="S3066">
        <v>7</v>
      </c>
      <c r="T3066">
        <v>7</v>
      </c>
      <c r="U3066">
        <v>7</v>
      </c>
    </row>
    <row r="3067" spans="1:21" x14ac:dyDescent="0.35">
      <c r="B3067" s="2">
        <v>110</v>
      </c>
      <c r="C3067" s="3">
        <v>0.64285999999999999</v>
      </c>
      <c r="D3067" s="3">
        <v>0.42857000000000001</v>
      </c>
      <c r="E3067" s="3">
        <v>0.64285999999999999</v>
      </c>
      <c r="F3067" s="3">
        <v>0.71428999999999998</v>
      </c>
      <c r="G3067" s="3">
        <v>0.57142999999999999</v>
      </c>
      <c r="H3067" s="3">
        <v>0.78571000000000002</v>
      </c>
      <c r="I3067" s="3">
        <v>0.5</v>
      </c>
      <c r="J3067" s="3">
        <v>0.85714000000000001</v>
      </c>
      <c r="K3067" s="3">
        <v>0.64285999999999999</v>
      </c>
      <c r="L3067" s="3">
        <v>0.35714000000000001</v>
      </c>
      <c r="M3067" s="3">
        <v>0.5</v>
      </c>
      <c r="N3067" s="3">
        <v>0.42857000000000001</v>
      </c>
      <c r="O3067" s="3">
        <v>0.78571000000000002</v>
      </c>
      <c r="P3067" s="3">
        <v>0.71428999999999998</v>
      </c>
      <c r="Q3067" s="3">
        <v>0.42857000000000001</v>
      </c>
      <c r="R3067" s="3">
        <v>0.42857000000000001</v>
      </c>
      <c r="S3067" s="3">
        <v>0.28571000000000002</v>
      </c>
      <c r="T3067" s="3">
        <v>0.21429000000000001</v>
      </c>
      <c r="U3067" s="3">
        <v>0.5</v>
      </c>
    </row>
    <row r="3068" spans="1:21" x14ac:dyDescent="0.35">
      <c r="B3068" s="2">
        <v>130</v>
      </c>
      <c r="C3068" s="3">
        <v>0.35714000000000001</v>
      </c>
      <c r="D3068" s="3">
        <v>0.57142999999999999</v>
      </c>
      <c r="E3068" s="3">
        <v>0.35714000000000001</v>
      </c>
      <c r="F3068" s="3">
        <v>0.28571000000000002</v>
      </c>
      <c r="G3068" s="3">
        <v>0.42857000000000001</v>
      </c>
      <c r="H3068" s="3">
        <v>0.21429000000000001</v>
      </c>
      <c r="I3068" s="3">
        <v>0.5</v>
      </c>
      <c r="J3068" s="3">
        <v>0.14285999999999999</v>
      </c>
      <c r="K3068" s="3">
        <v>0.35714000000000001</v>
      </c>
      <c r="L3068" s="3">
        <v>0.64285999999999999</v>
      </c>
      <c r="M3068" s="3">
        <v>0.5</v>
      </c>
      <c r="N3068" s="3">
        <v>0.57142999999999999</v>
      </c>
      <c r="O3068" s="3">
        <v>0.21429000000000001</v>
      </c>
      <c r="P3068" s="3">
        <v>0.28571000000000002</v>
      </c>
      <c r="Q3068" s="3">
        <v>0.57142999999999999</v>
      </c>
      <c r="R3068" s="3">
        <v>0.57142999999999999</v>
      </c>
      <c r="S3068" s="3">
        <v>0.71428999999999998</v>
      </c>
      <c r="T3068" s="3">
        <v>0.78571000000000002</v>
      </c>
      <c r="U3068" s="3">
        <v>0.5</v>
      </c>
    </row>
    <row r="3069" spans="1:21" x14ac:dyDescent="0.35">
      <c r="A3069" s="2" t="s">
        <v>1016</v>
      </c>
      <c r="B3069" s="2" t="s">
        <v>1965</v>
      </c>
      <c r="C3069">
        <v>7</v>
      </c>
      <c r="D3069">
        <v>7</v>
      </c>
      <c r="E3069">
        <v>7</v>
      </c>
      <c r="F3069">
        <v>7</v>
      </c>
      <c r="G3069">
        <v>7</v>
      </c>
      <c r="H3069">
        <v>7</v>
      </c>
      <c r="I3069">
        <v>7</v>
      </c>
      <c r="J3069">
        <v>7</v>
      </c>
      <c r="K3069">
        <v>7</v>
      </c>
      <c r="L3069">
        <v>7</v>
      </c>
      <c r="M3069">
        <v>7</v>
      </c>
      <c r="N3069">
        <v>7</v>
      </c>
      <c r="O3069">
        <v>7</v>
      </c>
      <c r="P3069">
        <v>7</v>
      </c>
      <c r="Q3069">
        <v>7</v>
      </c>
      <c r="R3069">
        <v>7</v>
      </c>
      <c r="S3069">
        <v>7</v>
      </c>
      <c r="T3069">
        <v>7</v>
      </c>
      <c r="U3069">
        <v>7</v>
      </c>
    </row>
    <row r="3070" spans="1:21" x14ac:dyDescent="0.35">
      <c r="B3070" s="2">
        <v>110</v>
      </c>
      <c r="C3070" s="3">
        <v>0.5</v>
      </c>
      <c r="D3070" s="3">
        <v>0.57142999999999999</v>
      </c>
      <c r="E3070" s="3">
        <v>0.85714000000000001</v>
      </c>
      <c r="F3070" s="3">
        <v>0.42857000000000001</v>
      </c>
      <c r="G3070" s="3">
        <v>0.71428999999999998</v>
      </c>
      <c r="H3070" s="3">
        <v>0.35714000000000001</v>
      </c>
      <c r="I3070" s="3">
        <v>0.5</v>
      </c>
      <c r="J3070" s="3">
        <v>0.35714000000000001</v>
      </c>
      <c r="K3070" s="3">
        <v>0.5</v>
      </c>
      <c r="L3070" s="3">
        <v>0.71428999999999998</v>
      </c>
      <c r="M3070" s="3">
        <v>0.64285999999999999</v>
      </c>
      <c r="N3070" s="3">
        <v>0.78571000000000002</v>
      </c>
      <c r="O3070" s="3">
        <v>0.64285999999999999</v>
      </c>
      <c r="P3070" s="3">
        <v>0.21429000000000001</v>
      </c>
      <c r="Q3070" s="3">
        <v>0.64285999999999999</v>
      </c>
      <c r="R3070" s="3">
        <v>0.5</v>
      </c>
      <c r="S3070" s="3">
        <v>0.5</v>
      </c>
      <c r="T3070" s="3">
        <v>0.5</v>
      </c>
      <c r="U3070" s="3">
        <v>0.28571000000000002</v>
      </c>
    </row>
    <row r="3071" spans="1:21" x14ac:dyDescent="0.35">
      <c r="B3071" s="2">
        <v>130</v>
      </c>
      <c r="C3071" s="3">
        <v>0.5</v>
      </c>
      <c r="D3071" s="3">
        <v>0.42857000000000001</v>
      </c>
      <c r="E3071" s="3">
        <v>0.14285999999999999</v>
      </c>
      <c r="F3071" s="3">
        <v>0.57142999999999999</v>
      </c>
      <c r="G3071" s="3">
        <v>0.28571000000000002</v>
      </c>
      <c r="H3071" s="3">
        <v>0.64285999999999999</v>
      </c>
      <c r="I3071" s="3">
        <v>0.5</v>
      </c>
      <c r="J3071" s="3">
        <v>0.64285999999999999</v>
      </c>
      <c r="K3071" s="3">
        <v>0.5</v>
      </c>
      <c r="L3071" s="3">
        <v>0.28571000000000002</v>
      </c>
      <c r="M3071" s="3">
        <v>0.35714000000000001</v>
      </c>
      <c r="N3071" s="3">
        <v>0.21429000000000001</v>
      </c>
      <c r="O3071" s="3">
        <v>0.35714000000000001</v>
      </c>
      <c r="P3071" s="3">
        <v>0.78571000000000002</v>
      </c>
      <c r="Q3071" s="3">
        <v>0.35714000000000001</v>
      </c>
      <c r="R3071" s="3">
        <v>0.5</v>
      </c>
      <c r="S3071" s="3">
        <v>0.5</v>
      </c>
      <c r="T3071" s="3">
        <v>0.5</v>
      </c>
      <c r="U3071" s="3">
        <v>0.71428999999999998</v>
      </c>
    </row>
    <row r="3072" spans="1:21" x14ac:dyDescent="0.35">
      <c r="A3072" s="2" t="s">
        <v>1017</v>
      </c>
      <c r="B3072" s="2" t="s">
        <v>1965</v>
      </c>
      <c r="C3072">
        <v>7</v>
      </c>
      <c r="D3072">
        <v>7</v>
      </c>
      <c r="E3072">
        <v>7</v>
      </c>
      <c r="F3072">
        <v>7</v>
      </c>
      <c r="G3072">
        <v>7</v>
      </c>
      <c r="H3072">
        <v>7</v>
      </c>
      <c r="I3072">
        <v>7</v>
      </c>
      <c r="J3072">
        <v>7</v>
      </c>
      <c r="K3072">
        <v>7</v>
      </c>
      <c r="L3072">
        <v>7</v>
      </c>
      <c r="M3072">
        <v>7</v>
      </c>
      <c r="N3072">
        <v>7</v>
      </c>
      <c r="O3072">
        <v>7</v>
      </c>
      <c r="P3072">
        <v>7</v>
      </c>
      <c r="Q3072">
        <v>7</v>
      </c>
      <c r="R3072">
        <v>7</v>
      </c>
      <c r="S3072">
        <v>7</v>
      </c>
      <c r="T3072">
        <v>7</v>
      </c>
      <c r="U3072">
        <v>7</v>
      </c>
    </row>
    <row r="3073" spans="1:21" x14ac:dyDescent="0.35">
      <c r="B3073" s="2">
        <v>110</v>
      </c>
      <c r="C3073" s="3">
        <v>0.71428999999999998</v>
      </c>
      <c r="D3073" s="3">
        <v>0.71428999999999998</v>
      </c>
      <c r="E3073" s="3">
        <v>0.78571000000000002</v>
      </c>
      <c r="F3073" s="3">
        <v>0.64285999999999999</v>
      </c>
      <c r="G3073" s="3">
        <v>0.64285999999999999</v>
      </c>
      <c r="H3073" s="3">
        <v>0.5</v>
      </c>
      <c r="I3073" s="3">
        <v>0.5</v>
      </c>
      <c r="J3073" s="3">
        <v>0.5</v>
      </c>
      <c r="K3073" s="3">
        <v>0.64285999999999999</v>
      </c>
      <c r="L3073" s="3">
        <v>0.5</v>
      </c>
      <c r="M3073" s="3">
        <v>0.57142999999999999</v>
      </c>
      <c r="N3073" s="3">
        <v>0.5</v>
      </c>
      <c r="O3073" s="3">
        <v>0.35714000000000001</v>
      </c>
      <c r="P3073" s="3">
        <v>0.28571000000000002</v>
      </c>
      <c r="Q3073" s="3">
        <v>0.21429000000000001</v>
      </c>
      <c r="R3073" s="3">
        <v>0.57142999999999999</v>
      </c>
      <c r="S3073" s="3">
        <v>0.35714000000000001</v>
      </c>
      <c r="T3073" s="3">
        <v>0.57142999999999999</v>
      </c>
      <c r="U3073" s="3">
        <v>0.64285999999999999</v>
      </c>
    </row>
    <row r="3074" spans="1:21" x14ac:dyDescent="0.35">
      <c r="B3074" s="2">
        <v>130</v>
      </c>
      <c r="C3074" s="3">
        <v>0.28571000000000002</v>
      </c>
      <c r="D3074" s="3">
        <v>0.28571000000000002</v>
      </c>
      <c r="E3074" s="3">
        <v>0.21429000000000001</v>
      </c>
      <c r="F3074" s="3">
        <v>0.35714000000000001</v>
      </c>
      <c r="G3074" s="3">
        <v>0.35714000000000001</v>
      </c>
      <c r="H3074" s="3">
        <v>0.5</v>
      </c>
      <c r="I3074" s="3">
        <v>0.5</v>
      </c>
      <c r="J3074" s="3">
        <v>0.5</v>
      </c>
      <c r="K3074" s="3">
        <v>0.35714000000000001</v>
      </c>
      <c r="L3074" s="3">
        <v>0.5</v>
      </c>
      <c r="M3074" s="3">
        <v>0.42857000000000001</v>
      </c>
      <c r="N3074" s="3">
        <v>0.5</v>
      </c>
      <c r="O3074" s="3">
        <v>0.64285999999999999</v>
      </c>
      <c r="P3074" s="3">
        <v>0.71428999999999998</v>
      </c>
      <c r="Q3074" s="3">
        <v>0.78571000000000002</v>
      </c>
      <c r="R3074" s="3">
        <v>0.42857000000000001</v>
      </c>
      <c r="S3074" s="3">
        <v>0.64285999999999999</v>
      </c>
      <c r="T3074" s="3">
        <v>0.42857000000000001</v>
      </c>
      <c r="U3074" s="3">
        <v>0.35714000000000001</v>
      </c>
    </row>
    <row r="3075" spans="1:21" x14ac:dyDescent="0.35">
      <c r="A3075" s="2" t="s">
        <v>1018</v>
      </c>
      <c r="B3075" s="2" t="s">
        <v>1965</v>
      </c>
      <c r="C3075">
        <v>7</v>
      </c>
      <c r="D3075">
        <v>7</v>
      </c>
      <c r="E3075">
        <v>7</v>
      </c>
      <c r="F3075">
        <v>7</v>
      </c>
      <c r="G3075">
        <v>7</v>
      </c>
      <c r="H3075">
        <v>7</v>
      </c>
      <c r="I3075">
        <v>7</v>
      </c>
      <c r="J3075">
        <v>7</v>
      </c>
      <c r="K3075">
        <v>7</v>
      </c>
      <c r="L3075">
        <v>7</v>
      </c>
      <c r="M3075">
        <v>7</v>
      </c>
      <c r="N3075">
        <v>7</v>
      </c>
      <c r="O3075">
        <v>7</v>
      </c>
      <c r="P3075">
        <v>7</v>
      </c>
      <c r="Q3075">
        <v>7</v>
      </c>
      <c r="R3075">
        <v>7</v>
      </c>
      <c r="S3075">
        <v>7</v>
      </c>
      <c r="T3075">
        <v>7</v>
      </c>
      <c r="U3075">
        <v>7</v>
      </c>
    </row>
    <row r="3076" spans="1:21" x14ac:dyDescent="0.35">
      <c r="B3076" s="2">
        <v>100</v>
      </c>
      <c r="C3076" s="3">
        <v>0</v>
      </c>
      <c r="D3076" s="3">
        <v>0</v>
      </c>
      <c r="E3076" s="3">
        <v>0</v>
      </c>
      <c r="F3076" s="3">
        <v>0.5</v>
      </c>
      <c r="G3076" s="3">
        <v>0.35714000000000001</v>
      </c>
      <c r="H3076" s="3">
        <v>0.35714000000000001</v>
      </c>
      <c r="I3076" s="3">
        <v>0.5</v>
      </c>
      <c r="J3076" s="3">
        <v>0.35714000000000001</v>
      </c>
      <c r="K3076" s="3">
        <v>0.35714000000000001</v>
      </c>
      <c r="L3076" s="3">
        <v>0.28571000000000002</v>
      </c>
      <c r="M3076" s="3">
        <v>0.28571000000000002</v>
      </c>
      <c r="N3076" s="3">
        <v>0.28571000000000002</v>
      </c>
      <c r="O3076" s="3">
        <v>0.21429000000000001</v>
      </c>
      <c r="P3076" s="3">
        <v>0.21429000000000001</v>
      </c>
      <c r="Q3076" s="3">
        <v>0</v>
      </c>
      <c r="R3076" s="3">
        <v>0.21429000000000001</v>
      </c>
      <c r="S3076" s="3">
        <v>0</v>
      </c>
      <c r="T3076" s="3">
        <v>0</v>
      </c>
      <c r="U3076" s="3">
        <v>7.1429999999999993E-2</v>
      </c>
    </row>
    <row r="3077" spans="1:21" x14ac:dyDescent="0.35">
      <c r="B3077" s="2">
        <v>120</v>
      </c>
      <c r="C3077" s="3">
        <v>1</v>
      </c>
      <c r="D3077" s="3">
        <v>1</v>
      </c>
      <c r="E3077" s="3">
        <v>1</v>
      </c>
      <c r="F3077" s="3">
        <v>0.5</v>
      </c>
      <c r="G3077" s="3">
        <v>0.64285999999999999</v>
      </c>
      <c r="H3077" s="3">
        <v>0.64285999999999999</v>
      </c>
      <c r="I3077" s="3">
        <v>0.5</v>
      </c>
      <c r="J3077" s="3">
        <v>0.64285999999999999</v>
      </c>
      <c r="K3077" s="3">
        <v>0.64285999999999999</v>
      </c>
      <c r="L3077" s="3">
        <v>0.71428999999999998</v>
      </c>
      <c r="M3077" s="3">
        <v>0.71428999999999998</v>
      </c>
      <c r="N3077" s="3">
        <v>0.71428999999999998</v>
      </c>
      <c r="O3077" s="3">
        <v>0.78571000000000002</v>
      </c>
      <c r="P3077" s="3">
        <v>0.78571000000000002</v>
      </c>
      <c r="Q3077" s="3">
        <v>1</v>
      </c>
      <c r="R3077" s="3">
        <v>0.78571000000000002</v>
      </c>
      <c r="S3077" s="3">
        <v>1</v>
      </c>
      <c r="T3077" s="3">
        <v>1</v>
      </c>
      <c r="U3077" s="3">
        <v>0.92857000000000001</v>
      </c>
    </row>
    <row r="3078" spans="1:21" x14ac:dyDescent="0.35">
      <c r="A3078" s="2" t="s">
        <v>1019</v>
      </c>
      <c r="B3078" s="2" t="s">
        <v>1965</v>
      </c>
      <c r="C3078">
        <v>7</v>
      </c>
      <c r="D3078">
        <v>7</v>
      </c>
      <c r="E3078">
        <v>7</v>
      </c>
      <c r="F3078">
        <v>7</v>
      </c>
      <c r="G3078">
        <v>7</v>
      </c>
      <c r="H3078">
        <v>7</v>
      </c>
      <c r="I3078">
        <v>7</v>
      </c>
      <c r="J3078">
        <v>7</v>
      </c>
      <c r="K3078">
        <v>7</v>
      </c>
      <c r="L3078">
        <v>7</v>
      </c>
      <c r="M3078">
        <v>7</v>
      </c>
      <c r="N3078">
        <v>7</v>
      </c>
      <c r="O3078">
        <v>7</v>
      </c>
      <c r="P3078">
        <v>7</v>
      </c>
      <c r="Q3078">
        <v>7</v>
      </c>
      <c r="R3078">
        <v>7</v>
      </c>
      <c r="S3078">
        <v>7</v>
      </c>
      <c r="T3078">
        <v>7</v>
      </c>
      <c r="U3078">
        <v>7</v>
      </c>
    </row>
    <row r="3079" spans="1:21" x14ac:dyDescent="0.35">
      <c r="B3079" s="2">
        <v>100</v>
      </c>
      <c r="C3079" s="3">
        <v>0</v>
      </c>
      <c r="D3079" s="3">
        <v>0</v>
      </c>
      <c r="E3079" s="3">
        <v>0</v>
      </c>
      <c r="F3079" s="3">
        <v>0.35714000000000001</v>
      </c>
      <c r="G3079" s="3">
        <v>0.21429000000000001</v>
      </c>
      <c r="H3079" s="3">
        <v>0.42857000000000001</v>
      </c>
      <c r="I3079" s="3">
        <v>0.14285999999999999</v>
      </c>
      <c r="J3079" s="3">
        <v>0.28571000000000002</v>
      </c>
      <c r="K3079" s="3">
        <v>0.28571000000000002</v>
      </c>
      <c r="L3079" s="3">
        <v>7.1429999999999993E-2</v>
      </c>
      <c r="M3079" s="3">
        <v>7.1429999999999993E-2</v>
      </c>
      <c r="N3079" s="3">
        <v>7.1429999999999993E-2</v>
      </c>
      <c r="O3079" s="3">
        <v>7.1429999999999993E-2</v>
      </c>
      <c r="P3079" s="3">
        <v>0</v>
      </c>
      <c r="Q3079" s="3">
        <v>0</v>
      </c>
      <c r="R3079" s="3">
        <v>7.1429999999999993E-2</v>
      </c>
      <c r="S3079" s="3">
        <v>0</v>
      </c>
      <c r="T3079" s="3">
        <v>0</v>
      </c>
      <c r="U3079" s="3">
        <v>0</v>
      </c>
    </row>
    <row r="3080" spans="1:21" x14ac:dyDescent="0.35">
      <c r="B3080" s="2">
        <v>130</v>
      </c>
      <c r="C3080" s="3">
        <v>1</v>
      </c>
      <c r="D3080" s="3">
        <v>1</v>
      </c>
      <c r="E3080" s="3">
        <v>1</v>
      </c>
      <c r="F3080" s="3">
        <v>0.64285999999999999</v>
      </c>
      <c r="G3080" s="3">
        <v>0.78571000000000002</v>
      </c>
      <c r="H3080" s="3">
        <v>0.57142999999999999</v>
      </c>
      <c r="I3080" s="3">
        <v>0.85714000000000001</v>
      </c>
      <c r="J3080" s="3">
        <v>0.71428999999999998</v>
      </c>
      <c r="K3080" s="3">
        <v>0.71428999999999998</v>
      </c>
      <c r="L3080" s="3">
        <v>0.92857000000000001</v>
      </c>
      <c r="M3080" s="3">
        <v>0.92857000000000001</v>
      </c>
      <c r="N3080" s="3">
        <v>0.92857000000000001</v>
      </c>
      <c r="O3080" s="3">
        <v>0.92857000000000001</v>
      </c>
      <c r="P3080" s="3">
        <v>1</v>
      </c>
      <c r="Q3080" s="3">
        <v>1</v>
      </c>
      <c r="R3080" s="3">
        <v>0.92857000000000001</v>
      </c>
      <c r="S3080" s="3">
        <v>1</v>
      </c>
      <c r="T3080" s="3">
        <v>1</v>
      </c>
      <c r="U3080" s="3">
        <v>1</v>
      </c>
    </row>
    <row r="3081" spans="1:21" x14ac:dyDescent="0.35">
      <c r="A3081" s="2" t="s">
        <v>1020</v>
      </c>
      <c r="B3081" s="2" t="s">
        <v>1965</v>
      </c>
      <c r="C3081">
        <v>7</v>
      </c>
      <c r="D3081">
        <v>7</v>
      </c>
      <c r="E3081">
        <v>7</v>
      </c>
      <c r="F3081">
        <v>7</v>
      </c>
      <c r="G3081">
        <v>7</v>
      </c>
      <c r="H3081">
        <v>7</v>
      </c>
      <c r="I3081">
        <v>7</v>
      </c>
      <c r="J3081">
        <v>7</v>
      </c>
      <c r="K3081">
        <v>7</v>
      </c>
      <c r="L3081">
        <v>7</v>
      </c>
      <c r="M3081">
        <v>7</v>
      </c>
      <c r="N3081">
        <v>7</v>
      </c>
      <c r="O3081">
        <v>7</v>
      </c>
      <c r="P3081">
        <v>7</v>
      </c>
      <c r="Q3081">
        <v>7</v>
      </c>
      <c r="R3081">
        <v>7</v>
      </c>
      <c r="S3081">
        <v>7</v>
      </c>
      <c r="T3081">
        <v>7</v>
      </c>
      <c r="U3081">
        <v>7</v>
      </c>
    </row>
    <row r="3082" spans="1:21" x14ac:dyDescent="0.35">
      <c r="B3082" s="2">
        <v>100</v>
      </c>
      <c r="C3082" s="3">
        <v>1</v>
      </c>
      <c r="D3082" s="3">
        <v>0.92857000000000001</v>
      </c>
      <c r="E3082" s="3">
        <v>0.85714000000000001</v>
      </c>
      <c r="F3082" s="3">
        <v>1</v>
      </c>
      <c r="G3082" s="3">
        <v>0.92857000000000001</v>
      </c>
      <c r="H3082" s="3">
        <v>0.71428999999999998</v>
      </c>
      <c r="I3082" s="3">
        <v>0.92857000000000001</v>
      </c>
      <c r="J3082" s="3">
        <v>0.85714000000000001</v>
      </c>
      <c r="K3082" s="3">
        <v>0.85714000000000001</v>
      </c>
      <c r="L3082" s="3">
        <v>1</v>
      </c>
      <c r="M3082" s="3">
        <v>0.92857000000000001</v>
      </c>
      <c r="N3082" s="3">
        <v>1</v>
      </c>
      <c r="O3082" s="3">
        <v>0.85714000000000001</v>
      </c>
      <c r="P3082" s="3">
        <v>0.92857000000000001</v>
      </c>
      <c r="Q3082" s="3">
        <v>1</v>
      </c>
      <c r="R3082" s="3">
        <v>1</v>
      </c>
      <c r="S3082" s="3">
        <v>1</v>
      </c>
      <c r="T3082" s="3">
        <v>1</v>
      </c>
      <c r="U3082" s="3">
        <v>1</v>
      </c>
    </row>
    <row r="3083" spans="1:21" x14ac:dyDescent="0.35">
      <c r="B3083" s="2">
        <v>110</v>
      </c>
      <c r="C3083" s="3">
        <v>0</v>
      </c>
      <c r="D3083" s="3">
        <v>7.1429999999999993E-2</v>
      </c>
      <c r="E3083" s="3">
        <v>0.14285999999999999</v>
      </c>
      <c r="F3083" s="3">
        <v>0</v>
      </c>
      <c r="G3083" s="3">
        <v>7.1429999999999993E-2</v>
      </c>
      <c r="H3083" s="3">
        <v>0.28571000000000002</v>
      </c>
      <c r="I3083" s="3">
        <v>7.1429999999999993E-2</v>
      </c>
      <c r="J3083" s="3">
        <v>0.14285999999999999</v>
      </c>
      <c r="K3083" s="3">
        <v>0.14285999999999999</v>
      </c>
      <c r="L3083" s="3">
        <v>0</v>
      </c>
      <c r="M3083" s="3">
        <v>7.1429999999999993E-2</v>
      </c>
      <c r="N3083" s="3">
        <v>0</v>
      </c>
      <c r="O3083" s="3">
        <v>0.14285999999999999</v>
      </c>
      <c r="P3083" s="3">
        <v>7.1429999999999993E-2</v>
      </c>
      <c r="Q3083" s="3">
        <v>0</v>
      </c>
      <c r="R3083" s="3">
        <v>0</v>
      </c>
      <c r="S3083" s="3">
        <v>0</v>
      </c>
      <c r="T3083" s="3">
        <v>0</v>
      </c>
      <c r="U3083" s="3">
        <v>0</v>
      </c>
    </row>
    <row r="3084" spans="1:21" x14ac:dyDescent="0.35">
      <c r="A3084" s="2" t="s">
        <v>1021</v>
      </c>
      <c r="B3084" s="2" t="s">
        <v>1965</v>
      </c>
      <c r="C3084">
        <v>7</v>
      </c>
      <c r="D3084">
        <v>7</v>
      </c>
      <c r="E3084">
        <v>7</v>
      </c>
      <c r="F3084">
        <v>7</v>
      </c>
      <c r="G3084">
        <v>7</v>
      </c>
      <c r="H3084">
        <v>7</v>
      </c>
      <c r="I3084">
        <v>7</v>
      </c>
      <c r="J3084">
        <v>7</v>
      </c>
      <c r="K3084">
        <v>7</v>
      </c>
      <c r="L3084">
        <v>7</v>
      </c>
      <c r="M3084">
        <v>7</v>
      </c>
      <c r="N3084">
        <v>7</v>
      </c>
      <c r="O3084">
        <v>7</v>
      </c>
      <c r="P3084">
        <v>7</v>
      </c>
      <c r="Q3084">
        <v>7</v>
      </c>
      <c r="R3084">
        <v>7</v>
      </c>
      <c r="S3084">
        <v>7</v>
      </c>
      <c r="T3084">
        <v>7</v>
      </c>
      <c r="U3084">
        <v>7</v>
      </c>
    </row>
    <row r="3085" spans="1:21" x14ac:dyDescent="0.35">
      <c r="B3085" s="2">
        <v>100</v>
      </c>
      <c r="C3085" s="3">
        <v>7.1429999999999993E-2</v>
      </c>
      <c r="D3085" s="3">
        <v>7.1429999999999993E-2</v>
      </c>
      <c r="E3085" s="3">
        <v>0.35714000000000001</v>
      </c>
      <c r="F3085" s="3">
        <v>0</v>
      </c>
      <c r="G3085" s="3">
        <v>0</v>
      </c>
      <c r="H3085" s="3">
        <v>0</v>
      </c>
      <c r="I3085" s="3">
        <v>7.1429999999999993E-2</v>
      </c>
      <c r="J3085" s="3">
        <v>0</v>
      </c>
      <c r="K3085" s="3">
        <v>7.1429999999999993E-2</v>
      </c>
      <c r="L3085" s="3">
        <v>7.1429999999999993E-2</v>
      </c>
      <c r="M3085" s="3">
        <v>0</v>
      </c>
      <c r="N3085" s="3">
        <v>0.14285999999999999</v>
      </c>
      <c r="O3085" s="3">
        <v>7.1429999999999993E-2</v>
      </c>
      <c r="P3085" s="3">
        <v>0</v>
      </c>
      <c r="Q3085" s="3">
        <v>7.1429999999999993E-2</v>
      </c>
      <c r="R3085" s="3">
        <v>0.28571000000000002</v>
      </c>
      <c r="S3085" s="3">
        <v>0.35714000000000001</v>
      </c>
      <c r="T3085" s="3">
        <v>0.14285999999999999</v>
      </c>
      <c r="U3085" s="3">
        <v>0.35714000000000001</v>
      </c>
    </row>
    <row r="3086" spans="1:21" x14ac:dyDescent="0.35">
      <c r="B3086" s="2">
        <v>120</v>
      </c>
      <c r="C3086" s="3">
        <v>0.92857000000000001</v>
      </c>
      <c r="D3086" s="3">
        <v>0.92857000000000001</v>
      </c>
      <c r="E3086" s="3">
        <v>0.64285999999999999</v>
      </c>
      <c r="F3086" s="3">
        <v>1</v>
      </c>
      <c r="G3086" s="3">
        <v>1</v>
      </c>
      <c r="H3086" s="3">
        <v>1</v>
      </c>
      <c r="I3086" s="3">
        <v>0.92857000000000001</v>
      </c>
      <c r="J3086" s="3">
        <v>1</v>
      </c>
      <c r="K3086" s="3">
        <v>0.92857000000000001</v>
      </c>
      <c r="L3086" s="3">
        <v>0.92857000000000001</v>
      </c>
      <c r="M3086" s="3">
        <v>1</v>
      </c>
      <c r="N3086" s="3">
        <v>0.85714000000000001</v>
      </c>
      <c r="O3086" s="3">
        <v>0.92857000000000001</v>
      </c>
      <c r="P3086" s="3">
        <v>1</v>
      </c>
      <c r="Q3086" s="3">
        <v>0.92857000000000001</v>
      </c>
      <c r="R3086" s="3">
        <v>0.71428999999999998</v>
      </c>
      <c r="S3086" s="3">
        <v>0.64285999999999999</v>
      </c>
      <c r="T3086" s="3">
        <v>0.85714000000000001</v>
      </c>
      <c r="U3086" s="3">
        <v>0.64285999999999999</v>
      </c>
    </row>
    <row r="3087" spans="1:21" x14ac:dyDescent="0.35">
      <c r="A3087" s="2" t="s">
        <v>1022</v>
      </c>
      <c r="B3087" s="2" t="s">
        <v>1965</v>
      </c>
      <c r="C3087">
        <v>7</v>
      </c>
      <c r="D3087">
        <v>7</v>
      </c>
      <c r="E3087">
        <v>7</v>
      </c>
      <c r="F3087">
        <v>7</v>
      </c>
      <c r="G3087">
        <v>7</v>
      </c>
      <c r="H3087">
        <v>7</v>
      </c>
      <c r="I3087">
        <v>7</v>
      </c>
      <c r="J3087">
        <v>7</v>
      </c>
      <c r="K3087">
        <v>7</v>
      </c>
      <c r="L3087">
        <v>7</v>
      </c>
      <c r="M3087">
        <v>7</v>
      </c>
      <c r="N3087">
        <v>7</v>
      </c>
      <c r="O3087">
        <v>7</v>
      </c>
      <c r="P3087">
        <v>7</v>
      </c>
      <c r="Q3087">
        <v>7</v>
      </c>
      <c r="R3087">
        <v>7</v>
      </c>
      <c r="S3087">
        <v>7</v>
      </c>
      <c r="T3087">
        <v>7</v>
      </c>
      <c r="U3087">
        <v>7</v>
      </c>
    </row>
    <row r="3088" spans="1:21" x14ac:dyDescent="0.35">
      <c r="B3088" s="2">
        <v>100</v>
      </c>
      <c r="C3088" s="3">
        <v>0.92857000000000001</v>
      </c>
      <c r="D3088" s="3">
        <v>0.71428999999999998</v>
      </c>
      <c r="E3088" s="3">
        <v>0.5</v>
      </c>
      <c r="F3088" s="3">
        <v>0.71428999999999998</v>
      </c>
      <c r="G3088" s="3">
        <v>0.78571000000000002</v>
      </c>
      <c r="H3088" s="3">
        <v>0.64285999999999999</v>
      </c>
      <c r="I3088" s="3">
        <v>0.5</v>
      </c>
      <c r="J3088" s="3">
        <v>0.57142999999999999</v>
      </c>
      <c r="K3088" s="3">
        <v>0.42857000000000001</v>
      </c>
      <c r="L3088" s="3">
        <v>0.42857000000000001</v>
      </c>
      <c r="M3088" s="3">
        <v>0.5</v>
      </c>
      <c r="N3088" s="3">
        <v>0.5</v>
      </c>
      <c r="O3088" s="3">
        <v>0.5</v>
      </c>
      <c r="P3088" s="3">
        <v>0.71428999999999998</v>
      </c>
      <c r="Q3088" s="3">
        <v>0.28571000000000002</v>
      </c>
      <c r="R3088" s="3">
        <v>0.42857000000000001</v>
      </c>
      <c r="S3088" s="3">
        <v>0.14285999999999999</v>
      </c>
      <c r="T3088" s="3">
        <v>0.21429000000000001</v>
      </c>
      <c r="U3088" s="3">
        <v>0.28571000000000002</v>
      </c>
    </row>
    <row r="3089" spans="1:21" x14ac:dyDescent="0.35">
      <c r="B3089" s="2">
        <v>120</v>
      </c>
      <c r="C3089" s="3">
        <v>7.1429999999999993E-2</v>
      </c>
      <c r="D3089" s="3">
        <v>0.28571000000000002</v>
      </c>
      <c r="E3089" s="3">
        <v>0.5</v>
      </c>
      <c r="F3089" s="3">
        <v>0.28571000000000002</v>
      </c>
      <c r="G3089" s="3">
        <v>0.21429000000000001</v>
      </c>
      <c r="H3089" s="3">
        <v>0.35714000000000001</v>
      </c>
      <c r="I3089" s="3">
        <v>0.5</v>
      </c>
      <c r="J3089" s="3">
        <v>0.42857000000000001</v>
      </c>
      <c r="K3089" s="3">
        <v>0.57142999999999999</v>
      </c>
      <c r="L3089" s="3">
        <v>0.57142999999999999</v>
      </c>
      <c r="M3089" s="3">
        <v>0.5</v>
      </c>
      <c r="N3089" s="3">
        <v>0.5</v>
      </c>
      <c r="O3089" s="3">
        <v>0.5</v>
      </c>
      <c r="P3089" s="3">
        <v>0.28571000000000002</v>
      </c>
      <c r="Q3089" s="3">
        <v>0.71428999999999998</v>
      </c>
      <c r="R3089" s="3">
        <v>0.57142999999999999</v>
      </c>
      <c r="S3089" s="3">
        <v>0.85714000000000001</v>
      </c>
      <c r="T3089" s="3">
        <v>0.78571000000000002</v>
      </c>
      <c r="U3089" s="3">
        <v>0.71428999999999998</v>
      </c>
    </row>
    <row r="3090" spans="1:21" x14ac:dyDescent="0.35">
      <c r="A3090" s="2" t="s">
        <v>1023</v>
      </c>
      <c r="B3090" s="2" t="s">
        <v>1965</v>
      </c>
      <c r="C3090">
        <v>7</v>
      </c>
      <c r="D3090">
        <v>7</v>
      </c>
      <c r="E3090">
        <v>7</v>
      </c>
      <c r="F3090">
        <v>7</v>
      </c>
      <c r="G3090">
        <v>7</v>
      </c>
      <c r="H3090">
        <v>7</v>
      </c>
      <c r="I3090">
        <v>7</v>
      </c>
      <c r="J3090">
        <v>7</v>
      </c>
      <c r="K3090">
        <v>7</v>
      </c>
      <c r="L3090">
        <v>7</v>
      </c>
      <c r="M3090">
        <v>7</v>
      </c>
      <c r="N3090">
        <v>7</v>
      </c>
      <c r="O3090">
        <v>7</v>
      </c>
      <c r="P3090">
        <v>7</v>
      </c>
      <c r="Q3090">
        <v>7</v>
      </c>
      <c r="R3090">
        <v>7</v>
      </c>
      <c r="S3090">
        <v>7</v>
      </c>
      <c r="T3090">
        <v>7</v>
      </c>
      <c r="U3090">
        <v>7</v>
      </c>
    </row>
    <row r="3091" spans="1:21" x14ac:dyDescent="0.35">
      <c r="B3091" s="2">
        <v>100</v>
      </c>
      <c r="C3091" s="3">
        <v>0.92857000000000001</v>
      </c>
      <c r="D3091" s="3">
        <v>0.5</v>
      </c>
      <c r="E3091" s="3">
        <v>0.92857000000000001</v>
      </c>
      <c r="F3091" s="3">
        <v>0.78571000000000002</v>
      </c>
      <c r="G3091" s="3">
        <v>1</v>
      </c>
      <c r="H3091" s="3">
        <v>1</v>
      </c>
      <c r="I3091" s="3">
        <v>0.92857000000000001</v>
      </c>
      <c r="J3091" s="3">
        <v>0.92857000000000001</v>
      </c>
      <c r="K3091" s="3">
        <v>1</v>
      </c>
      <c r="L3091" s="3">
        <v>1</v>
      </c>
      <c r="M3091" s="3">
        <v>0.92857000000000001</v>
      </c>
      <c r="N3091" s="3">
        <v>1</v>
      </c>
      <c r="O3091" s="3">
        <v>1</v>
      </c>
      <c r="P3091" s="3">
        <v>0.92857000000000001</v>
      </c>
      <c r="Q3091" s="3">
        <v>0.64285999999999999</v>
      </c>
      <c r="R3091" s="3">
        <v>0.71428999999999998</v>
      </c>
      <c r="S3091" s="3">
        <v>0.42857000000000001</v>
      </c>
      <c r="T3091" s="3">
        <v>0.78571000000000002</v>
      </c>
      <c r="U3091" s="3">
        <v>0.78571000000000002</v>
      </c>
    </row>
    <row r="3092" spans="1:21" x14ac:dyDescent="0.35">
      <c r="B3092" s="2">
        <v>120</v>
      </c>
      <c r="C3092" s="3">
        <v>7.1429999999999993E-2</v>
      </c>
      <c r="D3092" s="3">
        <v>0.5</v>
      </c>
      <c r="E3092" s="3">
        <v>7.1429999999999993E-2</v>
      </c>
      <c r="F3092" s="3">
        <v>0.21429000000000001</v>
      </c>
      <c r="G3092" s="3">
        <v>0</v>
      </c>
      <c r="H3092" s="3">
        <v>0</v>
      </c>
      <c r="I3092" s="3">
        <v>7.1429999999999993E-2</v>
      </c>
      <c r="J3092" s="3">
        <v>7.1429999999999993E-2</v>
      </c>
      <c r="K3092" s="3">
        <v>0</v>
      </c>
      <c r="L3092" s="3">
        <v>0</v>
      </c>
      <c r="M3092" s="3">
        <v>7.1429999999999993E-2</v>
      </c>
      <c r="N3092" s="3">
        <v>0</v>
      </c>
      <c r="O3092" s="3">
        <v>0</v>
      </c>
      <c r="P3092" s="3">
        <v>7.1429999999999993E-2</v>
      </c>
      <c r="Q3092" s="3">
        <v>0.35714000000000001</v>
      </c>
      <c r="R3092" s="3">
        <v>0.28571000000000002</v>
      </c>
      <c r="S3092" s="3">
        <v>0.57142999999999999</v>
      </c>
      <c r="T3092" s="3">
        <v>0.21429000000000001</v>
      </c>
      <c r="U3092" s="3">
        <v>0.21429000000000001</v>
      </c>
    </row>
    <row r="3093" spans="1:21" x14ac:dyDescent="0.35">
      <c r="A3093" s="2" t="s">
        <v>1024</v>
      </c>
      <c r="B3093" s="2" t="s">
        <v>1965</v>
      </c>
      <c r="C3093">
        <v>7</v>
      </c>
      <c r="D3093">
        <v>7</v>
      </c>
      <c r="E3093">
        <v>7</v>
      </c>
      <c r="F3093">
        <v>7</v>
      </c>
      <c r="G3093">
        <v>7</v>
      </c>
      <c r="H3093">
        <v>7</v>
      </c>
      <c r="I3093">
        <v>7</v>
      </c>
      <c r="J3093">
        <v>7</v>
      </c>
      <c r="K3093">
        <v>7</v>
      </c>
      <c r="L3093">
        <v>7</v>
      </c>
      <c r="M3093">
        <v>7</v>
      </c>
      <c r="N3093">
        <v>7</v>
      </c>
      <c r="O3093">
        <v>7</v>
      </c>
      <c r="P3093">
        <v>7</v>
      </c>
      <c r="Q3093">
        <v>7</v>
      </c>
      <c r="R3093">
        <v>7</v>
      </c>
      <c r="S3093">
        <v>7</v>
      </c>
      <c r="T3093">
        <v>7</v>
      </c>
      <c r="U3093">
        <v>7</v>
      </c>
    </row>
    <row r="3094" spans="1:21" x14ac:dyDescent="0.35">
      <c r="B3094" s="2">
        <v>100</v>
      </c>
      <c r="C3094" s="3">
        <v>0.42857000000000001</v>
      </c>
      <c r="D3094" s="3">
        <v>0.42857000000000001</v>
      </c>
      <c r="E3094" s="3">
        <v>0</v>
      </c>
      <c r="F3094" s="3">
        <v>0.14285999999999999</v>
      </c>
      <c r="G3094" s="3">
        <v>0.42857000000000001</v>
      </c>
      <c r="H3094" s="3">
        <v>0.21429000000000001</v>
      </c>
      <c r="I3094" s="3">
        <v>0.14285999999999999</v>
      </c>
      <c r="J3094" s="3">
        <v>0.21429000000000001</v>
      </c>
      <c r="K3094" s="3">
        <v>0.14285999999999999</v>
      </c>
      <c r="L3094" s="3">
        <v>0.35714000000000001</v>
      </c>
      <c r="M3094" s="3">
        <v>0.21429000000000001</v>
      </c>
      <c r="N3094" s="3">
        <v>0.5</v>
      </c>
      <c r="O3094" s="3">
        <v>0.35714000000000001</v>
      </c>
      <c r="P3094" s="3">
        <v>0.21429000000000001</v>
      </c>
      <c r="Q3094" s="3">
        <v>0.35714000000000001</v>
      </c>
      <c r="R3094" s="3">
        <v>0.21429000000000001</v>
      </c>
      <c r="S3094" s="3">
        <v>0</v>
      </c>
      <c r="T3094" s="3">
        <v>0</v>
      </c>
      <c r="U3094" s="3">
        <v>0.28571000000000002</v>
      </c>
    </row>
    <row r="3095" spans="1:21" x14ac:dyDescent="0.35">
      <c r="B3095" s="2">
        <v>120</v>
      </c>
      <c r="C3095" s="3">
        <v>0.57142999999999999</v>
      </c>
      <c r="D3095" s="3">
        <v>0.57142999999999999</v>
      </c>
      <c r="E3095" s="3">
        <v>1</v>
      </c>
      <c r="F3095" s="3">
        <v>0.85714000000000001</v>
      </c>
      <c r="G3095" s="3">
        <v>0.57142999999999999</v>
      </c>
      <c r="H3095" s="3">
        <v>0.78571000000000002</v>
      </c>
      <c r="I3095" s="3">
        <v>0.85714000000000001</v>
      </c>
      <c r="J3095" s="3">
        <v>0.78571000000000002</v>
      </c>
      <c r="K3095" s="3">
        <v>0.85714000000000001</v>
      </c>
      <c r="L3095" s="3">
        <v>0.64285999999999999</v>
      </c>
      <c r="M3095" s="3">
        <v>0.78571000000000002</v>
      </c>
      <c r="N3095" s="3">
        <v>0.5</v>
      </c>
      <c r="O3095" s="3">
        <v>0.64285999999999999</v>
      </c>
      <c r="P3095" s="3">
        <v>0.78571000000000002</v>
      </c>
      <c r="Q3095" s="3">
        <v>0.64285999999999999</v>
      </c>
      <c r="R3095" s="3">
        <v>0.78571000000000002</v>
      </c>
      <c r="S3095" s="3">
        <v>1</v>
      </c>
      <c r="T3095" s="3">
        <v>1</v>
      </c>
      <c r="U3095" s="3">
        <v>0.71428999999999998</v>
      </c>
    </row>
    <row r="3096" spans="1:21" x14ac:dyDescent="0.35">
      <c r="A3096" s="2" t="s">
        <v>1025</v>
      </c>
      <c r="B3096" s="2" t="s">
        <v>1965</v>
      </c>
      <c r="C3096">
        <v>7</v>
      </c>
      <c r="D3096">
        <v>7</v>
      </c>
      <c r="E3096">
        <v>7</v>
      </c>
      <c r="F3096">
        <v>7</v>
      </c>
      <c r="G3096">
        <v>7</v>
      </c>
      <c r="H3096">
        <v>7</v>
      </c>
      <c r="I3096">
        <v>7</v>
      </c>
      <c r="J3096">
        <v>7</v>
      </c>
      <c r="K3096">
        <v>7</v>
      </c>
      <c r="L3096">
        <v>7</v>
      </c>
      <c r="M3096">
        <v>7</v>
      </c>
      <c r="N3096">
        <v>7</v>
      </c>
      <c r="O3096">
        <v>7</v>
      </c>
      <c r="P3096">
        <v>7</v>
      </c>
      <c r="Q3096">
        <v>7</v>
      </c>
      <c r="R3096">
        <v>7</v>
      </c>
      <c r="S3096">
        <v>7</v>
      </c>
      <c r="T3096">
        <v>7</v>
      </c>
      <c r="U3096">
        <v>7</v>
      </c>
    </row>
    <row r="3097" spans="1:21" x14ac:dyDescent="0.35">
      <c r="B3097" s="2">
        <v>100</v>
      </c>
      <c r="C3097" s="3">
        <v>0.5</v>
      </c>
      <c r="D3097" s="3">
        <v>0.35714000000000001</v>
      </c>
      <c r="E3097" s="3">
        <v>0.35714000000000001</v>
      </c>
      <c r="F3097" s="3">
        <v>7.1429999999999993E-2</v>
      </c>
      <c r="G3097" s="3">
        <v>0.42857000000000001</v>
      </c>
      <c r="H3097" s="3">
        <v>0.14285999999999999</v>
      </c>
      <c r="I3097" s="3">
        <v>0.21429000000000001</v>
      </c>
      <c r="J3097" s="3">
        <v>0</v>
      </c>
      <c r="K3097" s="3">
        <v>0.14285999999999999</v>
      </c>
      <c r="L3097" s="3">
        <v>0.21429000000000001</v>
      </c>
      <c r="M3097" s="3">
        <v>0.14285999999999999</v>
      </c>
      <c r="N3097" s="3">
        <v>0.42857000000000001</v>
      </c>
      <c r="O3097" s="3">
        <v>0.14285999999999999</v>
      </c>
      <c r="P3097" s="3">
        <v>0.14285999999999999</v>
      </c>
      <c r="Q3097" s="3">
        <v>0.21429000000000001</v>
      </c>
      <c r="R3097" s="3">
        <v>0.5</v>
      </c>
      <c r="S3097" s="3">
        <v>0.28571000000000002</v>
      </c>
      <c r="T3097" s="3">
        <v>0.35714000000000001</v>
      </c>
      <c r="U3097" s="3">
        <v>0.21429000000000001</v>
      </c>
    </row>
    <row r="3098" spans="1:21" x14ac:dyDescent="0.35">
      <c r="B3098" s="2">
        <v>130</v>
      </c>
      <c r="C3098" s="3">
        <v>0.5</v>
      </c>
      <c r="D3098" s="3">
        <v>0.64285999999999999</v>
      </c>
      <c r="E3098" s="3">
        <v>0.64285999999999999</v>
      </c>
      <c r="F3098" s="3">
        <v>0.92857000000000001</v>
      </c>
      <c r="G3098" s="3">
        <v>0.57142999999999999</v>
      </c>
      <c r="H3098" s="3">
        <v>0.85714000000000001</v>
      </c>
      <c r="I3098" s="3">
        <v>0.78571000000000002</v>
      </c>
      <c r="J3098" s="3">
        <v>1</v>
      </c>
      <c r="K3098" s="3">
        <v>0.85714000000000001</v>
      </c>
      <c r="L3098" s="3">
        <v>0.78571000000000002</v>
      </c>
      <c r="M3098" s="3">
        <v>0.85714000000000001</v>
      </c>
      <c r="N3098" s="3">
        <v>0.57142999999999999</v>
      </c>
      <c r="O3098" s="3">
        <v>0.85714000000000001</v>
      </c>
      <c r="P3098" s="3">
        <v>0.85714000000000001</v>
      </c>
      <c r="Q3098" s="3">
        <v>0.78571000000000002</v>
      </c>
      <c r="R3098" s="3">
        <v>0.5</v>
      </c>
      <c r="S3098" s="3">
        <v>0.71428999999999998</v>
      </c>
      <c r="T3098" s="3">
        <v>0.64285999999999999</v>
      </c>
      <c r="U3098" s="3">
        <v>0.78571000000000002</v>
      </c>
    </row>
    <row r="3099" spans="1:21" x14ac:dyDescent="0.35">
      <c r="A3099" s="2" t="s">
        <v>1026</v>
      </c>
      <c r="B3099" s="2" t="s">
        <v>1965</v>
      </c>
      <c r="C3099">
        <v>7</v>
      </c>
      <c r="D3099">
        <v>7</v>
      </c>
      <c r="E3099">
        <v>7</v>
      </c>
      <c r="F3099">
        <v>7</v>
      </c>
      <c r="G3099">
        <v>7</v>
      </c>
      <c r="H3099">
        <v>7</v>
      </c>
      <c r="I3099">
        <v>7</v>
      </c>
      <c r="J3099">
        <v>7</v>
      </c>
      <c r="K3099">
        <v>7</v>
      </c>
      <c r="L3099">
        <v>7</v>
      </c>
      <c r="M3099">
        <v>7</v>
      </c>
      <c r="N3099">
        <v>7</v>
      </c>
      <c r="O3099">
        <v>7</v>
      </c>
      <c r="P3099">
        <v>7</v>
      </c>
      <c r="Q3099">
        <v>7</v>
      </c>
      <c r="R3099">
        <v>7</v>
      </c>
      <c r="S3099">
        <v>7</v>
      </c>
      <c r="T3099">
        <v>7</v>
      </c>
      <c r="U3099">
        <v>7</v>
      </c>
    </row>
    <row r="3100" spans="1:21" x14ac:dyDescent="0.35">
      <c r="B3100" s="2">
        <v>110</v>
      </c>
      <c r="C3100" s="3">
        <v>0.78571000000000002</v>
      </c>
      <c r="D3100" s="3">
        <v>0.64285999999999999</v>
      </c>
      <c r="E3100" s="3">
        <v>0.57142999999999999</v>
      </c>
      <c r="F3100" s="3">
        <v>0.64285999999999999</v>
      </c>
      <c r="G3100" s="3">
        <v>0.57142999999999999</v>
      </c>
      <c r="H3100" s="3">
        <v>0.5</v>
      </c>
      <c r="I3100" s="3">
        <v>0.78571000000000002</v>
      </c>
      <c r="J3100" s="3">
        <v>0.64285999999999999</v>
      </c>
      <c r="K3100" s="3">
        <v>0.71428999999999998</v>
      </c>
      <c r="L3100" s="3">
        <v>0.85714000000000001</v>
      </c>
      <c r="M3100" s="3">
        <v>0.78571000000000002</v>
      </c>
      <c r="N3100" s="3">
        <v>0.64285999999999999</v>
      </c>
      <c r="O3100" s="3">
        <v>0.85714000000000001</v>
      </c>
      <c r="P3100" s="3">
        <v>0.78571000000000002</v>
      </c>
      <c r="Q3100" s="3">
        <v>0.85714000000000001</v>
      </c>
      <c r="R3100" s="3">
        <v>0.78571000000000002</v>
      </c>
      <c r="S3100" s="3">
        <v>1</v>
      </c>
      <c r="T3100" s="3">
        <v>0.92857000000000001</v>
      </c>
      <c r="U3100" s="3">
        <v>0.85714000000000001</v>
      </c>
    </row>
    <row r="3101" spans="1:21" x14ac:dyDescent="0.35">
      <c r="B3101" s="2">
        <v>120</v>
      </c>
      <c r="C3101" s="3">
        <v>0.21429000000000001</v>
      </c>
      <c r="D3101" s="3">
        <v>0.35714000000000001</v>
      </c>
      <c r="E3101" s="3">
        <v>0.42857000000000001</v>
      </c>
      <c r="F3101" s="3">
        <v>0.35714000000000001</v>
      </c>
      <c r="G3101" s="3">
        <v>0.42857000000000001</v>
      </c>
      <c r="H3101" s="3">
        <v>0.5</v>
      </c>
      <c r="I3101" s="3">
        <v>0.21429000000000001</v>
      </c>
      <c r="J3101" s="3">
        <v>0.35714000000000001</v>
      </c>
      <c r="K3101" s="3">
        <v>0.28571000000000002</v>
      </c>
      <c r="L3101" s="3">
        <v>0.14285999999999999</v>
      </c>
      <c r="M3101" s="3">
        <v>0.21429000000000001</v>
      </c>
      <c r="N3101" s="3">
        <v>0.35714000000000001</v>
      </c>
      <c r="O3101" s="3">
        <v>0.14285999999999999</v>
      </c>
      <c r="P3101" s="3">
        <v>0.21429000000000001</v>
      </c>
      <c r="Q3101" s="3">
        <v>0.14285999999999999</v>
      </c>
      <c r="R3101" s="3">
        <v>0.21429000000000001</v>
      </c>
      <c r="S3101" s="3">
        <v>0</v>
      </c>
      <c r="T3101" s="3">
        <v>7.1429999999999993E-2</v>
      </c>
      <c r="U3101" s="3">
        <v>0.14285999999999999</v>
      </c>
    </row>
    <row r="3102" spans="1:21" x14ac:dyDescent="0.35">
      <c r="A3102" s="2" t="s">
        <v>1027</v>
      </c>
      <c r="B3102" s="2" t="s">
        <v>1965</v>
      </c>
      <c r="C3102">
        <v>7</v>
      </c>
      <c r="D3102">
        <v>7</v>
      </c>
      <c r="E3102">
        <v>7</v>
      </c>
      <c r="F3102">
        <v>7</v>
      </c>
      <c r="G3102">
        <v>7</v>
      </c>
      <c r="H3102">
        <v>7</v>
      </c>
      <c r="I3102">
        <v>7</v>
      </c>
      <c r="J3102">
        <v>7</v>
      </c>
      <c r="K3102">
        <v>7</v>
      </c>
      <c r="L3102">
        <v>7</v>
      </c>
      <c r="M3102">
        <v>7</v>
      </c>
      <c r="N3102">
        <v>7</v>
      </c>
      <c r="O3102">
        <v>7</v>
      </c>
      <c r="P3102">
        <v>7</v>
      </c>
      <c r="Q3102">
        <v>7</v>
      </c>
      <c r="R3102">
        <v>7</v>
      </c>
      <c r="S3102">
        <v>7</v>
      </c>
      <c r="T3102">
        <v>7</v>
      </c>
      <c r="U3102">
        <v>7</v>
      </c>
    </row>
    <row r="3103" spans="1:21" x14ac:dyDescent="0.35">
      <c r="B3103" s="2">
        <v>110</v>
      </c>
      <c r="C3103" s="3">
        <v>0.21429000000000001</v>
      </c>
      <c r="D3103" s="3">
        <v>0.14285999999999999</v>
      </c>
      <c r="E3103" s="3">
        <v>7.1429999999999993E-2</v>
      </c>
      <c r="F3103" s="3">
        <v>7.1429999999999993E-2</v>
      </c>
      <c r="G3103" s="3">
        <v>0</v>
      </c>
      <c r="H3103" s="3">
        <v>0</v>
      </c>
      <c r="I3103" s="3">
        <v>0.14285999999999999</v>
      </c>
      <c r="J3103" s="3">
        <v>0</v>
      </c>
      <c r="K3103" s="3">
        <v>0</v>
      </c>
      <c r="L3103" s="3">
        <v>0</v>
      </c>
      <c r="M3103" s="3">
        <v>0</v>
      </c>
      <c r="N3103" s="3">
        <v>7.1429999999999993E-2</v>
      </c>
      <c r="O3103" s="3">
        <v>0</v>
      </c>
      <c r="P3103" s="3">
        <v>0</v>
      </c>
      <c r="Q3103" s="3">
        <v>0</v>
      </c>
      <c r="R3103" s="3">
        <v>0</v>
      </c>
      <c r="S3103" s="3">
        <v>0</v>
      </c>
      <c r="T3103" s="3">
        <v>0</v>
      </c>
      <c r="U3103" s="3">
        <v>0</v>
      </c>
    </row>
    <row r="3104" spans="1:21" x14ac:dyDescent="0.35">
      <c r="B3104" s="2">
        <v>130</v>
      </c>
      <c r="C3104" s="3">
        <v>0.78571000000000002</v>
      </c>
      <c r="D3104" s="3">
        <v>0.85714000000000001</v>
      </c>
      <c r="E3104" s="3">
        <v>0.92857000000000001</v>
      </c>
      <c r="F3104" s="3">
        <v>0.92857000000000001</v>
      </c>
      <c r="G3104" s="3">
        <v>1</v>
      </c>
      <c r="H3104" s="3">
        <v>1</v>
      </c>
      <c r="I3104" s="3">
        <v>0.85714000000000001</v>
      </c>
      <c r="J3104" s="3">
        <v>1</v>
      </c>
      <c r="K3104" s="3">
        <v>1</v>
      </c>
      <c r="L3104" s="3">
        <v>1</v>
      </c>
      <c r="M3104" s="3">
        <v>1</v>
      </c>
      <c r="N3104" s="3">
        <v>0.92857000000000001</v>
      </c>
      <c r="O3104" s="3">
        <v>1</v>
      </c>
      <c r="P3104" s="3">
        <v>1</v>
      </c>
      <c r="Q3104" s="3">
        <v>1</v>
      </c>
      <c r="R3104" s="3">
        <v>1</v>
      </c>
      <c r="S3104" s="3">
        <v>1</v>
      </c>
      <c r="T3104" s="3">
        <v>1</v>
      </c>
      <c r="U3104" s="3">
        <v>1</v>
      </c>
    </row>
    <row r="3105" spans="1:21" x14ac:dyDescent="0.35">
      <c r="A3105" s="2" t="s">
        <v>1028</v>
      </c>
      <c r="B3105" s="2" t="s">
        <v>1965</v>
      </c>
      <c r="C3105">
        <v>7</v>
      </c>
      <c r="D3105">
        <v>7</v>
      </c>
      <c r="E3105">
        <v>7</v>
      </c>
      <c r="F3105">
        <v>7</v>
      </c>
      <c r="G3105">
        <v>7</v>
      </c>
      <c r="H3105">
        <v>7</v>
      </c>
      <c r="I3105">
        <v>7</v>
      </c>
      <c r="J3105">
        <v>7</v>
      </c>
      <c r="K3105">
        <v>7</v>
      </c>
      <c r="L3105">
        <v>7</v>
      </c>
      <c r="M3105">
        <v>7</v>
      </c>
      <c r="N3105">
        <v>7</v>
      </c>
      <c r="O3105">
        <v>7</v>
      </c>
      <c r="P3105">
        <v>7</v>
      </c>
      <c r="Q3105">
        <v>7</v>
      </c>
      <c r="R3105">
        <v>7</v>
      </c>
      <c r="S3105">
        <v>7</v>
      </c>
      <c r="T3105">
        <v>7</v>
      </c>
      <c r="U3105">
        <v>7</v>
      </c>
    </row>
    <row r="3106" spans="1:21" x14ac:dyDescent="0.35">
      <c r="B3106" s="2">
        <v>100</v>
      </c>
      <c r="C3106" s="3">
        <v>7.1429999999999993E-2</v>
      </c>
      <c r="D3106" s="3">
        <v>7.1429999999999993E-2</v>
      </c>
      <c r="E3106" s="3">
        <v>7.1429999999999993E-2</v>
      </c>
      <c r="F3106" s="3">
        <v>7.1429999999999993E-2</v>
      </c>
      <c r="G3106" s="3">
        <v>0.28571000000000002</v>
      </c>
      <c r="H3106" s="3">
        <v>0.14285999999999999</v>
      </c>
      <c r="I3106" s="3">
        <v>7.1429999999999993E-2</v>
      </c>
      <c r="J3106" s="3">
        <v>0</v>
      </c>
      <c r="K3106" s="3">
        <v>0</v>
      </c>
      <c r="L3106" s="3">
        <v>0.14285999999999999</v>
      </c>
      <c r="M3106" s="3">
        <v>0.14285999999999999</v>
      </c>
      <c r="N3106" s="3">
        <v>0.14285999999999999</v>
      </c>
      <c r="O3106" s="3">
        <v>7.1429999999999993E-2</v>
      </c>
      <c r="P3106" s="3">
        <v>0</v>
      </c>
      <c r="Q3106" s="3">
        <v>0</v>
      </c>
      <c r="R3106" s="3">
        <v>7.1429999999999993E-2</v>
      </c>
      <c r="S3106" s="3">
        <v>0</v>
      </c>
      <c r="T3106" s="3">
        <v>7.1429999999999993E-2</v>
      </c>
      <c r="U3106" s="3">
        <v>0</v>
      </c>
    </row>
    <row r="3107" spans="1:21" x14ac:dyDescent="0.35">
      <c r="B3107" s="2">
        <v>110</v>
      </c>
      <c r="C3107" s="3">
        <v>0.92857000000000001</v>
      </c>
      <c r="D3107" s="3">
        <v>0.92857000000000001</v>
      </c>
      <c r="E3107" s="3">
        <v>0.92857000000000001</v>
      </c>
      <c r="F3107" s="3">
        <v>0.92857000000000001</v>
      </c>
      <c r="G3107" s="3">
        <v>0.71428999999999998</v>
      </c>
      <c r="H3107" s="3">
        <v>0.85714000000000001</v>
      </c>
      <c r="I3107" s="3">
        <v>0.92857000000000001</v>
      </c>
      <c r="J3107" s="3">
        <v>1</v>
      </c>
      <c r="K3107" s="3">
        <v>1</v>
      </c>
      <c r="L3107" s="3">
        <v>0.85714000000000001</v>
      </c>
      <c r="M3107" s="3">
        <v>0.85714000000000001</v>
      </c>
      <c r="N3107" s="3">
        <v>0.85714000000000001</v>
      </c>
      <c r="O3107" s="3">
        <v>0.92857000000000001</v>
      </c>
      <c r="P3107" s="3">
        <v>1</v>
      </c>
      <c r="Q3107" s="3">
        <v>1</v>
      </c>
      <c r="R3107" s="3">
        <v>0.92857000000000001</v>
      </c>
      <c r="S3107" s="3">
        <v>1</v>
      </c>
      <c r="T3107" s="3">
        <v>0.92857000000000001</v>
      </c>
      <c r="U3107" s="3">
        <v>1</v>
      </c>
    </row>
    <row r="3108" spans="1:21" x14ac:dyDescent="0.35">
      <c r="A3108" s="2" t="s">
        <v>1029</v>
      </c>
      <c r="B3108" s="2" t="s">
        <v>1965</v>
      </c>
      <c r="C3108">
        <v>7</v>
      </c>
      <c r="D3108">
        <v>7</v>
      </c>
      <c r="E3108">
        <v>7</v>
      </c>
      <c r="F3108">
        <v>7</v>
      </c>
      <c r="G3108">
        <v>7</v>
      </c>
      <c r="H3108">
        <v>7</v>
      </c>
      <c r="I3108">
        <v>7</v>
      </c>
      <c r="J3108">
        <v>7</v>
      </c>
      <c r="K3108">
        <v>7</v>
      </c>
      <c r="L3108">
        <v>7</v>
      </c>
      <c r="M3108">
        <v>7</v>
      </c>
      <c r="N3108">
        <v>7</v>
      </c>
      <c r="O3108">
        <v>7</v>
      </c>
      <c r="P3108">
        <v>7</v>
      </c>
      <c r="Q3108">
        <v>7</v>
      </c>
      <c r="R3108">
        <v>7</v>
      </c>
      <c r="S3108">
        <v>7</v>
      </c>
      <c r="T3108">
        <v>7</v>
      </c>
      <c r="U3108">
        <v>7</v>
      </c>
    </row>
    <row r="3109" spans="1:21" x14ac:dyDescent="0.35">
      <c r="B3109" s="2">
        <v>110</v>
      </c>
      <c r="C3109" s="3">
        <v>0.5</v>
      </c>
      <c r="D3109" s="3">
        <v>0.78571000000000002</v>
      </c>
      <c r="E3109" s="3">
        <v>0.57142999999999999</v>
      </c>
      <c r="F3109" s="3">
        <v>0.92857000000000001</v>
      </c>
      <c r="G3109" s="3">
        <v>0.92857000000000001</v>
      </c>
      <c r="H3109" s="3">
        <v>0.78571000000000002</v>
      </c>
      <c r="I3109" s="3">
        <v>0.85714000000000001</v>
      </c>
      <c r="J3109" s="3">
        <v>0.78571000000000002</v>
      </c>
      <c r="K3109" s="3">
        <v>0.85714000000000001</v>
      </c>
      <c r="L3109" s="3">
        <v>0.78571000000000002</v>
      </c>
      <c r="M3109" s="3">
        <v>0.92857000000000001</v>
      </c>
      <c r="N3109" s="3">
        <v>1</v>
      </c>
      <c r="O3109" s="3">
        <v>0.92857000000000001</v>
      </c>
      <c r="P3109" s="3">
        <v>0.78571000000000002</v>
      </c>
      <c r="Q3109" s="3">
        <v>1</v>
      </c>
      <c r="R3109" s="3">
        <v>0.92857000000000001</v>
      </c>
      <c r="S3109" s="3">
        <v>1</v>
      </c>
      <c r="T3109" s="3">
        <v>1</v>
      </c>
      <c r="U3109" s="3">
        <v>1</v>
      </c>
    </row>
    <row r="3110" spans="1:21" x14ac:dyDescent="0.35">
      <c r="B3110" s="2">
        <v>130</v>
      </c>
      <c r="C3110" s="3">
        <v>0.5</v>
      </c>
      <c r="D3110" s="3">
        <v>0.21429000000000001</v>
      </c>
      <c r="E3110" s="3">
        <v>0.42857000000000001</v>
      </c>
      <c r="F3110" s="3">
        <v>7.1429999999999993E-2</v>
      </c>
      <c r="G3110" s="3">
        <v>7.1429999999999993E-2</v>
      </c>
      <c r="H3110" s="3">
        <v>0.21429000000000001</v>
      </c>
      <c r="I3110" s="3">
        <v>0.14285999999999999</v>
      </c>
      <c r="J3110" s="3">
        <v>0.21429000000000001</v>
      </c>
      <c r="K3110" s="3">
        <v>0.14285999999999999</v>
      </c>
      <c r="L3110" s="3">
        <v>0.21429000000000001</v>
      </c>
      <c r="M3110" s="3">
        <v>7.1429999999999993E-2</v>
      </c>
      <c r="N3110" s="3">
        <v>0</v>
      </c>
      <c r="O3110" s="3">
        <v>7.1429999999999993E-2</v>
      </c>
      <c r="P3110" s="3">
        <v>0.21429000000000001</v>
      </c>
      <c r="Q3110" s="3">
        <v>0</v>
      </c>
      <c r="R3110" s="3">
        <v>7.1429999999999993E-2</v>
      </c>
      <c r="S3110" s="3">
        <v>0</v>
      </c>
      <c r="T3110" s="3">
        <v>0</v>
      </c>
      <c r="U3110" s="3">
        <v>0</v>
      </c>
    </row>
    <row r="3111" spans="1:21" x14ac:dyDescent="0.35">
      <c r="A3111" s="2" t="s">
        <v>1030</v>
      </c>
      <c r="B3111" s="2" t="s">
        <v>1965</v>
      </c>
      <c r="C3111">
        <v>7</v>
      </c>
      <c r="D3111">
        <v>7</v>
      </c>
      <c r="E3111">
        <v>7</v>
      </c>
      <c r="F3111">
        <v>7</v>
      </c>
      <c r="G3111">
        <v>7</v>
      </c>
      <c r="H3111">
        <v>7</v>
      </c>
      <c r="I3111">
        <v>7</v>
      </c>
      <c r="J3111">
        <v>7</v>
      </c>
      <c r="K3111">
        <v>7</v>
      </c>
      <c r="L3111">
        <v>7</v>
      </c>
      <c r="M3111">
        <v>7</v>
      </c>
      <c r="N3111">
        <v>7</v>
      </c>
      <c r="O3111">
        <v>7</v>
      </c>
      <c r="P3111">
        <v>7</v>
      </c>
      <c r="Q3111">
        <v>7</v>
      </c>
      <c r="R3111">
        <v>7</v>
      </c>
      <c r="S3111">
        <v>7</v>
      </c>
      <c r="T3111">
        <v>7</v>
      </c>
      <c r="U3111">
        <v>7</v>
      </c>
    </row>
    <row r="3112" spans="1:21" x14ac:dyDescent="0.35">
      <c r="B3112" s="2">
        <v>120</v>
      </c>
      <c r="C3112" s="3">
        <v>7.1429999999999993E-2</v>
      </c>
      <c r="D3112" s="3">
        <v>0.14285999999999999</v>
      </c>
      <c r="E3112" s="3">
        <v>7.1429999999999993E-2</v>
      </c>
      <c r="F3112" s="3">
        <v>0.5</v>
      </c>
      <c r="G3112" s="3">
        <v>0.42857000000000001</v>
      </c>
      <c r="H3112" s="3">
        <v>0.5</v>
      </c>
      <c r="I3112" s="3">
        <v>0.35714000000000001</v>
      </c>
      <c r="J3112" s="3">
        <v>0.57142999999999999</v>
      </c>
      <c r="K3112" s="3">
        <v>0.57142999999999999</v>
      </c>
      <c r="L3112" s="3">
        <v>0.28571000000000002</v>
      </c>
      <c r="M3112" s="3">
        <v>0.28571000000000002</v>
      </c>
      <c r="N3112" s="3">
        <v>0.42857000000000001</v>
      </c>
      <c r="O3112" s="3">
        <v>0.5</v>
      </c>
      <c r="P3112" s="3">
        <v>0.64285999999999999</v>
      </c>
      <c r="Q3112" s="3">
        <v>0.42857000000000001</v>
      </c>
      <c r="R3112" s="3">
        <v>0.35714000000000001</v>
      </c>
      <c r="S3112" s="3">
        <v>0.14285999999999999</v>
      </c>
      <c r="T3112" s="3">
        <v>0.14285999999999999</v>
      </c>
      <c r="U3112" s="3">
        <v>0.14285999999999999</v>
      </c>
    </row>
    <row r="3113" spans="1:21" x14ac:dyDescent="0.35">
      <c r="B3113" s="2">
        <v>130</v>
      </c>
      <c r="C3113" s="3">
        <v>0.92857000000000001</v>
      </c>
      <c r="D3113" s="3">
        <v>0.85714000000000001</v>
      </c>
      <c r="E3113" s="3">
        <v>0.92857000000000001</v>
      </c>
      <c r="F3113" s="3">
        <v>0.5</v>
      </c>
      <c r="G3113" s="3">
        <v>0.57142999999999999</v>
      </c>
      <c r="H3113" s="3">
        <v>0.5</v>
      </c>
      <c r="I3113" s="3">
        <v>0.64285999999999999</v>
      </c>
      <c r="J3113" s="3">
        <v>0.42857000000000001</v>
      </c>
      <c r="K3113" s="3">
        <v>0.42857000000000001</v>
      </c>
      <c r="L3113" s="3">
        <v>0.71428999999999998</v>
      </c>
      <c r="M3113" s="3">
        <v>0.71428999999999998</v>
      </c>
      <c r="N3113" s="3">
        <v>0.57142999999999999</v>
      </c>
      <c r="O3113" s="3">
        <v>0.5</v>
      </c>
      <c r="P3113" s="3">
        <v>0.35714000000000001</v>
      </c>
      <c r="Q3113" s="3">
        <v>0.57142999999999999</v>
      </c>
      <c r="R3113" s="3">
        <v>0.64285999999999999</v>
      </c>
      <c r="S3113" s="3">
        <v>0.85714000000000001</v>
      </c>
      <c r="T3113" s="3">
        <v>0.85714000000000001</v>
      </c>
      <c r="U3113" s="3">
        <v>0.85714000000000001</v>
      </c>
    </row>
    <row r="3114" spans="1:21" x14ac:dyDescent="0.35">
      <c r="A3114" s="2" t="s">
        <v>1031</v>
      </c>
      <c r="B3114" s="2" t="s">
        <v>1965</v>
      </c>
      <c r="C3114">
        <v>7</v>
      </c>
      <c r="D3114">
        <v>7</v>
      </c>
      <c r="E3114">
        <v>7</v>
      </c>
      <c r="F3114">
        <v>7</v>
      </c>
      <c r="G3114">
        <v>7</v>
      </c>
      <c r="H3114">
        <v>7</v>
      </c>
      <c r="I3114">
        <v>7</v>
      </c>
      <c r="J3114">
        <v>7</v>
      </c>
      <c r="K3114">
        <v>7</v>
      </c>
      <c r="L3114">
        <v>7</v>
      </c>
      <c r="M3114">
        <v>7</v>
      </c>
      <c r="N3114">
        <v>7</v>
      </c>
      <c r="O3114">
        <v>7</v>
      </c>
      <c r="P3114">
        <v>7</v>
      </c>
      <c r="Q3114">
        <v>7</v>
      </c>
      <c r="R3114">
        <v>7</v>
      </c>
      <c r="S3114">
        <v>7</v>
      </c>
      <c r="T3114">
        <v>7</v>
      </c>
      <c r="U3114">
        <v>7</v>
      </c>
    </row>
    <row r="3115" spans="1:21" x14ac:dyDescent="0.35">
      <c r="B3115" s="2">
        <v>110</v>
      </c>
      <c r="C3115" s="3">
        <v>0</v>
      </c>
      <c r="D3115" s="3">
        <v>0</v>
      </c>
      <c r="E3115" s="3">
        <v>0</v>
      </c>
      <c r="F3115" s="3">
        <v>7.1429999999999993E-2</v>
      </c>
      <c r="G3115" s="3">
        <v>7.1429999999999993E-2</v>
      </c>
      <c r="H3115" s="3">
        <v>0.21429000000000001</v>
      </c>
      <c r="I3115" s="3">
        <v>7.1429999999999993E-2</v>
      </c>
      <c r="J3115" s="3">
        <v>0.14285999999999999</v>
      </c>
      <c r="K3115" s="3">
        <v>0.14285999999999999</v>
      </c>
      <c r="L3115" s="3">
        <v>7.1429999999999993E-2</v>
      </c>
      <c r="M3115" s="3">
        <v>7.1429999999999993E-2</v>
      </c>
      <c r="N3115" s="3">
        <v>0</v>
      </c>
      <c r="O3115" s="3">
        <v>0</v>
      </c>
      <c r="P3115" s="3">
        <v>7.1429999999999993E-2</v>
      </c>
      <c r="Q3115" s="3">
        <v>0</v>
      </c>
      <c r="R3115" s="3">
        <v>0</v>
      </c>
      <c r="S3115" s="3">
        <v>0</v>
      </c>
      <c r="T3115" s="3">
        <v>0</v>
      </c>
      <c r="U3115" s="3">
        <v>0</v>
      </c>
    </row>
    <row r="3116" spans="1:21" x14ac:dyDescent="0.35">
      <c r="B3116" s="2">
        <v>130</v>
      </c>
      <c r="C3116" s="3">
        <v>1</v>
      </c>
      <c r="D3116" s="3">
        <v>1</v>
      </c>
      <c r="E3116" s="3">
        <v>1</v>
      </c>
      <c r="F3116" s="3">
        <v>0.92857000000000001</v>
      </c>
      <c r="G3116" s="3">
        <v>0.92857000000000001</v>
      </c>
      <c r="H3116" s="3">
        <v>0.78571000000000002</v>
      </c>
      <c r="I3116" s="3">
        <v>0.92857000000000001</v>
      </c>
      <c r="J3116" s="3">
        <v>0.85714000000000001</v>
      </c>
      <c r="K3116" s="3">
        <v>0.85714000000000001</v>
      </c>
      <c r="L3116" s="3">
        <v>0.92857000000000001</v>
      </c>
      <c r="M3116" s="3">
        <v>0.92857000000000001</v>
      </c>
      <c r="N3116" s="3">
        <v>1</v>
      </c>
      <c r="O3116" s="3">
        <v>1</v>
      </c>
      <c r="P3116" s="3">
        <v>0.92857000000000001</v>
      </c>
      <c r="Q3116" s="3">
        <v>1</v>
      </c>
      <c r="R3116" s="3">
        <v>1</v>
      </c>
      <c r="S3116" s="3">
        <v>1</v>
      </c>
      <c r="T3116" s="3">
        <v>1</v>
      </c>
      <c r="U3116" s="3">
        <v>1</v>
      </c>
    </row>
    <row r="3117" spans="1:21" x14ac:dyDescent="0.35">
      <c r="A3117" s="2" t="s">
        <v>1032</v>
      </c>
      <c r="B3117" s="2" t="s">
        <v>1965</v>
      </c>
      <c r="C3117">
        <v>7</v>
      </c>
      <c r="D3117">
        <v>7</v>
      </c>
      <c r="E3117">
        <v>7</v>
      </c>
      <c r="F3117">
        <v>7</v>
      </c>
      <c r="G3117">
        <v>7</v>
      </c>
      <c r="H3117">
        <v>7</v>
      </c>
      <c r="I3117">
        <v>7</v>
      </c>
      <c r="J3117">
        <v>7</v>
      </c>
      <c r="K3117">
        <v>7</v>
      </c>
      <c r="L3117">
        <v>7</v>
      </c>
      <c r="M3117">
        <v>7</v>
      </c>
      <c r="N3117">
        <v>7</v>
      </c>
      <c r="O3117">
        <v>7</v>
      </c>
      <c r="P3117">
        <v>7</v>
      </c>
      <c r="Q3117">
        <v>7</v>
      </c>
      <c r="R3117">
        <v>7</v>
      </c>
      <c r="S3117">
        <v>7</v>
      </c>
      <c r="T3117">
        <v>7</v>
      </c>
      <c r="U3117">
        <v>7</v>
      </c>
    </row>
    <row r="3118" spans="1:21" x14ac:dyDescent="0.35">
      <c r="B3118" s="2">
        <v>110</v>
      </c>
      <c r="C3118" s="3">
        <v>7.1429999999999993E-2</v>
      </c>
      <c r="D3118" s="3">
        <v>7.1429999999999993E-2</v>
      </c>
      <c r="E3118" s="3">
        <v>0.35714000000000001</v>
      </c>
      <c r="F3118" s="3">
        <v>7.1429999999999993E-2</v>
      </c>
      <c r="G3118" s="3">
        <v>7.1429999999999993E-2</v>
      </c>
      <c r="H3118" s="3">
        <v>0</v>
      </c>
      <c r="I3118" s="3">
        <v>0</v>
      </c>
      <c r="J3118" s="3">
        <v>0</v>
      </c>
      <c r="K3118" s="3">
        <v>7.1429999999999993E-2</v>
      </c>
      <c r="L3118" s="3">
        <v>0.21429000000000001</v>
      </c>
      <c r="M3118" s="3">
        <v>7.1429999999999993E-2</v>
      </c>
      <c r="N3118" s="3">
        <v>0.21429000000000001</v>
      </c>
      <c r="O3118" s="3">
        <v>0.28571000000000002</v>
      </c>
      <c r="P3118" s="3">
        <v>0</v>
      </c>
      <c r="Q3118" s="3">
        <v>0.14285999999999999</v>
      </c>
      <c r="R3118" s="3">
        <v>7.1429999999999993E-2</v>
      </c>
      <c r="S3118" s="3">
        <v>0.28571000000000002</v>
      </c>
      <c r="T3118" s="3">
        <v>0.28571000000000002</v>
      </c>
      <c r="U3118" s="3">
        <v>0.42857000000000001</v>
      </c>
    </row>
    <row r="3119" spans="1:21" x14ac:dyDescent="0.35">
      <c r="B3119" s="2">
        <v>120</v>
      </c>
      <c r="C3119" s="3">
        <v>0.92857000000000001</v>
      </c>
      <c r="D3119" s="3">
        <v>0.92857000000000001</v>
      </c>
      <c r="E3119" s="3">
        <v>0.64285999999999999</v>
      </c>
      <c r="F3119" s="3">
        <v>0.92857000000000001</v>
      </c>
      <c r="G3119" s="3">
        <v>0.92857000000000001</v>
      </c>
      <c r="H3119" s="3">
        <v>1</v>
      </c>
      <c r="I3119" s="3">
        <v>1</v>
      </c>
      <c r="J3119" s="3">
        <v>1</v>
      </c>
      <c r="K3119" s="3">
        <v>0.92857000000000001</v>
      </c>
      <c r="L3119" s="3">
        <v>0.78571000000000002</v>
      </c>
      <c r="M3119" s="3">
        <v>0.92857000000000001</v>
      </c>
      <c r="N3119" s="3">
        <v>0.78571000000000002</v>
      </c>
      <c r="O3119" s="3">
        <v>0.71428999999999998</v>
      </c>
      <c r="P3119" s="3">
        <v>1</v>
      </c>
      <c r="Q3119" s="3">
        <v>0.85714000000000001</v>
      </c>
      <c r="R3119" s="3">
        <v>0.92857000000000001</v>
      </c>
      <c r="S3119" s="3">
        <v>0.71428999999999998</v>
      </c>
      <c r="T3119" s="3">
        <v>0.71428999999999998</v>
      </c>
      <c r="U3119" s="3">
        <v>0.57142999999999999</v>
      </c>
    </row>
    <row r="3120" spans="1:21" x14ac:dyDescent="0.35">
      <c r="A3120" s="2" t="s">
        <v>1033</v>
      </c>
      <c r="B3120" s="2" t="s">
        <v>1965</v>
      </c>
      <c r="C3120">
        <v>7</v>
      </c>
      <c r="D3120">
        <v>7</v>
      </c>
      <c r="E3120">
        <v>7</v>
      </c>
      <c r="F3120">
        <v>7</v>
      </c>
      <c r="G3120">
        <v>7</v>
      </c>
      <c r="H3120">
        <v>7</v>
      </c>
      <c r="I3120">
        <v>7</v>
      </c>
      <c r="J3120">
        <v>7</v>
      </c>
      <c r="K3120">
        <v>7</v>
      </c>
      <c r="L3120">
        <v>7</v>
      </c>
      <c r="M3120">
        <v>7</v>
      </c>
      <c r="N3120">
        <v>7</v>
      </c>
      <c r="O3120">
        <v>7</v>
      </c>
      <c r="P3120">
        <v>7</v>
      </c>
      <c r="Q3120">
        <v>7</v>
      </c>
      <c r="R3120">
        <v>7</v>
      </c>
      <c r="S3120">
        <v>7</v>
      </c>
      <c r="T3120">
        <v>7</v>
      </c>
      <c r="U3120">
        <v>7</v>
      </c>
    </row>
    <row r="3121" spans="1:21" x14ac:dyDescent="0.35">
      <c r="B3121" s="2">
        <v>110</v>
      </c>
      <c r="C3121" s="3">
        <v>7.1429999999999993E-2</v>
      </c>
      <c r="D3121" s="3">
        <v>7.1429999999999993E-2</v>
      </c>
      <c r="E3121" s="3">
        <v>0.35714000000000001</v>
      </c>
      <c r="F3121" s="3">
        <v>0</v>
      </c>
      <c r="G3121" s="3">
        <v>0</v>
      </c>
      <c r="H3121" s="3">
        <v>0</v>
      </c>
      <c r="I3121" s="3">
        <v>7.1429999999999993E-2</v>
      </c>
      <c r="J3121" s="3">
        <v>0</v>
      </c>
      <c r="K3121" s="3">
        <v>0</v>
      </c>
      <c r="L3121" s="3">
        <v>7.1429999999999993E-2</v>
      </c>
      <c r="M3121" s="3">
        <v>0</v>
      </c>
      <c r="N3121" s="3">
        <v>0</v>
      </c>
      <c r="O3121" s="3">
        <v>7.1429999999999993E-2</v>
      </c>
      <c r="P3121" s="3">
        <v>0</v>
      </c>
      <c r="Q3121" s="3">
        <v>7.1429999999999993E-2</v>
      </c>
      <c r="R3121" s="3">
        <v>0.14285999999999999</v>
      </c>
      <c r="S3121" s="3">
        <v>0.14285999999999999</v>
      </c>
      <c r="T3121" s="3">
        <v>0</v>
      </c>
      <c r="U3121" s="3">
        <v>0.21429000000000001</v>
      </c>
    </row>
    <row r="3122" spans="1:21" x14ac:dyDescent="0.35">
      <c r="B3122" s="2">
        <v>130</v>
      </c>
      <c r="C3122" s="3">
        <v>0.92857000000000001</v>
      </c>
      <c r="D3122" s="3">
        <v>0.92857000000000001</v>
      </c>
      <c r="E3122" s="3">
        <v>0.64285999999999999</v>
      </c>
      <c r="F3122" s="3">
        <v>1</v>
      </c>
      <c r="G3122" s="3">
        <v>1</v>
      </c>
      <c r="H3122" s="3">
        <v>1</v>
      </c>
      <c r="I3122" s="3">
        <v>0.92857000000000001</v>
      </c>
      <c r="J3122" s="3">
        <v>1</v>
      </c>
      <c r="K3122" s="3">
        <v>1</v>
      </c>
      <c r="L3122" s="3">
        <v>0.92857000000000001</v>
      </c>
      <c r="M3122" s="3">
        <v>1</v>
      </c>
      <c r="N3122" s="3">
        <v>1</v>
      </c>
      <c r="O3122" s="3">
        <v>0.92857000000000001</v>
      </c>
      <c r="P3122" s="3">
        <v>1</v>
      </c>
      <c r="Q3122" s="3">
        <v>0.92857000000000001</v>
      </c>
      <c r="R3122" s="3">
        <v>0.85714000000000001</v>
      </c>
      <c r="S3122" s="3">
        <v>0.85714000000000001</v>
      </c>
      <c r="T3122" s="3">
        <v>1</v>
      </c>
      <c r="U3122" s="3">
        <v>0.78571000000000002</v>
      </c>
    </row>
    <row r="3123" spans="1:21" x14ac:dyDescent="0.35">
      <c r="A3123" s="2" t="s">
        <v>1034</v>
      </c>
      <c r="B3123" s="2" t="s">
        <v>1965</v>
      </c>
      <c r="C3123">
        <v>7</v>
      </c>
      <c r="D3123">
        <v>7</v>
      </c>
      <c r="E3123">
        <v>7</v>
      </c>
      <c r="F3123">
        <v>7</v>
      </c>
      <c r="G3123">
        <v>7</v>
      </c>
      <c r="H3123">
        <v>7</v>
      </c>
      <c r="I3123">
        <v>7</v>
      </c>
      <c r="J3123">
        <v>7</v>
      </c>
      <c r="K3123">
        <v>7</v>
      </c>
      <c r="L3123">
        <v>7</v>
      </c>
      <c r="M3123">
        <v>7</v>
      </c>
      <c r="N3123">
        <v>7</v>
      </c>
      <c r="O3123">
        <v>7</v>
      </c>
      <c r="P3123">
        <v>7</v>
      </c>
      <c r="Q3123">
        <v>7</v>
      </c>
      <c r="R3123">
        <v>7</v>
      </c>
      <c r="S3123">
        <v>7</v>
      </c>
      <c r="T3123">
        <v>7</v>
      </c>
      <c r="U3123">
        <v>7</v>
      </c>
    </row>
    <row r="3124" spans="1:21" x14ac:dyDescent="0.35">
      <c r="B3124" s="2">
        <v>100</v>
      </c>
      <c r="C3124" s="3">
        <v>0.85714000000000001</v>
      </c>
      <c r="D3124" s="3">
        <v>0.35714000000000001</v>
      </c>
      <c r="E3124" s="3">
        <v>0.5</v>
      </c>
      <c r="F3124" s="3">
        <v>0.14285999999999999</v>
      </c>
      <c r="G3124" s="3">
        <v>0.57142999999999999</v>
      </c>
      <c r="H3124" s="3">
        <v>0.28571000000000002</v>
      </c>
      <c r="I3124" s="3">
        <v>0.28571000000000002</v>
      </c>
      <c r="J3124" s="3">
        <v>0.42857000000000001</v>
      </c>
      <c r="K3124" s="3">
        <v>0.28571000000000002</v>
      </c>
      <c r="L3124" s="3">
        <v>0.35714000000000001</v>
      </c>
      <c r="M3124" s="3">
        <v>0.42857000000000001</v>
      </c>
      <c r="N3124" s="3">
        <v>0.57142999999999999</v>
      </c>
      <c r="O3124" s="3">
        <v>0.57142999999999999</v>
      </c>
      <c r="P3124" s="3">
        <v>0.64285999999999999</v>
      </c>
      <c r="Q3124" s="3">
        <v>0.35714000000000001</v>
      </c>
      <c r="R3124" s="3">
        <v>0.21429000000000001</v>
      </c>
      <c r="S3124" s="3">
        <v>0</v>
      </c>
      <c r="T3124" s="3">
        <v>0.28571000000000002</v>
      </c>
      <c r="U3124" s="3">
        <v>0.21429000000000001</v>
      </c>
    </row>
    <row r="3125" spans="1:21" x14ac:dyDescent="0.35">
      <c r="B3125" s="2">
        <v>110</v>
      </c>
      <c r="C3125" s="3">
        <v>0.14285999999999999</v>
      </c>
      <c r="D3125" s="3">
        <v>0.64285999999999999</v>
      </c>
      <c r="E3125" s="3">
        <v>0.5</v>
      </c>
      <c r="F3125" s="3">
        <v>0.85714000000000001</v>
      </c>
      <c r="G3125" s="3">
        <v>0.42857000000000001</v>
      </c>
      <c r="H3125" s="3">
        <v>0.71428999999999998</v>
      </c>
      <c r="I3125" s="3">
        <v>0.71428999999999998</v>
      </c>
      <c r="J3125" s="3">
        <v>0.57142999999999999</v>
      </c>
      <c r="K3125" s="3">
        <v>0.71428999999999998</v>
      </c>
      <c r="L3125" s="3">
        <v>0.64285999999999999</v>
      </c>
      <c r="M3125" s="3">
        <v>0.57142999999999999</v>
      </c>
      <c r="N3125" s="3">
        <v>0.42857000000000001</v>
      </c>
      <c r="O3125" s="3">
        <v>0.42857000000000001</v>
      </c>
      <c r="P3125" s="3">
        <v>0.35714000000000001</v>
      </c>
      <c r="Q3125" s="3">
        <v>0.64285999999999999</v>
      </c>
      <c r="R3125" s="3">
        <v>0.78571000000000002</v>
      </c>
      <c r="S3125" s="3">
        <v>1</v>
      </c>
      <c r="T3125" s="3">
        <v>0.71428999999999998</v>
      </c>
      <c r="U3125" s="3">
        <v>0.78571000000000002</v>
      </c>
    </row>
    <row r="3126" spans="1:21" x14ac:dyDescent="0.35">
      <c r="A3126" s="2" t="s">
        <v>1035</v>
      </c>
      <c r="B3126" s="2" t="s">
        <v>1965</v>
      </c>
      <c r="C3126">
        <v>7</v>
      </c>
      <c r="D3126">
        <v>7</v>
      </c>
      <c r="E3126">
        <v>7</v>
      </c>
      <c r="F3126">
        <v>7</v>
      </c>
      <c r="G3126">
        <v>7</v>
      </c>
      <c r="H3126">
        <v>7</v>
      </c>
      <c r="I3126">
        <v>7</v>
      </c>
      <c r="J3126">
        <v>7</v>
      </c>
      <c r="K3126">
        <v>7</v>
      </c>
      <c r="L3126">
        <v>7</v>
      </c>
      <c r="M3126">
        <v>7</v>
      </c>
      <c r="N3126">
        <v>7</v>
      </c>
      <c r="O3126">
        <v>7</v>
      </c>
      <c r="P3126">
        <v>7</v>
      </c>
      <c r="Q3126">
        <v>7</v>
      </c>
      <c r="R3126">
        <v>7</v>
      </c>
      <c r="S3126">
        <v>7</v>
      </c>
      <c r="T3126">
        <v>7</v>
      </c>
      <c r="U3126">
        <v>7</v>
      </c>
    </row>
    <row r="3127" spans="1:21" x14ac:dyDescent="0.35">
      <c r="B3127" s="2">
        <v>100</v>
      </c>
      <c r="C3127" s="3">
        <v>0.35714000000000001</v>
      </c>
      <c r="D3127" s="3">
        <v>0.5</v>
      </c>
      <c r="E3127" s="3">
        <v>0.64285999999999999</v>
      </c>
      <c r="F3127" s="3">
        <v>0.57142999999999999</v>
      </c>
      <c r="G3127" s="3">
        <v>0.64285999999999999</v>
      </c>
      <c r="H3127" s="3">
        <v>0.57142999999999999</v>
      </c>
      <c r="I3127" s="3">
        <v>0.42857000000000001</v>
      </c>
      <c r="J3127" s="3">
        <v>0.35714000000000001</v>
      </c>
      <c r="K3127" s="3">
        <v>0.42857000000000001</v>
      </c>
      <c r="L3127" s="3">
        <v>0.35714000000000001</v>
      </c>
      <c r="M3127" s="3">
        <v>0.28571000000000002</v>
      </c>
      <c r="N3127" s="3">
        <v>0.35714000000000001</v>
      </c>
      <c r="O3127" s="3">
        <v>0.42857000000000001</v>
      </c>
      <c r="P3127" s="3">
        <v>0.14285999999999999</v>
      </c>
      <c r="Q3127" s="3">
        <v>0.35714000000000001</v>
      </c>
      <c r="R3127" s="3">
        <v>0.35714000000000001</v>
      </c>
      <c r="S3127" s="3">
        <v>0.42857000000000001</v>
      </c>
      <c r="T3127" s="3">
        <v>0.35714000000000001</v>
      </c>
      <c r="U3127" s="3">
        <v>0.42857000000000001</v>
      </c>
    </row>
    <row r="3128" spans="1:21" x14ac:dyDescent="0.35">
      <c r="B3128" s="2">
        <v>130</v>
      </c>
      <c r="C3128" s="3">
        <v>0.64285999999999999</v>
      </c>
      <c r="D3128" s="3">
        <v>0.5</v>
      </c>
      <c r="E3128" s="3">
        <v>0.35714000000000001</v>
      </c>
      <c r="F3128" s="3">
        <v>0.42857000000000001</v>
      </c>
      <c r="G3128" s="3">
        <v>0.35714000000000001</v>
      </c>
      <c r="H3128" s="3">
        <v>0.42857000000000001</v>
      </c>
      <c r="I3128" s="3">
        <v>0.57142999999999999</v>
      </c>
      <c r="J3128" s="3">
        <v>0.64285999999999999</v>
      </c>
      <c r="K3128" s="3">
        <v>0.57142999999999999</v>
      </c>
      <c r="L3128" s="3">
        <v>0.64285999999999999</v>
      </c>
      <c r="M3128" s="3">
        <v>0.71428999999999998</v>
      </c>
      <c r="N3128" s="3">
        <v>0.64285999999999999</v>
      </c>
      <c r="O3128" s="3">
        <v>0.57142999999999999</v>
      </c>
      <c r="P3128" s="3">
        <v>0.85714000000000001</v>
      </c>
      <c r="Q3128" s="3">
        <v>0.64285999999999999</v>
      </c>
      <c r="R3128" s="3">
        <v>0.64285999999999999</v>
      </c>
      <c r="S3128" s="3">
        <v>0.57142999999999999</v>
      </c>
      <c r="T3128" s="3">
        <v>0.64285999999999999</v>
      </c>
      <c r="U3128" s="3">
        <v>0.57142999999999999</v>
      </c>
    </row>
    <row r="3129" spans="1:21" x14ac:dyDescent="0.35">
      <c r="A3129" s="2" t="s">
        <v>1036</v>
      </c>
      <c r="B3129" s="2" t="s">
        <v>1965</v>
      </c>
      <c r="C3129">
        <v>7</v>
      </c>
      <c r="D3129">
        <v>7</v>
      </c>
      <c r="E3129">
        <v>7</v>
      </c>
      <c r="F3129">
        <v>7</v>
      </c>
      <c r="G3129">
        <v>7</v>
      </c>
      <c r="H3129">
        <v>7</v>
      </c>
      <c r="I3129">
        <v>7</v>
      </c>
      <c r="J3129">
        <v>7</v>
      </c>
      <c r="K3129">
        <v>7</v>
      </c>
      <c r="L3129">
        <v>7</v>
      </c>
      <c r="M3129">
        <v>7</v>
      </c>
      <c r="N3129">
        <v>7</v>
      </c>
      <c r="O3129">
        <v>7</v>
      </c>
      <c r="P3129">
        <v>7</v>
      </c>
      <c r="Q3129">
        <v>7</v>
      </c>
      <c r="R3129">
        <v>7</v>
      </c>
      <c r="S3129">
        <v>7</v>
      </c>
      <c r="T3129">
        <v>7</v>
      </c>
      <c r="U3129">
        <v>7</v>
      </c>
    </row>
    <row r="3130" spans="1:21" x14ac:dyDescent="0.35">
      <c r="B3130" s="2">
        <v>110</v>
      </c>
      <c r="C3130" s="3">
        <v>0.85714000000000001</v>
      </c>
      <c r="D3130" s="3">
        <v>1</v>
      </c>
      <c r="E3130" s="3">
        <v>0.92857000000000001</v>
      </c>
      <c r="F3130" s="3">
        <v>1</v>
      </c>
      <c r="G3130" s="3">
        <v>1</v>
      </c>
      <c r="H3130" s="3">
        <v>1</v>
      </c>
      <c r="I3130" s="3">
        <v>1</v>
      </c>
      <c r="J3130" s="3">
        <v>1</v>
      </c>
      <c r="K3130" s="3">
        <v>1</v>
      </c>
      <c r="L3130" s="3">
        <v>0.85714000000000001</v>
      </c>
      <c r="M3130" s="3">
        <v>0.92857000000000001</v>
      </c>
      <c r="N3130" s="3">
        <v>0.85714000000000001</v>
      </c>
      <c r="O3130" s="3">
        <v>0.92857000000000001</v>
      </c>
      <c r="P3130" s="3">
        <v>0.92857000000000001</v>
      </c>
      <c r="Q3130" s="3">
        <v>0.92857000000000001</v>
      </c>
      <c r="R3130" s="3">
        <v>0.85714000000000001</v>
      </c>
      <c r="S3130" s="3">
        <v>0.85714000000000001</v>
      </c>
      <c r="T3130" s="3">
        <v>0.78571000000000002</v>
      </c>
      <c r="U3130" s="3">
        <v>0.64285999999999999</v>
      </c>
    </row>
    <row r="3131" spans="1:21" x14ac:dyDescent="0.35">
      <c r="B3131" s="2">
        <v>120</v>
      </c>
      <c r="C3131" s="3">
        <v>0.14285999999999999</v>
      </c>
      <c r="D3131" s="3">
        <v>0</v>
      </c>
      <c r="E3131" s="3">
        <v>7.1429999999999993E-2</v>
      </c>
      <c r="F3131" s="3">
        <v>0</v>
      </c>
      <c r="G3131" s="3">
        <v>0</v>
      </c>
      <c r="H3131" s="3">
        <v>0</v>
      </c>
      <c r="I3131" s="3">
        <v>0</v>
      </c>
      <c r="J3131" s="3">
        <v>0</v>
      </c>
      <c r="K3131" s="3">
        <v>0</v>
      </c>
      <c r="L3131" s="3">
        <v>0.14285999999999999</v>
      </c>
      <c r="M3131" s="3">
        <v>7.1429999999999993E-2</v>
      </c>
      <c r="N3131" s="3">
        <v>0.14285999999999999</v>
      </c>
      <c r="O3131" s="3">
        <v>7.1429999999999993E-2</v>
      </c>
      <c r="P3131" s="3">
        <v>7.1429999999999993E-2</v>
      </c>
      <c r="Q3131" s="3">
        <v>7.1429999999999993E-2</v>
      </c>
      <c r="R3131" s="3">
        <v>0.14285999999999999</v>
      </c>
      <c r="S3131" s="3">
        <v>0.14285999999999999</v>
      </c>
      <c r="T3131" s="3">
        <v>0.21429000000000001</v>
      </c>
      <c r="U3131" s="3">
        <v>0.35714000000000001</v>
      </c>
    </row>
    <row r="3132" spans="1:21" x14ac:dyDescent="0.35">
      <c r="A3132" s="2" t="s">
        <v>1037</v>
      </c>
      <c r="B3132" s="2" t="s">
        <v>1965</v>
      </c>
      <c r="C3132">
        <v>7</v>
      </c>
      <c r="D3132">
        <v>7</v>
      </c>
      <c r="E3132">
        <v>7</v>
      </c>
      <c r="F3132">
        <v>7</v>
      </c>
      <c r="G3132">
        <v>7</v>
      </c>
      <c r="H3132">
        <v>7</v>
      </c>
      <c r="I3132">
        <v>7</v>
      </c>
      <c r="J3132">
        <v>7</v>
      </c>
      <c r="K3132">
        <v>7</v>
      </c>
      <c r="L3132">
        <v>7</v>
      </c>
      <c r="M3132">
        <v>7</v>
      </c>
      <c r="N3132">
        <v>7</v>
      </c>
      <c r="O3132">
        <v>7</v>
      </c>
      <c r="P3132">
        <v>7</v>
      </c>
      <c r="Q3132">
        <v>7</v>
      </c>
      <c r="R3132">
        <v>7</v>
      </c>
      <c r="S3132">
        <v>7</v>
      </c>
      <c r="T3132">
        <v>7</v>
      </c>
      <c r="U3132">
        <v>7</v>
      </c>
    </row>
    <row r="3133" spans="1:21" x14ac:dyDescent="0.35">
      <c r="B3133" s="2">
        <v>110</v>
      </c>
      <c r="C3133" s="3">
        <v>0.64285999999999999</v>
      </c>
      <c r="D3133" s="3">
        <v>0.64285999999999999</v>
      </c>
      <c r="E3133" s="3">
        <v>0.64285999999999999</v>
      </c>
      <c r="F3133" s="3">
        <v>0.64285999999999999</v>
      </c>
      <c r="G3133" s="3">
        <v>0.78571000000000002</v>
      </c>
      <c r="H3133" s="3">
        <v>0.64285999999999999</v>
      </c>
      <c r="I3133" s="3">
        <v>0.35714000000000001</v>
      </c>
      <c r="J3133" s="3">
        <v>0.5</v>
      </c>
      <c r="K3133" s="3">
        <v>0.57142999999999999</v>
      </c>
      <c r="L3133" s="3">
        <v>0.64285999999999999</v>
      </c>
      <c r="M3133" s="3">
        <v>0.64285999999999999</v>
      </c>
      <c r="N3133" s="3">
        <v>0.57142999999999999</v>
      </c>
      <c r="O3133" s="3">
        <v>0.5</v>
      </c>
      <c r="P3133" s="3">
        <v>0.21429000000000001</v>
      </c>
      <c r="Q3133" s="3">
        <v>0.28571000000000002</v>
      </c>
      <c r="R3133" s="3">
        <v>0.28571000000000002</v>
      </c>
      <c r="S3133" s="3">
        <v>0.21429000000000001</v>
      </c>
      <c r="T3133" s="3">
        <v>7.1429999999999993E-2</v>
      </c>
      <c r="U3133" s="3">
        <v>0.14285999999999999</v>
      </c>
    </row>
    <row r="3134" spans="1:21" x14ac:dyDescent="0.35">
      <c r="B3134" s="2">
        <v>130</v>
      </c>
      <c r="C3134" s="3">
        <v>0.35714000000000001</v>
      </c>
      <c r="D3134" s="3">
        <v>0.35714000000000001</v>
      </c>
      <c r="E3134" s="3">
        <v>0.35714000000000001</v>
      </c>
      <c r="F3134" s="3">
        <v>0.35714000000000001</v>
      </c>
      <c r="G3134" s="3">
        <v>0.21429000000000001</v>
      </c>
      <c r="H3134" s="3">
        <v>0.35714000000000001</v>
      </c>
      <c r="I3134" s="3">
        <v>0.64285999999999999</v>
      </c>
      <c r="J3134" s="3">
        <v>0.5</v>
      </c>
      <c r="K3134" s="3">
        <v>0.42857000000000001</v>
      </c>
      <c r="L3134" s="3">
        <v>0.35714000000000001</v>
      </c>
      <c r="M3134" s="3">
        <v>0.35714000000000001</v>
      </c>
      <c r="N3134" s="3">
        <v>0.42857000000000001</v>
      </c>
      <c r="O3134" s="3">
        <v>0.5</v>
      </c>
      <c r="P3134" s="3">
        <v>0.78571000000000002</v>
      </c>
      <c r="Q3134" s="3">
        <v>0.71428999999999998</v>
      </c>
      <c r="R3134" s="3">
        <v>0.71428999999999998</v>
      </c>
      <c r="S3134" s="3">
        <v>0.78571000000000002</v>
      </c>
      <c r="T3134" s="3">
        <v>0.92857000000000001</v>
      </c>
      <c r="U3134" s="3">
        <v>0.85714000000000001</v>
      </c>
    </row>
    <row r="3135" spans="1:21" x14ac:dyDescent="0.35">
      <c r="A3135" s="2" t="s">
        <v>1038</v>
      </c>
      <c r="B3135" s="2" t="s">
        <v>1965</v>
      </c>
      <c r="C3135">
        <v>7</v>
      </c>
      <c r="D3135">
        <v>7</v>
      </c>
      <c r="E3135">
        <v>7</v>
      </c>
      <c r="F3135">
        <v>7</v>
      </c>
      <c r="G3135">
        <v>7</v>
      </c>
      <c r="H3135">
        <v>7</v>
      </c>
      <c r="I3135">
        <v>7</v>
      </c>
      <c r="J3135">
        <v>7</v>
      </c>
      <c r="K3135">
        <v>7</v>
      </c>
      <c r="L3135">
        <v>7</v>
      </c>
      <c r="M3135">
        <v>7</v>
      </c>
      <c r="N3135">
        <v>7</v>
      </c>
      <c r="O3135">
        <v>7</v>
      </c>
      <c r="P3135">
        <v>7</v>
      </c>
      <c r="Q3135">
        <v>7</v>
      </c>
      <c r="R3135">
        <v>7</v>
      </c>
      <c r="S3135">
        <v>7</v>
      </c>
      <c r="T3135">
        <v>7</v>
      </c>
      <c r="U3135">
        <v>7</v>
      </c>
    </row>
    <row r="3136" spans="1:21" x14ac:dyDescent="0.35">
      <c r="B3136" s="2">
        <v>100</v>
      </c>
      <c r="C3136" s="3">
        <v>0.57142999999999999</v>
      </c>
      <c r="D3136" s="3">
        <v>0.57142999999999999</v>
      </c>
      <c r="E3136" s="3">
        <v>0.71428999999999998</v>
      </c>
      <c r="F3136" s="3">
        <v>0.71428999999999998</v>
      </c>
      <c r="G3136" s="3">
        <v>0.35714000000000001</v>
      </c>
      <c r="H3136" s="3">
        <v>0.57142999999999999</v>
      </c>
      <c r="I3136" s="3">
        <v>0.42857000000000001</v>
      </c>
      <c r="J3136" s="3">
        <v>0.42857000000000001</v>
      </c>
      <c r="K3136" s="3">
        <v>0.42857000000000001</v>
      </c>
      <c r="L3136" s="3">
        <v>0.42857000000000001</v>
      </c>
      <c r="M3136" s="3">
        <v>0.5</v>
      </c>
      <c r="N3136" s="3">
        <v>0.28571000000000002</v>
      </c>
      <c r="O3136" s="3">
        <v>0.21429000000000001</v>
      </c>
      <c r="P3136" s="3">
        <v>0.28571000000000002</v>
      </c>
      <c r="Q3136" s="3">
        <v>0.21429000000000001</v>
      </c>
      <c r="R3136" s="3">
        <v>0.35714000000000001</v>
      </c>
      <c r="S3136" s="3">
        <v>0.14285999999999999</v>
      </c>
      <c r="T3136" s="3">
        <v>0.64285999999999999</v>
      </c>
      <c r="U3136" s="3">
        <v>0.5</v>
      </c>
    </row>
    <row r="3137" spans="1:21" x14ac:dyDescent="0.35">
      <c r="B3137" s="2">
        <v>130</v>
      </c>
      <c r="C3137" s="3">
        <v>0.42857000000000001</v>
      </c>
      <c r="D3137" s="3">
        <v>0.42857000000000001</v>
      </c>
      <c r="E3137" s="3">
        <v>0.28571000000000002</v>
      </c>
      <c r="F3137" s="3">
        <v>0.28571000000000002</v>
      </c>
      <c r="G3137" s="3">
        <v>0.64285999999999999</v>
      </c>
      <c r="H3137" s="3">
        <v>0.42857000000000001</v>
      </c>
      <c r="I3137" s="3">
        <v>0.57142999999999999</v>
      </c>
      <c r="J3137" s="3">
        <v>0.57142999999999999</v>
      </c>
      <c r="K3137" s="3">
        <v>0.57142999999999999</v>
      </c>
      <c r="L3137" s="3">
        <v>0.57142999999999999</v>
      </c>
      <c r="M3137" s="3">
        <v>0.5</v>
      </c>
      <c r="N3137" s="3">
        <v>0.71428999999999998</v>
      </c>
      <c r="O3137" s="3">
        <v>0.78571000000000002</v>
      </c>
      <c r="P3137" s="3">
        <v>0.71428999999999998</v>
      </c>
      <c r="Q3137" s="3">
        <v>0.78571000000000002</v>
      </c>
      <c r="R3137" s="3">
        <v>0.64285999999999999</v>
      </c>
      <c r="S3137" s="3">
        <v>0.85714000000000001</v>
      </c>
      <c r="T3137" s="3">
        <v>0.35714000000000001</v>
      </c>
      <c r="U3137" s="3">
        <v>0.5</v>
      </c>
    </row>
    <row r="3138" spans="1:21" x14ac:dyDescent="0.35">
      <c r="A3138" s="2" t="s">
        <v>1039</v>
      </c>
      <c r="B3138" s="2" t="s">
        <v>1965</v>
      </c>
      <c r="C3138">
        <v>7</v>
      </c>
      <c r="D3138">
        <v>7</v>
      </c>
      <c r="E3138">
        <v>7</v>
      </c>
      <c r="F3138">
        <v>7</v>
      </c>
      <c r="G3138">
        <v>7</v>
      </c>
      <c r="H3138">
        <v>7</v>
      </c>
      <c r="I3138">
        <v>7</v>
      </c>
      <c r="J3138">
        <v>7</v>
      </c>
      <c r="K3138">
        <v>7</v>
      </c>
      <c r="L3138">
        <v>7</v>
      </c>
      <c r="M3138">
        <v>7</v>
      </c>
      <c r="N3138">
        <v>7</v>
      </c>
      <c r="O3138">
        <v>7</v>
      </c>
      <c r="P3138">
        <v>7</v>
      </c>
      <c r="Q3138">
        <v>7</v>
      </c>
      <c r="R3138">
        <v>7</v>
      </c>
      <c r="S3138">
        <v>7</v>
      </c>
      <c r="T3138">
        <v>7</v>
      </c>
      <c r="U3138">
        <v>7</v>
      </c>
    </row>
    <row r="3139" spans="1:21" x14ac:dyDescent="0.35">
      <c r="B3139" s="2">
        <v>110</v>
      </c>
      <c r="C3139" s="3">
        <v>0.14285999999999999</v>
      </c>
      <c r="D3139" s="3">
        <v>0.14285999999999999</v>
      </c>
      <c r="E3139" s="3">
        <v>0.14285999999999999</v>
      </c>
      <c r="F3139" s="3">
        <v>0</v>
      </c>
      <c r="G3139" s="3">
        <v>0</v>
      </c>
      <c r="H3139" s="3">
        <v>0</v>
      </c>
      <c r="I3139" s="3">
        <v>0</v>
      </c>
      <c r="J3139" s="3">
        <v>7.1429999999999993E-2</v>
      </c>
      <c r="K3139" s="3">
        <v>0.21429000000000001</v>
      </c>
      <c r="L3139" s="3">
        <v>0</v>
      </c>
      <c r="M3139" s="3">
        <v>7.1429999999999993E-2</v>
      </c>
      <c r="N3139" s="3">
        <v>0</v>
      </c>
      <c r="O3139" s="3">
        <v>0.28571000000000002</v>
      </c>
      <c r="P3139" s="3">
        <v>0</v>
      </c>
      <c r="Q3139" s="3">
        <v>7.1429999999999993E-2</v>
      </c>
      <c r="R3139" s="3">
        <v>0</v>
      </c>
      <c r="S3139" s="3">
        <v>0</v>
      </c>
      <c r="T3139" s="3">
        <v>0</v>
      </c>
      <c r="U3139" s="3">
        <v>0</v>
      </c>
    </row>
    <row r="3140" spans="1:21" x14ac:dyDescent="0.35">
      <c r="B3140" s="2">
        <v>130</v>
      </c>
      <c r="C3140" s="3">
        <v>0.85714000000000001</v>
      </c>
      <c r="D3140" s="3">
        <v>0.85714000000000001</v>
      </c>
      <c r="E3140" s="3">
        <v>0.85714000000000001</v>
      </c>
      <c r="F3140" s="3">
        <v>1</v>
      </c>
      <c r="G3140" s="3">
        <v>1</v>
      </c>
      <c r="H3140" s="3">
        <v>1</v>
      </c>
      <c r="I3140" s="3">
        <v>1</v>
      </c>
      <c r="J3140" s="3">
        <v>0.92857000000000001</v>
      </c>
      <c r="K3140" s="3">
        <v>0.78571000000000002</v>
      </c>
      <c r="L3140" s="3">
        <v>1</v>
      </c>
      <c r="M3140" s="3">
        <v>0.92857000000000001</v>
      </c>
      <c r="N3140" s="3">
        <v>1</v>
      </c>
      <c r="O3140" s="3">
        <v>0.71428999999999998</v>
      </c>
      <c r="P3140" s="3">
        <v>1</v>
      </c>
      <c r="Q3140" s="3">
        <v>0.92857000000000001</v>
      </c>
      <c r="R3140" s="3">
        <v>1</v>
      </c>
      <c r="S3140" s="3">
        <v>1</v>
      </c>
      <c r="T3140" s="3">
        <v>1</v>
      </c>
      <c r="U3140" s="3">
        <v>1</v>
      </c>
    </row>
    <row r="3141" spans="1:21" x14ac:dyDescent="0.35">
      <c r="A3141" s="2" t="s">
        <v>1040</v>
      </c>
      <c r="B3141" s="2" t="s">
        <v>1965</v>
      </c>
      <c r="C3141">
        <v>7</v>
      </c>
      <c r="D3141">
        <v>7</v>
      </c>
      <c r="E3141">
        <v>7</v>
      </c>
      <c r="F3141">
        <v>7</v>
      </c>
      <c r="G3141">
        <v>7</v>
      </c>
      <c r="H3141">
        <v>7</v>
      </c>
      <c r="I3141">
        <v>7</v>
      </c>
      <c r="J3141">
        <v>7</v>
      </c>
      <c r="K3141">
        <v>7</v>
      </c>
      <c r="L3141">
        <v>7</v>
      </c>
      <c r="M3141">
        <v>7</v>
      </c>
      <c r="N3141">
        <v>7</v>
      </c>
      <c r="O3141">
        <v>7</v>
      </c>
      <c r="P3141">
        <v>7</v>
      </c>
      <c r="Q3141">
        <v>7</v>
      </c>
      <c r="R3141">
        <v>7</v>
      </c>
      <c r="S3141">
        <v>7</v>
      </c>
      <c r="T3141">
        <v>7</v>
      </c>
      <c r="U3141">
        <v>7</v>
      </c>
    </row>
    <row r="3142" spans="1:21" x14ac:dyDescent="0.35">
      <c r="B3142" s="2">
        <v>110</v>
      </c>
      <c r="C3142" s="3">
        <v>0.64285999999999999</v>
      </c>
      <c r="D3142" s="3">
        <v>0.57142999999999999</v>
      </c>
      <c r="E3142" s="3">
        <v>0.21429000000000001</v>
      </c>
      <c r="F3142" s="3">
        <v>0.71428999999999998</v>
      </c>
      <c r="G3142" s="3">
        <v>0.64285999999999999</v>
      </c>
      <c r="H3142" s="3">
        <v>0.57142999999999999</v>
      </c>
      <c r="I3142" s="3">
        <v>0.57142999999999999</v>
      </c>
      <c r="J3142" s="3">
        <v>0.78571000000000002</v>
      </c>
      <c r="K3142" s="3">
        <v>0.78571000000000002</v>
      </c>
      <c r="L3142" s="3">
        <v>0.21429000000000001</v>
      </c>
      <c r="M3142" s="3">
        <v>0.57142999999999999</v>
      </c>
      <c r="N3142" s="3">
        <v>0.5</v>
      </c>
      <c r="O3142" s="3">
        <v>0.71428999999999998</v>
      </c>
      <c r="P3142" s="3">
        <v>0.78571000000000002</v>
      </c>
      <c r="Q3142" s="3">
        <v>0.78571000000000002</v>
      </c>
      <c r="R3142" s="3">
        <v>0.5</v>
      </c>
      <c r="S3142" s="3">
        <v>0.78571000000000002</v>
      </c>
      <c r="T3142" s="3">
        <v>0.28571000000000002</v>
      </c>
      <c r="U3142" s="3">
        <v>0.5</v>
      </c>
    </row>
    <row r="3143" spans="1:21" x14ac:dyDescent="0.35">
      <c r="B3143" s="2">
        <v>130</v>
      </c>
      <c r="C3143" s="3">
        <v>0.35714000000000001</v>
      </c>
      <c r="D3143" s="3">
        <v>0.42857000000000001</v>
      </c>
      <c r="E3143" s="3">
        <v>0.78571000000000002</v>
      </c>
      <c r="F3143" s="3">
        <v>0.28571000000000002</v>
      </c>
      <c r="G3143" s="3">
        <v>0.35714000000000001</v>
      </c>
      <c r="H3143" s="3">
        <v>0.42857000000000001</v>
      </c>
      <c r="I3143" s="3">
        <v>0.42857000000000001</v>
      </c>
      <c r="J3143" s="3">
        <v>0.21429000000000001</v>
      </c>
      <c r="K3143" s="3">
        <v>0.21429000000000001</v>
      </c>
      <c r="L3143" s="3">
        <v>0.78571000000000002</v>
      </c>
      <c r="M3143" s="3">
        <v>0.42857000000000001</v>
      </c>
      <c r="N3143" s="3">
        <v>0.5</v>
      </c>
      <c r="O3143" s="3">
        <v>0.28571000000000002</v>
      </c>
      <c r="P3143" s="3">
        <v>0.21429000000000001</v>
      </c>
      <c r="Q3143" s="3">
        <v>0.21429000000000001</v>
      </c>
      <c r="R3143" s="3">
        <v>0.5</v>
      </c>
      <c r="S3143" s="3">
        <v>0.21429000000000001</v>
      </c>
      <c r="T3143" s="3">
        <v>0.71428999999999998</v>
      </c>
      <c r="U3143" s="3">
        <v>0.5</v>
      </c>
    </row>
    <row r="3144" spans="1:21" x14ac:dyDescent="0.35">
      <c r="A3144" s="2" t="s">
        <v>1041</v>
      </c>
      <c r="B3144" s="2" t="s">
        <v>1965</v>
      </c>
      <c r="C3144">
        <v>7</v>
      </c>
      <c r="D3144">
        <v>7</v>
      </c>
      <c r="E3144">
        <v>7</v>
      </c>
      <c r="F3144">
        <v>7</v>
      </c>
      <c r="G3144">
        <v>7</v>
      </c>
      <c r="H3144">
        <v>7</v>
      </c>
      <c r="I3144">
        <v>7</v>
      </c>
      <c r="J3144">
        <v>7</v>
      </c>
      <c r="K3144">
        <v>7</v>
      </c>
      <c r="L3144">
        <v>7</v>
      </c>
      <c r="M3144">
        <v>7</v>
      </c>
      <c r="N3144">
        <v>7</v>
      </c>
      <c r="O3144">
        <v>7</v>
      </c>
      <c r="P3144">
        <v>7</v>
      </c>
      <c r="Q3144">
        <v>7</v>
      </c>
      <c r="R3144">
        <v>7</v>
      </c>
      <c r="S3144">
        <v>7</v>
      </c>
      <c r="T3144">
        <v>7</v>
      </c>
      <c r="U3144">
        <v>7</v>
      </c>
    </row>
    <row r="3145" spans="1:21" x14ac:dyDescent="0.35">
      <c r="B3145" s="2">
        <v>100</v>
      </c>
      <c r="C3145" s="3">
        <v>0.78571000000000002</v>
      </c>
      <c r="D3145" s="3">
        <v>0.92857000000000001</v>
      </c>
      <c r="E3145" s="3">
        <v>0.92857000000000001</v>
      </c>
      <c r="F3145" s="3">
        <v>0.71428999999999998</v>
      </c>
      <c r="G3145" s="3">
        <v>1</v>
      </c>
      <c r="H3145" s="3">
        <v>0.92857000000000001</v>
      </c>
      <c r="I3145" s="3">
        <v>0.71428999999999998</v>
      </c>
      <c r="J3145" s="3">
        <v>0.92857000000000001</v>
      </c>
      <c r="K3145" s="3">
        <v>0.85714000000000001</v>
      </c>
      <c r="L3145" s="3">
        <v>0.85714000000000001</v>
      </c>
      <c r="M3145" s="3">
        <v>0.85714000000000001</v>
      </c>
      <c r="N3145" s="3">
        <v>0.78571000000000002</v>
      </c>
      <c r="O3145" s="3">
        <v>0.92857000000000001</v>
      </c>
      <c r="P3145" s="3">
        <v>0.92857000000000001</v>
      </c>
      <c r="Q3145" s="3">
        <v>0.92857000000000001</v>
      </c>
      <c r="R3145" s="3">
        <v>0.71428999999999998</v>
      </c>
      <c r="S3145" s="3">
        <v>0.92857000000000001</v>
      </c>
      <c r="T3145" s="3">
        <v>0.57142999999999999</v>
      </c>
      <c r="U3145" s="3">
        <v>0.71428999999999998</v>
      </c>
    </row>
    <row r="3146" spans="1:21" x14ac:dyDescent="0.35">
      <c r="B3146" s="2">
        <v>110</v>
      </c>
      <c r="C3146" s="3">
        <v>0.21429000000000001</v>
      </c>
      <c r="D3146" s="3">
        <v>7.1429999999999993E-2</v>
      </c>
      <c r="E3146" s="3">
        <v>7.1429999999999993E-2</v>
      </c>
      <c r="F3146" s="3">
        <v>0.28571000000000002</v>
      </c>
      <c r="G3146" s="3">
        <v>0</v>
      </c>
      <c r="H3146" s="3">
        <v>7.1429999999999993E-2</v>
      </c>
      <c r="I3146" s="3">
        <v>0.28571000000000002</v>
      </c>
      <c r="J3146" s="3">
        <v>7.1429999999999993E-2</v>
      </c>
      <c r="K3146" s="3">
        <v>0.14285999999999999</v>
      </c>
      <c r="L3146" s="3">
        <v>0.14285999999999999</v>
      </c>
      <c r="M3146" s="3">
        <v>0.14285999999999999</v>
      </c>
      <c r="N3146" s="3">
        <v>0.21429000000000001</v>
      </c>
      <c r="O3146" s="3">
        <v>7.1429999999999993E-2</v>
      </c>
      <c r="P3146" s="3">
        <v>7.1429999999999993E-2</v>
      </c>
      <c r="Q3146" s="3">
        <v>7.1429999999999993E-2</v>
      </c>
      <c r="R3146" s="3">
        <v>0.28571000000000002</v>
      </c>
      <c r="S3146" s="3">
        <v>7.1429999999999993E-2</v>
      </c>
      <c r="T3146" s="3">
        <v>0.42857000000000001</v>
      </c>
      <c r="U3146" s="3">
        <v>0.28571000000000002</v>
      </c>
    </row>
    <row r="3147" spans="1:21" x14ac:dyDescent="0.35">
      <c r="A3147" s="2" t="s">
        <v>1042</v>
      </c>
      <c r="B3147" s="2" t="s">
        <v>1965</v>
      </c>
      <c r="C3147">
        <v>7</v>
      </c>
      <c r="D3147">
        <v>7</v>
      </c>
      <c r="E3147">
        <v>7</v>
      </c>
      <c r="F3147">
        <v>7</v>
      </c>
      <c r="G3147">
        <v>7</v>
      </c>
      <c r="H3147">
        <v>7</v>
      </c>
      <c r="I3147">
        <v>7</v>
      </c>
      <c r="J3147">
        <v>7</v>
      </c>
      <c r="K3147">
        <v>7</v>
      </c>
      <c r="L3147">
        <v>7</v>
      </c>
      <c r="M3147">
        <v>7</v>
      </c>
      <c r="N3147">
        <v>7</v>
      </c>
      <c r="O3147">
        <v>7</v>
      </c>
      <c r="P3147">
        <v>7</v>
      </c>
      <c r="Q3147">
        <v>7</v>
      </c>
      <c r="R3147">
        <v>7</v>
      </c>
      <c r="S3147">
        <v>7</v>
      </c>
      <c r="T3147">
        <v>7</v>
      </c>
      <c r="U3147">
        <v>7</v>
      </c>
    </row>
    <row r="3148" spans="1:21" x14ac:dyDescent="0.35">
      <c r="B3148" s="2">
        <v>100</v>
      </c>
      <c r="C3148" s="3">
        <v>0.85714000000000001</v>
      </c>
      <c r="D3148" s="3">
        <v>0.92857000000000001</v>
      </c>
      <c r="E3148" s="3">
        <v>0.78571000000000002</v>
      </c>
      <c r="F3148" s="3">
        <v>0.57142999999999999</v>
      </c>
      <c r="G3148" s="3">
        <v>0.78571000000000002</v>
      </c>
      <c r="H3148" s="3">
        <v>0.64285999999999999</v>
      </c>
      <c r="I3148" s="3">
        <v>0.92857000000000001</v>
      </c>
      <c r="J3148" s="3">
        <v>0.71428999999999998</v>
      </c>
      <c r="K3148" s="3">
        <v>0.78571000000000002</v>
      </c>
      <c r="L3148" s="3">
        <v>0.92857000000000001</v>
      </c>
      <c r="M3148" s="3">
        <v>0.85714000000000001</v>
      </c>
      <c r="N3148" s="3">
        <v>0.92857000000000001</v>
      </c>
      <c r="O3148" s="3">
        <v>0.92857000000000001</v>
      </c>
      <c r="P3148" s="3">
        <v>0.92857000000000001</v>
      </c>
      <c r="Q3148" s="3">
        <v>0.64285999999999999</v>
      </c>
      <c r="R3148" s="3">
        <v>0.78571000000000002</v>
      </c>
      <c r="S3148" s="3">
        <v>0.78571000000000002</v>
      </c>
      <c r="T3148" s="3">
        <v>1</v>
      </c>
      <c r="U3148" s="3">
        <v>1</v>
      </c>
    </row>
    <row r="3149" spans="1:21" x14ac:dyDescent="0.35">
      <c r="B3149" s="2">
        <v>120</v>
      </c>
      <c r="C3149" s="3">
        <v>0.14285999999999999</v>
      </c>
      <c r="D3149" s="3">
        <v>7.1429999999999993E-2</v>
      </c>
      <c r="E3149" s="3">
        <v>0.21429000000000001</v>
      </c>
      <c r="F3149" s="3">
        <v>0.42857000000000001</v>
      </c>
      <c r="G3149" s="3">
        <v>0.21429000000000001</v>
      </c>
      <c r="H3149" s="3">
        <v>0.35714000000000001</v>
      </c>
      <c r="I3149" s="3">
        <v>7.1429999999999993E-2</v>
      </c>
      <c r="J3149" s="3">
        <v>0.28571000000000002</v>
      </c>
      <c r="K3149" s="3">
        <v>0.21429000000000001</v>
      </c>
      <c r="L3149" s="3">
        <v>7.1429999999999993E-2</v>
      </c>
      <c r="M3149" s="3">
        <v>0.14285999999999999</v>
      </c>
      <c r="N3149" s="3">
        <v>7.1429999999999993E-2</v>
      </c>
      <c r="O3149" s="3">
        <v>7.1429999999999993E-2</v>
      </c>
      <c r="P3149" s="3">
        <v>7.1429999999999993E-2</v>
      </c>
      <c r="Q3149" s="3">
        <v>0.35714000000000001</v>
      </c>
      <c r="R3149" s="3">
        <v>0.21429000000000001</v>
      </c>
      <c r="S3149" s="3">
        <v>0.21429000000000001</v>
      </c>
      <c r="T3149" s="3">
        <v>0</v>
      </c>
      <c r="U3149" s="3">
        <v>0</v>
      </c>
    </row>
    <row r="3150" spans="1:21" x14ac:dyDescent="0.35">
      <c r="A3150" s="2" t="s">
        <v>1043</v>
      </c>
      <c r="B3150" s="2" t="s">
        <v>1965</v>
      </c>
      <c r="C3150">
        <v>7</v>
      </c>
      <c r="D3150">
        <v>7</v>
      </c>
      <c r="E3150">
        <v>7</v>
      </c>
      <c r="F3150">
        <v>7</v>
      </c>
      <c r="G3150">
        <v>7</v>
      </c>
      <c r="H3150">
        <v>7</v>
      </c>
      <c r="I3150">
        <v>7</v>
      </c>
      <c r="J3150">
        <v>7</v>
      </c>
      <c r="K3150">
        <v>7</v>
      </c>
      <c r="L3150">
        <v>7</v>
      </c>
      <c r="M3150">
        <v>7</v>
      </c>
      <c r="N3150">
        <v>7</v>
      </c>
      <c r="O3150">
        <v>7</v>
      </c>
      <c r="P3150">
        <v>7</v>
      </c>
      <c r="Q3150">
        <v>7</v>
      </c>
      <c r="R3150">
        <v>7</v>
      </c>
      <c r="S3150">
        <v>7</v>
      </c>
      <c r="T3150">
        <v>7</v>
      </c>
      <c r="U3150">
        <v>7</v>
      </c>
    </row>
    <row r="3151" spans="1:21" x14ac:dyDescent="0.35">
      <c r="B3151" s="2">
        <v>100</v>
      </c>
      <c r="C3151" s="3">
        <v>0.92857000000000001</v>
      </c>
      <c r="D3151" s="3">
        <v>0.78571000000000002</v>
      </c>
      <c r="E3151" s="3">
        <v>0.92857000000000001</v>
      </c>
      <c r="F3151" s="3">
        <v>0.78571000000000002</v>
      </c>
      <c r="G3151" s="3">
        <v>0.71428999999999998</v>
      </c>
      <c r="H3151" s="3">
        <v>0.85714000000000001</v>
      </c>
      <c r="I3151" s="3">
        <v>0.85714000000000001</v>
      </c>
      <c r="J3151" s="3">
        <v>0.64285999999999999</v>
      </c>
      <c r="K3151" s="3">
        <v>0.78571000000000002</v>
      </c>
      <c r="L3151" s="3">
        <v>0.85714000000000001</v>
      </c>
      <c r="M3151" s="3">
        <v>0.85714000000000001</v>
      </c>
      <c r="N3151" s="3">
        <v>0.71428999999999998</v>
      </c>
      <c r="O3151" s="3">
        <v>0.64285999999999999</v>
      </c>
      <c r="P3151" s="3">
        <v>0.42857000000000001</v>
      </c>
      <c r="Q3151" s="3">
        <v>0.71428999999999998</v>
      </c>
      <c r="R3151" s="3">
        <v>0.92857000000000001</v>
      </c>
      <c r="S3151" s="3">
        <v>0.92857000000000001</v>
      </c>
      <c r="T3151" s="3">
        <v>1</v>
      </c>
      <c r="U3151" s="3">
        <v>0.92857000000000001</v>
      </c>
    </row>
    <row r="3152" spans="1:21" x14ac:dyDescent="0.35">
      <c r="B3152" s="2">
        <v>110</v>
      </c>
      <c r="C3152" s="3">
        <v>7.1429999999999993E-2</v>
      </c>
      <c r="D3152" s="3">
        <v>0.21429000000000001</v>
      </c>
      <c r="E3152" s="3">
        <v>7.1429999999999993E-2</v>
      </c>
      <c r="F3152" s="3">
        <v>0.21429000000000001</v>
      </c>
      <c r="G3152" s="3">
        <v>0.28571000000000002</v>
      </c>
      <c r="H3152" s="3">
        <v>0.14285999999999999</v>
      </c>
      <c r="I3152" s="3">
        <v>0.14285999999999999</v>
      </c>
      <c r="J3152" s="3">
        <v>0.35714000000000001</v>
      </c>
      <c r="K3152" s="3">
        <v>0.21429000000000001</v>
      </c>
      <c r="L3152" s="3">
        <v>0.14285999999999999</v>
      </c>
      <c r="M3152" s="3">
        <v>0.14285999999999999</v>
      </c>
      <c r="N3152" s="3">
        <v>0.28571000000000002</v>
      </c>
      <c r="O3152" s="3">
        <v>0.35714000000000001</v>
      </c>
      <c r="P3152" s="3">
        <v>0.57142999999999999</v>
      </c>
      <c r="Q3152" s="3">
        <v>0.28571000000000002</v>
      </c>
      <c r="R3152" s="3">
        <v>7.1429999999999993E-2</v>
      </c>
      <c r="S3152" s="3">
        <v>7.1429999999999993E-2</v>
      </c>
      <c r="T3152" s="3">
        <v>0</v>
      </c>
      <c r="U3152" s="3">
        <v>7.1429999999999993E-2</v>
      </c>
    </row>
    <row r="3153" spans="1:21" x14ac:dyDescent="0.35">
      <c r="A3153" s="2" t="s">
        <v>1044</v>
      </c>
      <c r="B3153" s="2" t="s">
        <v>1965</v>
      </c>
      <c r="C3153">
        <v>7</v>
      </c>
      <c r="D3153">
        <v>7</v>
      </c>
      <c r="E3153">
        <v>7</v>
      </c>
      <c r="F3153">
        <v>7</v>
      </c>
      <c r="G3153">
        <v>7</v>
      </c>
      <c r="H3153">
        <v>7</v>
      </c>
      <c r="I3153">
        <v>7</v>
      </c>
      <c r="J3153">
        <v>7</v>
      </c>
      <c r="K3153">
        <v>7</v>
      </c>
      <c r="L3153">
        <v>7</v>
      </c>
      <c r="M3153">
        <v>7</v>
      </c>
      <c r="N3153">
        <v>7</v>
      </c>
      <c r="O3153">
        <v>7</v>
      </c>
      <c r="P3153">
        <v>7</v>
      </c>
      <c r="Q3153">
        <v>7</v>
      </c>
      <c r="R3153">
        <v>7</v>
      </c>
      <c r="S3153">
        <v>7</v>
      </c>
      <c r="T3153">
        <v>7</v>
      </c>
      <c r="U3153">
        <v>7</v>
      </c>
    </row>
    <row r="3154" spans="1:21" x14ac:dyDescent="0.35">
      <c r="B3154" s="2">
        <v>100</v>
      </c>
      <c r="C3154" s="3">
        <v>0.71428999999999998</v>
      </c>
      <c r="D3154" s="3">
        <v>0.78571000000000002</v>
      </c>
      <c r="E3154" s="3">
        <v>0.71428999999999998</v>
      </c>
      <c r="F3154" s="3">
        <v>0.78571000000000002</v>
      </c>
      <c r="G3154" s="3">
        <v>0.57142999999999999</v>
      </c>
      <c r="H3154" s="3">
        <v>0.85714000000000001</v>
      </c>
      <c r="I3154" s="3">
        <v>0.78571000000000002</v>
      </c>
      <c r="J3154" s="3">
        <v>0.85714000000000001</v>
      </c>
      <c r="K3154" s="3">
        <v>0.78571000000000002</v>
      </c>
      <c r="L3154" s="3">
        <v>0.85714000000000001</v>
      </c>
      <c r="M3154" s="3">
        <v>0.64285999999999999</v>
      </c>
      <c r="N3154" s="3">
        <v>0.78571000000000002</v>
      </c>
      <c r="O3154" s="3">
        <v>0.85714000000000001</v>
      </c>
      <c r="P3154" s="3">
        <v>1</v>
      </c>
      <c r="Q3154" s="3">
        <v>1</v>
      </c>
      <c r="R3154" s="3">
        <v>0.78571000000000002</v>
      </c>
      <c r="S3154" s="3">
        <v>1</v>
      </c>
      <c r="T3154" s="3">
        <v>0.5</v>
      </c>
      <c r="U3154" s="3">
        <v>0.92857000000000001</v>
      </c>
    </row>
    <row r="3155" spans="1:21" x14ac:dyDescent="0.35">
      <c r="B3155" s="2">
        <v>120</v>
      </c>
      <c r="C3155" s="3">
        <v>0.28571000000000002</v>
      </c>
      <c r="D3155" s="3">
        <v>0.21429000000000001</v>
      </c>
      <c r="E3155" s="3">
        <v>0.28571000000000002</v>
      </c>
      <c r="F3155" s="3">
        <v>0.21429000000000001</v>
      </c>
      <c r="G3155" s="3">
        <v>0.42857000000000001</v>
      </c>
      <c r="H3155" s="3">
        <v>0.14285999999999999</v>
      </c>
      <c r="I3155" s="3">
        <v>0.21429000000000001</v>
      </c>
      <c r="J3155" s="3">
        <v>0.14285999999999999</v>
      </c>
      <c r="K3155" s="3">
        <v>0.21429000000000001</v>
      </c>
      <c r="L3155" s="3">
        <v>0.14285999999999999</v>
      </c>
      <c r="M3155" s="3">
        <v>0.35714000000000001</v>
      </c>
      <c r="N3155" s="3">
        <v>0.21429000000000001</v>
      </c>
      <c r="O3155" s="3">
        <v>0.14285999999999999</v>
      </c>
      <c r="P3155" s="3">
        <v>0</v>
      </c>
      <c r="Q3155" s="3">
        <v>0</v>
      </c>
      <c r="R3155" s="3">
        <v>0.21429000000000001</v>
      </c>
      <c r="S3155" s="3">
        <v>0</v>
      </c>
      <c r="T3155" s="3">
        <v>0.5</v>
      </c>
      <c r="U3155" s="3">
        <v>7.1429999999999993E-2</v>
      </c>
    </row>
    <row r="3156" spans="1:21" x14ac:dyDescent="0.35">
      <c r="A3156" s="2" t="s">
        <v>1045</v>
      </c>
      <c r="B3156" s="2" t="s">
        <v>1965</v>
      </c>
      <c r="C3156">
        <v>7</v>
      </c>
      <c r="D3156">
        <v>7</v>
      </c>
      <c r="E3156">
        <v>7</v>
      </c>
      <c r="F3156">
        <v>7</v>
      </c>
      <c r="G3156">
        <v>7</v>
      </c>
      <c r="H3156">
        <v>7</v>
      </c>
      <c r="I3156">
        <v>7</v>
      </c>
      <c r="J3156">
        <v>7</v>
      </c>
      <c r="K3156">
        <v>7</v>
      </c>
      <c r="L3156">
        <v>7</v>
      </c>
      <c r="M3156">
        <v>7</v>
      </c>
      <c r="N3156">
        <v>7</v>
      </c>
      <c r="O3156">
        <v>7</v>
      </c>
      <c r="P3156">
        <v>7</v>
      </c>
      <c r="Q3156">
        <v>7</v>
      </c>
      <c r="R3156">
        <v>7</v>
      </c>
      <c r="S3156">
        <v>7</v>
      </c>
      <c r="T3156">
        <v>7</v>
      </c>
      <c r="U3156">
        <v>7</v>
      </c>
    </row>
    <row r="3157" spans="1:21" x14ac:dyDescent="0.35">
      <c r="B3157" s="2">
        <v>100</v>
      </c>
      <c r="C3157" s="3">
        <v>7.1429999999999993E-2</v>
      </c>
      <c r="D3157" s="3">
        <v>7.1429999999999993E-2</v>
      </c>
      <c r="E3157" s="3">
        <v>0.21429000000000001</v>
      </c>
      <c r="F3157" s="3">
        <v>7.1429999999999993E-2</v>
      </c>
      <c r="G3157" s="3">
        <v>0</v>
      </c>
      <c r="H3157" s="3">
        <v>0</v>
      </c>
      <c r="I3157" s="3">
        <v>0.14285999999999999</v>
      </c>
      <c r="J3157" s="3">
        <v>0</v>
      </c>
      <c r="K3157" s="3">
        <v>7.1429999999999993E-2</v>
      </c>
      <c r="L3157" s="3">
        <v>0.14285999999999999</v>
      </c>
      <c r="M3157" s="3">
        <v>7.1429999999999993E-2</v>
      </c>
      <c r="N3157" s="3">
        <v>7.1429999999999993E-2</v>
      </c>
      <c r="O3157" s="3">
        <v>7.1429999999999993E-2</v>
      </c>
      <c r="P3157" s="3">
        <v>0</v>
      </c>
      <c r="Q3157" s="3">
        <v>0</v>
      </c>
      <c r="R3157" s="3">
        <v>0</v>
      </c>
      <c r="S3157" s="3">
        <v>0</v>
      </c>
      <c r="T3157" s="3">
        <v>0</v>
      </c>
      <c r="U3157" s="3">
        <v>0</v>
      </c>
    </row>
    <row r="3158" spans="1:21" x14ac:dyDescent="0.35">
      <c r="B3158" s="2">
        <v>130</v>
      </c>
      <c r="C3158" s="3">
        <v>0.92857000000000001</v>
      </c>
      <c r="D3158" s="3">
        <v>0.92857000000000001</v>
      </c>
      <c r="E3158" s="3">
        <v>0.78571000000000002</v>
      </c>
      <c r="F3158" s="3">
        <v>0.92857000000000001</v>
      </c>
      <c r="G3158" s="3">
        <v>1</v>
      </c>
      <c r="H3158" s="3">
        <v>1</v>
      </c>
      <c r="I3158" s="3">
        <v>0.85714000000000001</v>
      </c>
      <c r="J3158" s="3">
        <v>1</v>
      </c>
      <c r="K3158" s="3">
        <v>0.92857000000000001</v>
      </c>
      <c r="L3158" s="3">
        <v>0.85714000000000001</v>
      </c>
      <c r="M3158" s="3">
        <v>0.92857000000000001</v>
      </c>
      <c r="N3158" s="3">
        <v>0.92857000000000001</v>
      </c>
      <c r="O3158" s="3">
        <v>0.92857000000000001</v>
      </c>
      <c r="P3158" s="3">
        <v>1</v>
      </c>
      <c r="Q3158" s="3">
        <v>1</v>
      </c>
      <c r="R3158" s="3">
        <v>1</v>
      </c>
      <c r="S3158" s="3">
        <v>1</v>
      </c>
      <c r="T3158" s="3">
        <v>1</v>
      </c>
      <c r="U3158" s="3">
        <v>1</v>
      </c>
    </row>
    <row r="3159" spans="1:21" x14ac:dyDescent="0.35">
      <c r="A3159" s="2" t="s">
        <v>1046</v>
      </c>
      <c r="B3159" s="2" t="s">
        <v>1965</v>
      </c>
      <c r="C3159">
        <v>7</v>
      </c>
      <c r="D3159">
        <v>7</v>
      </c>
      <c r="E3159">
        <v>7</v>
      </c>
      <c r="F3159">
        <v>7</v>
      </c>
      <c r="G3159">
        <v>7</v>
      </c>
      <c r="H3159">
        <v>7</v>
      </c>
      <c r="I3159">
        <v>7</v>
      </c>
      <c r="J3159">
        <v>7</v>
      </c>
      <c r="K3159">
        <v>7</v>
      </c>
      <c r="L3159">
        <v>7</v>
      </c>
      <c r="M3159">
        <v>7</v>
      </c>
      <c r="N3159">
        <v>7</v>
      </c>
      <c r="O3159">
        <v>7</v>
      </c>
      <c r="P3159">
        <v>7</v>
      </c>
      <c r="Q3159">
        <v>7</v>
      </c>
      <c r="R3159">
        <v>7</v>
      </c>
      <c r="S3159">
        <v>7</v>
      </c>
      <c r="T3159">
        <v>7</v>
      </c>
      <c r="U3159">
        <v>7</v>
      </c>
    </row>
    <row r="3160" spans="1:21" x14ac:dyDescent="0.35">
      <c r="B3160" s="2">
        <v>110</v>
      </c>
      <c r="C3160" s="3">
        <v>0</v>
      </c>
      <c r="D3160" s="3">
        <v>0.21429000000000001</v>
      </c>
      <c r="E3160" s="3">
        <v>0.21429000000000001</v>
      </c>
      <c r="F3160" s="3">
        <v>0.35714000000000001</v>
      </c>
      <c r="G3160" s="3">
        <v>0.21429000000000001</v>
      </c>
      <c r="H3160" s="3">
        <v>0.42857000000000001</v>
      </c>
      <c r="I3160" s="3">
        <v>0.14285999999999999</v>
      </c>
      <c r="J3160" s="3">
        <v>0.42857000000000001</v>
      </c>
      <c r="K3160" s="3">
        <v>0.21429000000000001</v>
      </c>
      <c r="L3160" s="3">
        <v>0.21429000000000001</v>
      </c>
      <c r="M3160" s="3">
        <v>0.14285999999999999</v>
      </c>
      <c r="N3160" s="3">
        <v>0.21429000000000001</v>
      </c>
      <c r="O3160" s="3">
        <v>0.14285999999999999</v>
      </c>
      <c r="P3160" s="3">
        <v>7.1429999999999993E-2</v>
      </c>
      <c r="Q3160" s="3">
        <v>0.28571000000000002</v>
      </c>
      <c r="R3160" s="3">
        <v>0.21429000000000001</v>
      </c>
      <c r="S3160" s="3">
        <v>0.21429000000000001</v>
      </c>
      <c r="T3160" s="3">
        <v>0</v>
      </c>
      <c r="U3160" s="3">
        <v>0</v>
      </c>
    </row>
    <row r="3161" spans="1:21" x14ac:dyDescent="0.35">
      <c r="B3161" s="2">
        <v>130</v>
      </c>
      <c r="C3161" s="3">
        <v>1</v>
      </c>
      <c r="D3161" s="3">
        <v>0.78571000000000002</v>
      </c>
      <c r="E3161" s="3">
        <v>0.78571000000000002</v>
      </c>
      <c r="F3161" s="3">
        <v>0.64285999999999999</v>
      </c>
      <c r="G3161" s="3">
        <v>0.78571000000000002</v>
      </c>
      <c r="H3161" s="3">
        <v>0.57142999999999999</v>
      </c>
      <c r="I3161" s="3">
        <v>0.85714000000000001</v>
      </c>
      <c r="J3161" s="3">
        <v>0.57142999999999999</v>
      </c>
      <c r="K3161" s="3">
        <v>0.78571000000000002</v>
      </c>
      <c r="L3161" s="3">
        <v>0.78571000000000002</v>
      </c>
      <c r="M3161" s="3">
        <v>0.85714000000000001</v>
      </c>
      <c r="N3161" s="3">
        <v>0.78571000000000002</v>
      </c>
      <c r="O3161" s="3">
        <v>0.85714000000000001</v>
      </c>
      <c r="P3161" s="3">
        <v>0.92857000000000001</v>
      </c>
      <c r="Q3161" s="3">
        <v>0.71428999999999998</v>
      </c>
      <c r="R3161" s="3">
        <v>0.78571000000000002</v>
      </c>
      <c r="S3161" s="3">
        <v>0.78571000000000002</v>
      </c>
      <c r="T3161" s="3">
        <v>1</v>
      </c>
      <c r="U3161" s="3">
        <v>1</v>
      </c>
    </row>
    <row r="3162" spans="1:21" x14ac:dyDescent="0.35">
      <c r="A3162" s="2" t="s">
        <v>1047</v>
      </c>
      <c r="B3162" s="2" t="s">
        <v>1965</v>
      </c>
      <c r="C3162">
        <v>7</v>
      </c>
      <c r="D3162">
        <v>7</v>
      </c>
      <c r="E3162">
        <v>7</v>
      </c>
      <c r="F3162">
        <v>7</v>
      </c>
      <c r="G3162">
        <v>7</v>
      </c>
      <c r="H3162">
        <v>7</v>
      </c>
      <c r="I3162">
        <v>7</v>
      </c>
      <c r="J3162">
        <v>7</v>
      </c>
      <c r="K3162">
        <v>7</v>
      </c>
      <c r="L3162">
        <v>7</v>
      </c>
      <c r="M3162">
        <v>7</v>
      </c>
      <c r="N3162">
        <v>7</v>
      </c>
      <c r="O3162">
        <v>7</v>
      </c>
      <c r="P3162">
        <v>7</v>
      </c>
      <c r="Q3162">
        <v>7</v>
      </c>
      <c r="R3162">
        <v>7</v>
      </c>
      <c r="S3162">
        <v>7</v>
      </c>
      <c r="T3162">
        <v>7</v>
      </c>
      <c r="U3162">
        <v>7</v>
      </c>
    </row>
    <row r="3163" spans="1:21" x14ac:dyDescent="0.35">
      <c r="B3163" s="2">
        <v>110</v>
      </c>
      <c r="C3163" s="3">
        <v>0.71428999999999998</v>
      </c>
      <c r="D3163" s="3">
        <v>0.85714000000000001</v>
      </c>
      <c r="E3163" s="3">
        <v>1</v>
      </c>
      <c r="F3163" s="3">
        <v>0.78571000000000002</v>
      </c>
      <c r="G3163" s="3">
        <v>1</v>
      </c>
      <c r="H3163" s="3">
        <v>0.78571000000000002</v>
      </c>
      <c r="I3163" s="3">
        <v>0.78571000000000002</v>
      </c>
      <c r="J3163" s="3">
        <v>0.85714000000000001</v>
      </c>
      <c r="K3163" s="3">
        <v>0.85714000000000001</v>
      </c>
      <c r="L3163" s="3">
        <v>0.5</v>
      </c>
      <c r="M3163" s="3">
        <v>0.78571000000000002</v>
      </c>
      <c r="N3163" s="3">
        <v>0.78571000000000002</v>
      </c>
      <c r="O3163" s="3">
        <v>1</v>
      </c>
      <c r="P3163" s="3">
        <v>0.92857000000000001</v>
      </c>
      <c r="Q3163" s="3">
        <v>0.92857000000000001</v>
      </c>
      <c r="R3163" s="3">
        <v>0.85714000000000001</v>
      </c>
      <c r="S3163" s="3">
        <v>0.92857000000000001</v>
      </c>
      <c r="T3163" s="3">
        <v>0.85714000000000001</v>
      </c>
      <c r="U3163" s="3">
        <v>0.92857000000000001</v>
      </c>
    </row>
    <row r="3164" spans="1:21" x14ac:dyDescent="0.35">
      <c r="B3164" s="2">
        <v>130</v>
      </c>
      <c r="C3164" s="3">
        <v>0.28571000000000002</v>
      </c>
      <c r="D3164" s="3">
        <v>0.14285999999999999</v>
      </c>
      <c r="E3164" s="3">
        <v>0</v>
      </c>
      <c r="F3164" s="3">
        <v>0.21429000000000001</v>
      </c>
      <c r="G3164" s="3">
        <v>0</v>
      </c>
      <c r="H3164" s="3">
        <v>0.21429000000000001</v>
      </c>
      <c r="I3164" s="3">
        <v>0.21429000000000001</v>
      </c>
      <c r="J3164" s="3">
        <v>0.14285999999999999</v>
      </c>
      <c r="K3164" s="3">
        <v>0.14285999999999999</v>
      </c>
      <c r="L3164" s="3">
        <v>0.5</v>
      </c>
      <c r="M3164" s="3">
        <v>0.21429000000000001</v>
      </c>
      <c r="N3164" s="3">
        <v>0.21429000000000001</v>
      </c>
      <c r="O3164" s="3">
        <v>0</v>
      </c>
      <c r="P3164" s="3">
        <v>7.1429999999999993E-2</v>
      </c>
      <c r="Q3164" s="3">
        <v>7.1429999999999993E-2</v>
      </c>
      <c r="R3164" s="3">
        <v>0.14285999999999999</v>
      </c>
      <c r="S3164" s="3">
        <v>7.1429999999999993E-2</v>
      </c>
      <c r="T3164" s="3">
        <v>0.14285999999999999</v>
      </c>
      <c r="U3164" s="3">
        <v>7.1429999999999993E-2</v>
      </c>
    </row>
    <row r="3165" spans="1:21" x14ac:dyDescent="0.35">
      <c r="A3165" s="2" t="s">
        <v>1048</v>
      </c>
      <c r="B3165" s="2" t="s">
        <v>1965</v>
      </c>
      <c r="C3165">
        <v>7</v>
      </c>
      <c r="D3165">
        <v>7</v>
      </c>
      <c r="E3165">
        <v>7</v>
      </c>
      <c r="F3165">
        <v>7</v>
      </c>
      <c r="G3165">
        <v>7</v>
      </c>
      <c r="H3165">
        <v>7</v>
      </c>
      <c r="I3165">
        <v>7</v>
      </c>
      <c r="J3165">
        <v>7</v>
      </c>
      <c r="K3165">
        <v>7</v>
      </c>
      <c r="L3165">
        <v>7</v>
      </c>
      <c r="M3165">
        <v>7</v>
      </c>
      <c r="N3165">
        <v>7</v>
      </c>
      <c r="O3165">
        <v>7</v>
      </c>
      <c r="P3165">
        <v>7</v>
      </c>
      <c r="Q3165">
        <v>7</v>
      </c>
      <c r="R3165">
        <v>7</v>
      </c>
      <c r="S3165">
        <v>7</v>
      </c>
      <c r="T3165">
        <v>7</v>
      </c>
      <c r="U3165">
        <v>7</v>
      </c>
    </row>
    <row r="3166" spans="1:21" x14ac:dyDescent="0.35">
      <c r="B3166" s="2">
        <v>100</v>
      </c>
      <c r="C3166" s="3">
        <v>7.1429999999999993E-2</v>
      </c>
      <c r="D3166" s="3">
        <v>7.1429999999999993E-2</v>
      </c>
      <c r="E3166" s="3">
        <v>0.14285999999999999</v>
      </c>
      <c r="F3166" s="3">
        <v>0.57142999999999999</v>
      </c>
      <c r="G3166" s="3">
        <v>0.21429000000000001</v>
      </c>
      <c r="H3166" s="3">
        <v>0.28571000000000002</v>
      </c>
      <c r="I3166" s="3">
        <v>0.21429000000000001</v>
      </c>
      <c r="J3166" s="3">
        <v>0.28571000000000002</v>
      </c>
      <c r="K3166" s="3">
        <v>0.21429000000000001</v>
      </c>
      <c r="L3166" s="3">
        <v>7.1429999999999993E-2</v>
      </c>
      <c r="M3166" s="3">
        <v>0.21429000000000001</v>
      </c>
      <c r="N3166" s="3">
        <v>7.1429999999999993E-2</v>
      </c>
      <c r="O3166" s="3">
        <v>0.21429000000000001</v>
      </c>
      <c r="P3166" s="3">
        <v>0</v>
      </c>
      <c r="Q3166" s="3">
        <v>7.1429999999999993E-2</v>
      </c>
      <c r="R3166" s="3">
        <v>7.1429999999999993E-2</v>
      </c>
      <c r="S3166" s="3">
        <v>0.28571000000000002</v>
      </c>
      <c r="T3166" s="3">
        <v>0.21429000000000001</v>
      </c>
      <c r="U3166" s="3">
        <v>0.28571000000000002</v>
      </c>
    </row>
    <row r="3167" spans="1:21" x14ac:dyDescent="0.35">
      <c r="B3167" s="2">
        <v>120</v>
      </c>
      <c r="C3167" s="3">
        <v>0.92857000000000001</v>
      </c>
      <c r="D3167" s="3">
        <v>0.92857000000000001</v>
      </c>
      <c r="E3167" s="3">
        <v>0.85714000000000001</v>
      </c>
      <c r="F3167" s="3">
        <v>0.42857000000000001</v>
      </c>
      <c r="G3167" s="3">
        <v>0.78571000000000002</v>
      </c>
      <c r="H3167" s="3">
        <v>0.71428999999999998</v>
      </c>
      <c r="I3167" s="3">
        <v>0.78571000000000002</v>
      </c>
      <c r="J3167" s="3">
        <v>0.71428999999999998</v>
      </c>
      <c r="K3167" s="3">
        <v>0.78571000000000002</v>
      </c>
      <c r="L3167" s="3">
        <v>0.92857000000000001</v>
      </c>
      <c r="M3167" s="3">
        <v>0.78571000000000002</v>
      </c>
      <c r="N3167" s="3">
        <v>0.92857000000000001</v>
      </c>
      <c r="O3167" s="3">
        <v>0.78571000000000002</v>
      </c>
      <c r="P3167" s="3">
        <v>1</v>
      </c>
      <c r="Q3167" s="3">
        <v>0.92857000000000001</v>
      </c>
      <c r="R3167" s="3">
        <v>0.92857000000000001</v>
      </c>
      <c r="S3167" s="3">
        <v>0.71428999999999998</v>
      </c>
      <c r="T3167" s="3">
        <v>0.78571000000000002</v>
      </c>
      <c r="U3167" s="3">
        <v>0.71428999999999998</v>
      </c>
    </row>
    <row r="3168" spans="1:21" x14ac:dyDescent="0.35">
      <c r="A3168" s="2" t="s">
        <v>1049</v>
      </c>
      <c r="B3168" s="2" t="s">
        <v>1965</v>
      </c>
      <c r="C3168">
        <v>7</v>
      </c>
      <c r="D3168">
        <v>7</v>
      </c>
      <c r="E3168">
        <v>7</v>
      </c>
      <c r="F3168">
        <v>7</v>
      </c>
      <c r="G3168">
        <v>7</v>
      </c>
      <c r="H3168">
        <v>7</v>
      </c>
      <c r="I3168">
        <v>7</v>
      </c>
      <c r="J3168">
        <v>7</v>
      </c>
      <c r="K3168">
        <v>7</v>
      </c>
      <c r="L3168">
        <v>7</v>
      </c>
      <c r="M3168">
        <v>7</v>
      </c>
      <c r="N3168">
        <v>7</v>
      </c>
      <c r="O3168">
        <v>7</v>
      </c>
      <c r="P3168">
        <v>7</v>
      </c>
      <c r="Q3168">
        <v>7</v>
      </c>
      <c r="R3168">
        <v>7</v>
      </c>
      <c r="S3168">
        <v>7</v>
      </c>
      <c r="T3168">
        <v>7</v>
      </c>
      <c r="U3168">
        <v>7</v>
      </c>
    </row>
    <row r="3169" spans="1:21" x14ac:dyDescent="0.35">
      <c r="B3169" s="2">
        <v>110</v>
      </c>
      <c r="C3169" s="3">
        <v>0.14285999999999999</v>
      </c>
      <c r="D3169" s="3">
        <v>0.14285999999999999</v>
      </c>
      <c r="E3169" s="3">
        <v>0</v>
      </c>
      <c r="F3169" s="3">
        <v>0.28571000000000002</v>
      </c>
      <c r="G3169" s="3">
        <v>0.28571000000000002</v>
      </c>
      <c r="H3169" s="3">
        <v>0.42857000000000001</v>
      </c>
      <c r="I3169" s="3">
        <v>7.1429999999999993E-2</v>
      </c>
      <c r="J3169" s="3">
        <v>0.21429000000000001</v>
      </c>
      <c r="K3169" s="3">
        <v>7.1429999999999993E-2</v>
      </c>
      <c r="L3169" s="3">
        <v>0.14285999999999999</v>
      </c>
      <c r="M3169" s="3">
        <v>0.21429000000000001</v>
      </c>
      <c r="N3169" s="3">
        <v>0.28571000000000002</v>
      </c>
      <c r="O3169" s="3">
        <v>0.14285999999999999</v>
      </c>
      <c r="P3169" s="3">
        <v>7.1429999999999993E-2</v>
      </c>
      <c r="Q3169" s="3">
        <v>0</v>
      </c>
      <c r="R3169" s="3">
        <v>0.14285999999999999</v>
      </c>
      <c r="S3169" s="3">
        <v>7.1429999999999993E-2</v>
      </c>
      <c r="T3169" s="3">
        <v>0.14285999999999999</v>
      </c>
      <c r="U3169" s="3">
        <v>0.28571000000000002</v>
      </c>
    </row>
    <row r="3170" spans="1:21" x14ac:dyDescent="0.35">
      <c r="B3170" s="2">
        <v>130</v>
      </c>
      <c r="C3170" s="3">
        <v>0.85714000000000001</v>
      </c>
      <c r="D3170" s="3">
        <v>0.85714000000000001</v>
      </c>
      <c r="E3170" s="3">
        <v>1</v>
      </c>
      <c r="F3170" s="3">
        <v>0.71428999999999998</v>
      </c>
      <c r="G3170" s="3">
        <v>0.71428999999999998</v>
      </c>
      <c r="H3170" s="3">
        <v>0.57142999999999999</v>
      </c>
      <c r="I3170" s="3">
        <v>0.92857000000000001</v>
      </c>
      <c r="J3170" s="3">
        <v>0.78571000000000002</v>
      </c>
      <c r="K3170" s="3">
        <v>0.92857000000000001</v>
      </c>
      <c r="L3170" s="3">
        <v>0.85714000000000001</v>
      </c>
      <c r="M3170" s="3">
        <v>0.78571000000000002</v>
      </c>
      <c r="N3170" s="3">
        <v>0.71428999999999998</v>
      </c>
      <c r="O3170" s="3">
        <v>0.85714000000000001</v>
      </c>
      <c r="P3170" s="3">
        <v>0.92857000000000001</v>
      </c>
      <c r="Q3170" s="3">
        <v>1</v>
      </c>
      <c r="R3170" s="3">
        <v>0.85714000000000001</v>
      </c>
      <c r="S3170" s="3">
        <v>0.92857000000000001</v>
      </c>
      <c r="T3170" s="3">
        <v>0.85714000000000001</v>
      </c>
      <c r="U3170" s="3">
        <v>0.71428999999999998</v>
      </c>
    </row>
    <row r="3171" spans="1:21" x14ac:dyDescent="0.35">
      <c r="A3171" s="2" t="s">
        <v>1050</v>
      </c>
      <c r="B3171" s="2" t="s">
        <v>1965</v>
      </c>
      <c r="C3171">
        <v>7</v>
      </c>
      <c r="D3171">
        <v>7</v>
      </c>
      <c r="E3171">
        <v>7</v>
      </c>
      <c r="F3171">
        <v>7</v>
      </c>
      <c r="G3171">
        <v>7</v>
      </c>
      <c r="H3171">
        <v>7</v>
      </c>
      <c r="I3171">
        <v>7</v>
      </c>
      <c r="J3171">
        <v>7</v>
      </c>
      <c r="K3171">
        <v>7</v>
      </c>
      <c r="L3171">
        <v>7</v>
      </c>
      <c r="M3171">
        <v>7</v>
      </c>
      <c r="N3171">
        <v>7</v>
      </c>
      <c r="O3171">
        <v>7</v>
      </c>
      <c r="P3171">
        <v>7</v>
      </c>
      <c r="Q3171">
        <v>7</v>
      </c>
      <c r="R3171">
        <v>7</v>
      </c>
      <c r="S3171">
        <v>7</v>
      </c>
      <c r="T3171">
        <v>7</v>
      </c>
      <c r="U3171">
        <v>7</v>
      </c>
    </row>
    <row r="3172" spans="1:21" x14ac:dyDescent="0.35">
      <c r="B3172" s="2">
        <v>110</v>
      </c>
      <c r="C3172" s="3">
        <v>0.35714000000000001</v>
      </c>
      <c r="D3172" s="3">
        <v>7.1429999999999993E-2</v>
      </c>
      <c r="E3172" s="3">
        <v>0.14285999999999999</v>
      </c>
      <c r="F3172" s="3">
        <v>7.1429999999999993E-2</v>
      </c>
      <c r="G3172" s="3">
        <v>0</v>
      </c>
      <c r="H3172" s="3">
        <v>0</v>
      </c>
      <c r="I3172" s="3">
        <v>0</v>
      </c>
      <c r="J3172" s="3">
        <v>0</v>
      </c>
      <c r="K3172" s="3">
        <v>0.14285999999999999</v>
      </c>
      <c r="L3172" s="3">
        <v>7.1429999999999993E-2</v>
      </c>
      <c r="M3172" s="3">
        <v>0</v>
      </c>
      <c r="N3172" s="3">
        <v>7.1429999999999993E-2</v>
      </c>
      <c r="O3172" s="3">
        <v>0.21429000000000001</v>
      </c>
      <c r="P3172" s="3">
        <v>0.21429000000000001</v>
      </c>
      <c r="Q3172" s="3">
        <v>0</v>
      </c>
      <c r="R3172" s="3">
        <v>7.1429999999999993E-2</v>
      </c>
      <c r="S3172" s="3">
        <v>7.1429999999999993E-2</v>
      </c>
      <c r="T3172" s="3">
        <v>0.28571000000000002</v>
      </c>
      <c r="U3172" s="3">
        <v>7.1429999999999993E-2</v>
      </c>
    </row>
    <row r="3173" spans="1:21" x14ac:dyDescent="0.35">
      <c r="B3173" s="2">
        <v>130</v>
      </c>
      <c r="C3173" s="3">
        <v>0.64285999999999999</v>
      </c>
      <c r="D3173" s="3">
        <v>0.92857000000000001</v>
      </c>
      <c r="E3173" s="3">
        <v>0.85714000000000001</v>
      </c>
      <c r="F3173" s="3">
        <v>0.92857000000000001</v>
      </c>
      <c r="G3173" s="3">
        <v>1</v>
      </c>
      <c r="H3173" s="3">
        <v>1</v>
      </c>
      <c r="I3173" s="3">
        <v>1</v>
      </c>
      <c r="J3173" s="3">
        <v>1</v>
      </c>
      <c r="K3173" s="3">
        <v>0.85714000000000001</v>
      </c>
      <c r="L3173" s="3">
        <v>0.92857000000000001</v>
      </c>
      <c r="M3173" s="3">
        <v>1</v>
      </c>
      <c r="N3173" s="3">
        <v>0.92857000000000001</v>
      </c>
      <c r="O3173" s="3">
        <v>0.78571000000000002</v>
      </c>
      <c r="P3173" s="3">
        <v>0.78571000000000002</v>
      </c>
      <c r="Q3173" s="3">
        <v>1</v>
      </c>
      <c r="R3173" s="3">
        <v>0.92857000000000001</v>
      </c>
      <c r="S3173" s="3">
        <v>0.92857000000000001</v>
      </c>
      <c r="T3173" s="3">
        <v>0.71428999999999998</v>
      </c>
      <c r="U3173" s="3">
        <v>0.92857000000000001</v>
      </c>
    </row>
    <row r="3174" spans="1:21" x14ac:dyDescent="0.35">
      <c r="A3174" s="2" t="s">
        <v>1051</v>
      </c>
      <c r="B3174" s="2" t="s">
        <v>1965</v>
      </c>
      <c r="C3174">
        <v>7</v>
      </c>
      <c r="D3174">
        <v>7</v>
      </c>
      <c r="E3174">
        <v>7</v>
      </c>
      <c r="F3174">
        <v>7</v>
      </c>
      <c r="G3174">
        <v>7</v>
      </c>
      <c r="H3174">
        <v>7</v>
      </c>
      <c r="I3174">
        <v>7</v>
      </c>
      <c r="J3174">
        <v>7</v>
      </c>
      <c r="K3174">
        <v>7</v>
      </c>
      <c r="L3174">
        <v>7</v>
      </c>
      <c r="M3174">
        <v>7</v>
      </c>
      <c r="N3174">
        <v>7</v>
      </c>
      <c r="O3174">
        <v>7</v>
      </c>
      <c r="P3174">
        <v>7</v>
      </c>
      <c r="Q3174">
        <v>7</v>
      </c>
      <c r="R3174">
        <v>7</v>
      </c>
      <c r="S3174">
        <v>7</v>
      </c>
      <c r="T3174">
        <v>7</v>
      </c>
      <c r="U3174">
        <v>7</v>
      </c>
    </row>
    <row r="3175" spans="1:21" x14ac:dyDescent="0.35">
      <c r="B3175" s="2">
        <v>100</v>
      </c>
      <c r="C3175" s="3">
        <v>0.21429000000000001</v>
      </c>
      <c r="D3175" s="3">
        <v>0.28571000000000002</v>
      </c>
      <c r="E3175" s="3">
        <v>0.28571000000000002</v>
      </c>
      <c r="F3175" s="3">
        <v>0.42857000000000001</v>
      </c>
      <c r="G3175" s="3">
        <v>0.5</v>
      </c>
      <c r="H3175" s="3">
        <v>0.57142999999999999</v>
      </c>
      <c r="I3175" s="3">
        <v>0.64285999999999999</v>
      </c>
      <c r="J3175" s="3">
        <v>0.57142999999999999</v>
      </c>
      <c r="K3175" s="3">
        <v>0.42857000000000001</v>
      </c>
      <c r="L3175" s="3">
        <v>0.42857000000000001</v>
      </c>
      <c r="M3175" s="3">
        <v>0.5</v>
      </c>
      <c r="N3175" s="3">
        <v>0.35714000000000001</v>
      </c>
      <c r="O3175" s="3">
        <v>0.42857000000000001</v>
      </c>
      <c r="P3175" s="3">
        <v>0.35714000000000001</v>
      </c>
      <c r="Q3175" s="3">
        <v>0.35714000000000001</v>
      </c>
      <c r="R3175" s="3">
        <v>0.35714000000000001</v>
      </c>
      <c r="S3175" s="3">
        <v>0.21429000000000001</v>
      </c>
      <c r="T3175" s="3">
        <v>0.28571000000000002</v>
      </c>
      <c r="U3175" s="3">
        <v>0.14285999999999999</v>
      </c>
    </row>
    <row r="3176" spans="1:21" x14ac:dyDescent="0.35">
      <c r="B3176" s="2">
        <v>120</v>
      </c>
      <c r="C3176" s="3">
        <v>0.78571000000000002</v>
      </c>
      <c r="D3176" s="3">
        <v>0.71428999999999998</v>
      </c>
      <c r="E3176" s="3">
        <v>0.71428999999999998</v>
      </c>
      <c r="F3176" s="3">
        <v>0.57142999999999999</v>
      </c>
      <c r="G3176" s="3">
        <v>0.5</v>
      </c>
      <c r="H3176" s="3">
        <v>0.42857000000000001</v>
      </c>
      <c r="I3176" s="3">
        <v>0.35714000000000001</v>
      </c>
      <c r="J3176" s="3">
        <v>0.42857000000000001</v>
      </c>
      <c r="K3176" s="3">
        <v>0.57142999999999999</v>
      </c>
      <c r="L3176" s="3">
        <v>0.57142999999999999</v>
      </c>
      <c r="M3176" s="3">
        <v>0.5</v>
      </c>
      <c r="N3176" s="3">
        <v>0.64285999999999999</v>
      </c>
      <c r="O3176" s="3">
        <v>0.57142999999999999</v>
      </c>
      <c r="P3176" s="3">
        <v>0.64285999999999999</v>
      </c>
      <c r="Q3176" s="3">
        <v>0.64285999999999999</v>
      </c>
      <c r="R3176" s="3">
        <v>0.64285999999999999</v>
      </c>
      <c r="S3176" s="3">
        <v>0.78571000000000002</v>
      </c>
      <c r="T3176" s="3">
        <v>0.71428999999999998</v>
      </c>
      <c r="U3176" s="3">
        <v>0.85714000000000001</v>
      </c>
    </row>
    <row r="3177" spans="1:21" x14ac:dyDescent="0.35">
      <c r="A3177" s="2" t="s">
        <v>1052</v>
      </c>
      <c r="B3177" s="2" t="s">
        <v>1965</v>
      </c>
      <c r="C3177">
        <v>7</v>
      </c>
      <c r="D3177">
        <v>7</v>
      </c>
      <c r="E3177">
        <v>7</v>
      </c>
      <c r="F3177">
        <v>7</v>
      </c>
      <c r="G3177">
        <v>7</v>
      </c>
      <c r="H3177">
        <v>7</v>
      </c>
      <c r="I3177">
        <v>7</v>
      </c>
      <c r="J3177">
        <v>7</v>
      </c>
      <c r="K3177">
        <v>7</v>
      </c>
      <c r="L3177">
        <v>7</v>
      </c>
      <c r="M3177">
        <v>7</v>
      </c>
      <c r="N3177">
        <v>7</v>
      </c>
      <c r="O3177">
        <v>7</v>
      </c>
      <c r="P3177">
        <v>7</v>
      </c>
      <c r="Q3177">
        <v>7</v>
      </c>
      <c r="R3177">
        <v>7</v>
      </c>
      <c r="S3177">
        <v>7</v>
      </c>
      <c r="T3177">
        <v>7</v>
      </c>
      <c r="U3177">
        <v>7</v>
      </c>
    </row>
    <row r="3178" spans="1:21" x14ac:dyDescent="0.35">
      <c r="B3178" s="2">
        <v>110</v>
      </c>
      <c r="C3178" s="3">
        <v>0.85714000000000001</v>
      </c>
      <c r="D3178" s="3">
        <v>0.71428999999999998</v>
      </c>
      <c r="E3178" s="3">
        <v>0.78571000000000002</v>
      </c>
      <c r="F3178" s="3">
        <v>0.42857000000000001</v>
      </c>
      <c r="G3178" s="3">
        <v>0.57142999999999999</v>
      </c>
      <c r="H3178" s="3">
        <v>0.5</v>
      </c>
      <c r="I3178" s="3">
        <v>0.42857000000000001</v>
      </c>
      <c r="J3178" s="3">
        <v>0.5</v>
      </c>
      <c r="K3178" s="3">
        <v>0.5</v>
      </c>
      <c r="L3178" s="3">
        <v>0.57142999999999999</v>
      </c>
      <c r="M3178" s="3">
        <v>0.42857000000000001</v>
      </c>
      <c r="N3178" s="3">
        <v>0.28571000000000002</v>
      </c>
      <c r="O3178" s="3">
        <v>0.5</v>
      </c>
      <c r="P3178" s="3">
        <v>0.5</v>
      </c>
      <c r="Q3178" s="3">
        <v>0.57142999999999999</v>
      </c>
      <c r="R3178" s="3">
        <v>0.64285999999999999</v>
      </c>
      <c r="S3178" s="3">
        <v>0.78571000000000002</v>
      </c>
      <c r="T3178" s="3">
        <v>0.64285999999999999</v>
      </c>
      <c r="U3178" s="3">
        <v>0.78571000000000002</v>
      </c>
    </row>
    <row r="3179" spans="1:21" x14ac:dyDescent="0.35">
      <c r="B3179" s="2">
        <v>130</v>
      </c>
      <c r="C3179" s="3">
        <v>0.14285999999999999</v>
      </c>
      <c r="D3179" s="3">
        <v>0.28571000000000002</v>
      </c>
      <c r="E3179" s="3">
        <v>0.21429000000000001</v>
      </c>
      <c r="F3179" s="3">
        <v>0.57142999999999999</v>
      </c>
      <c r="G3179" s="3">
        <v>0.42857000000000001</v>
      </c>
      <c r="H3179" s="3">
        <v>0.5</v>
      </c>
      <c r="I3179" s="3">
        <v>0.57142999999999999</v>
      </c>
      <c r="J3179" s="3">
        <v>0.5</v>
      </c>
      <c r="K3179" s="3">
        <v>0.5</v>
      </c>
      <c r="L3179" s="3">
        <v>0.42857000000000001</v>
      </c>
      <c r="M3179" s="3">
        <v>0.57142999999999999</v>
      </c>
      <c r="N3179" s="3">
        <v>0.71428999999999998</v>
      </c>
      <c r="O3179" s="3">
        <v>0.5</v>
      </c>
      <c r="P3179" s="3">
        <v>0.5</v>
      </c>
      <c r="Q3179" s="3">
        <v>0.42857000000000001</v>
      </c>
      <c r="R3179" s="3">
        <v>0.35714000000000001</v>
      </c>
      <c r="S3179" s="3">
        <v>0.21429000000000001</v>
      </c>
      <c r="T3179" s="3">
        <v>0.35714000000000001</v>
      </c>
      <c r="U3179" s="3">
        <v>0.21429000000000001</v>
      </c>
    </row>
    <row r="3180" spans="1:21" x14ac:dyDescent="0.35">
      <c r="A3180" s="2" t="s">
        <v>1053</v>
      </c>
      <c r="B3180" s="2" t="s">
        <v>1965</v>
      </c>
      <c r="C3180">
        <v>7</v>
      </c>
      <c r="D3180">
        <v>7</v>
      </c>
      <c r="E3180">
        <v>7</v>
      </c>
      <c r="F3180">
        <v>7</v>
      </c>
      <c r="G3180">
        <v>7</v>
      </c>
      <c r="H3180">
        <v>7</v>
      </c>
      <c r="I3180">
        <v>7</v>
      </c>
      <c r="J3180">
        <v>7</v>
      </c>
      <c r="K3180">
        <v>7</v>
      </c>
      <c r="L3180">
        <v>7</v>
      </c>
      <c r="M3180">
        <v>7</v>
      </c>
      <c r="N3180">
        <v>7</v>
      </c>
      <c r="O3180">
        <v>7</v>
      </c>
      <c r="P3180">
        <v>7</v>
      </c>
      <c r="Q3180">
        <v>7</v>
      </c>
      <c r="R3180">
        <v>7</v>
      </c>
      <c r="S3180">
        <v>7</v>
      </c>
      <c r="T3180">
        <v>7</v>
      </c>
      <c r="U3180">
        <v>7</v>
      </c>
    </row>
    <row r="3181" spans="1:21" x14ac:dyDescent="0.35">
      <c r="B3181" s="2">
        <v>110</v>
      </c>
      <c r="C3181" s="3">
        <v>0</v>
      </c>
      <c r="D3181" s="3">
        <v>0.42857000000000001</v>
      </c>
      <c r="E3181" s="3">
        <v>0.42857000000000001</v>
      </c>
      <c r="F3181" s="3">
        <v>0.64285999999999999</v>
      </c>
      <c r="G3181" s="3">
        <v>0.42857000000000001</v>
      </c>
      <c r="H3181" s="3">
        <v>0.35714000000000001</v>
      </c>
      <c r="I3181" s="3">
        <v>0.35714000000000001</v>
      </c>
      <c r="J3181" s="3">
        <v>0.42857000000000001</v>
      </c>
      <c r="K3181" s="3">
        <v>0.57142999999999999</v>
      </c>
      <c r="L3181" s="3">
        <v>0.64285999999999999</v>
      </c>
      <c r="M3181" s="3">
        <v>0.5</v>
      </c>
      <c r="N3181" s="3">
        <v>0.57142999999999999</v>
      </c>
      <c r="O3181" s="3">
        <v>0.64285999999999999</v>
      </c>
      <c r="P3181" s="3">
        <v>0.5</v>
      </c>
      <c r="Q3181" s="3">
        <v>0.21429000000000001</v>
      </c>
      <c r="R3181" s="3">
        <v>0.35714000000000001</v>
      </c>
      <c r="S3181" s="3">
        <v>0.14285999999999999</v>
      </c>
      <c r="T3181" s="3">
        <v>0.57142999999999999</v>
      </c>
      <c r="U3181" s="3">
        <v>0.28571000000000002</v>
      </c>
    </row>
    <row r="3182" spans="1:21" x14ac:dyDescent="0.35">
      <c r="B3182" s="2">
        <v>130</v>
      </c>
      <c r="C3182" s="3">
        <v>1</v>
      </c>
      <c r="D3182" s="3">
        <v>0.57142999999999999</v>
      </c>
      <c r="E3182" s="3">
        <v>0.57142999999999999</v>
      </c>
      <c r="F3182" s="3">
        <v>0.35714000000000001</v>
      </c>
      <c r="G3182" s="3">
        <v>0.57142999999999999</v>
      </c>
      <c r="H3182" s="3">
        <v>0.64285999999999999</v>
      </c>
      <c r="I3182" s="3">
        <v>0.64285999999999999</v>
      </c>
      <c r="J3182" s="3">
        <v>0.57142999999999999</v>
      </c>
      <c r="K3182" s="3">
        <v>0.42857000000000001</v>
      </c>
      <c r="L3182" s="3">
        <v>0.35714000000000001</v>
      </c>
      <c r="M3182" s="3">
        <v>0.5</v>
      </c>
      <c r="N3182" s="3">
        <v>0.42857000000000001</v>
      </c>
      <c r="O3182" s="3">
        <v>0.35714000000000001</v>
      </c>
      <c r="P3182" s="3">
        <v>0.5</v>
      </c>
      <c r="Q3182" s="3">
        <v>0.78571000000000002</v>
      </c>
      <c r="R3182" s="3">
        <v>0.64285999999999999</v>
      </c>
      <c r="S3182" s="3">
        <v>0.85714000000000001</v>
      </c>
      <c r="T3182" s="3">
        <v>0.42857000000000001</v>
      </c>
      <c r="U3182" s="3">
        <v>0.71428999999999998</v>
      </c>
    </row>
    <row r="3183" spans="1:21" x14ac:dyDescent="0.35">
      <c r="A3183" s="2" t="s">
        <v>1054</v>
      </c>
      <c r="B3183" s="2" t="s">
        <v>1965</v>
      </c>
      <c r="C3183">
        <v>7</v>
      </c>
      <c r="D3183">
        <v>7</v>
      </c>
      <c r="E3183">
        <v>7</v>
      </c>
      <c r="F3183">
        <v>7</v>
      </c>
      <c r="G3183">
        <v>7</v>
      </c>
      <c r="H3183">
        <v>7</v>
      </c>
      <c r="I3183">
        <v>7</v>
      </c>
      <c r="J3183">
        <v>7</v>
      </c>
      <c r="K3183">
        <v>7</v>
      </c>
      <c r="L3183">
        <v>7</v>
      </c>
      <c r="M3183">
        <v>7</v>
      </c>
      <c r="N3183">
        <v>7</v>
      </c>
      <c r="O3183">
        <v>7</v>
      </c>
      <c r="P3183">
        <v>7</v>
      </c>
      <c r="Q3183">
        <v>7</v>
      </c>
      <c r="R3183">
        <v>7</v>
      </c>
      <c r="S3183">
        <v>7</v>
      </c>
      <c r="T3183">
        <v>7</v>
      </c>
      <c r="U3183">
        <v>7</v>
      </c>
    </row>
    <row r="3184" spans="1:21" x14ac:dyDescent="0.35">
      <c r="B3184" s="2">
        <v>100</v>
      </c>
      <c r="C3184" s="3">
        <v>1</v>
      </c>
      <c r="D3184" s="3">
        <v>1</v>
      </c>
      <c r="E3184" s="3">
        <v>1</v>
      </c>
      <c r="F3184" s="3">
        <v>0.85714000000000001</v>
      </c>
      <c r="G3184" s="3">
        <v>1</v>
      </c>
      <c r="H3184" s="3">
        <v>1</v>
      </c>
      <c r="I3184" s="3">
        <v>0.85714000000000001</v>
      </c>
      <c r="J3184" s="3">
        <v>1</v>
      </c>
      <c r="K3184" s="3">
        <v>0.92857000000000001</v>
      </c>
      <c r="L3184" s="3">
        <v>0.85714000000000001</v>
      </c>
      <c r="M3184" s="3">
        <v>0.92857000000000001</v>
      </c>
      <c r="N3184" s="3">
        <v>0.92857000000000001</v>
      </c>
      <c r="O3184" s="3">
        <v>0.92857000000000001</v>
      </c>
      <c r="P3184" s="3">
        <v>0.92857000000000001</v>
      </c>
      <c r="Q3184" s="3">
        <v>1</v>
      </c>
      <c r="R3184" s="3">
        <v>0.85714000000000001</v>
      </c>
      <c r="S3184" s="3">
        <v>0.92857000000000001</v>
      </c>
      <c r="T3184" s="3">
        <v>1</v>
      </c>
      <c r="U3184" s="3">
        <v>0.92857000000000001</v>
      </c>
    </row>
    <row r="3185" spans="1:21" x14ac:dyDescent="0.35">
      <c r="B3185" s="2">
        <v>110</v>
      </c>
      <c r="C3185" s="3">
        <v>0</v>
      </c>
      <c r="D3185" s="3">
        <v>0</v>
      </c>
      <c r="E3185" s="3">
        <v>0</v>
      </c>
      <c r="F3185" s="3">
        <v>0.14285999999999999</v>
      </c>
      <c r="G3185" s="3">
        <v>0</v>
      </c>
      <c r="H3185" s="3">
        <v>0</v>
      </c>
      <c r="I3185" s="3">
        <v>0.14285999999999999</v>
      </c>
      <c r="J3185" s="3">
        <v>0</v>
      </c>
      <c r="K3185" s="3">
        <v>7.1429999999999993E-2</v>
      </c>
      <c r="L3185" s="3">
        <v>0.14285999999999999</v>
      </c>
      <c r="M3185" s="3">
        <v>7.1429999999999993E-2</v>
      </c>
      <c r="N3185" s="3">
        <v>7.1429999999999993E-2</v>
      </c>
      <c r="O3185" s="3">
        <v>7.1429999999999993E-2</v>
      </c>
      <c r="P3185" s="3">
        <v>7.1429999999999993E-2</v>
      </c>
      <c r="Q3185" s="3">
        <v>0</v>
      </c>
      <c r="R3185" s="3">
        <v>0.14285999999999999</v>
      </c>
      <c r="S3185" s="3">
        <v>7.1429999999999993E-2</v>
      </c>
      <c r="T3185" s="3">
        <v>0</v>
      </c>
      <c r="U3185" s="3">
        <v>7.1429999999999993E-2</v>
      </c>
    </row>
    <row r="3186" spans="1:21" x14ac:dyDescent="0.35">
      <c r="A3186" s="2" t="s">
        <v>1055</v>
      </c>
      <c r="B3186" s="2" t="s">
        <v>1965</v>
      </c>
      <c r="C3186">
        <v>7</v>
      </c>
      <c r="D3186">
        <v>7</v>
      </c>
      <c r="E3186">
        <v>7</v>
      </c>
      <c r="F3186">
        <v>7</v>
      </c>
      <c r="G3186">
        <v>7</v>
      </c>
      <c r="H3186">
        <v>7</v>
      </c>
      <c r="I3186">
        <v>7</v>
      </c>
      <c r="J3186">
        <v>7</v>
      </c>
      <c r="K3186">
        <v>7</v>
      </c>
      <c r="L3186">
        <v>7</v>
      </c>
      <c r="M3186">
        <v>7</v>
      </c>
      <c r="N3186">
        <v>7</v>
      </c>
      <c r="O3186">
        <v>7</v>
      </c>
      <c r="P3186">
        <v>7</v>
      </c>
      <c r="Q3186">
        <v>7</v>
      </c>
      <c r="R3186">
        <v>7</v>
      </c>
      <c r="S3186">
        <v>7</v>
      </c>
      <c r="T3186">
        <v>7</v>
      </c>
      <c r="U3186">
        <v>7</v>
      </c>
    </row>
    <row r="3187" spans="1:21" x14ac:dyDescent="0.35">
      <c r="B3187" s="2">
        <v>100</v>
      </c>
      <c r="C3187" s="3">
        <v>1</v>
      </c>
      <c r="D3187" s="3">
        <v>0.71428999999999998</v>
      </c>
      <c r="E3187" s="3">
        <v>0.78571000000000002</v>
      </c>
      <c r="F3187" s="3">
        <v>0.71428999999999998</v>
      </c>
      <c r="G3187" s="3">
        <v>0.57142999999999999</v>
      </c>
      <c r="H3187" s="3">
        <v>0.71428999999999998</v>
      </c>
      <c r="I3187" s="3">
        <v>0.85714000000000001</v>
      </c>
      <c r="J3187" s="3">
        <v>0.64285999999999999</v>
      </c>
      <c r="K3187" s="3">
        <v>0.71428999999999998</v>
      </c>
      <c r="L3187" s="3">
        <v>0.71428999999999998</v>
      </c>
      <c r="M3187" s="3">
        <v>0.85714000000000001</v>
      </c>
      <c r="N3187" s="3">
        <v>0.85714000000000001</v>
      </c>
      <c r="O3187" s="3">
        <v>0.64285999999999999</v>
      </c>
      <c r="P3187" s="3">
        <v>0.92857000000000001</v>
      </c>
      <c r="Q3187" s="3">
        <v>0.85714000000000001</v>
      </c>
      <c r="R3187" s="3">
        <v>0.85714000000000001</v>
      </c>
      <c r="S3187" s="3">
        <v>0.92857000000000001</v>
      </c>
      <c r="T3187" s="3">
        <v>1</v>
      </c>
      <c r="U3187" s="3">
        <v>1</v>
      </c>
    </row>
    <row r="3188" spans="1:21" x14ac:dyDescent="0.35">
      <c r="B3188" s="2">
        <v>130</v>
      </c>
      <c r="C3188" s="3">
        <v>0</v>
      </c>
      <c r="D3188" s="3">
        <v>0.28571000000000002</v>
      </c>
      <c r="E3188" s="3">
        <v>0.21429000000000001</v>
      </c>
      <c r="F3188" s="3">
        <v>0.28571000000000002</v>
      </c>
      <c r="G3188" s="3">
        <v>0.42857000000000001</v>
      </c>
      <c r="H3188" s="3">
        <v>0.28571000000000002</v>
      </c>
      <c r="I3188" s="3">
        <v>0.14285999999999999</v>
      </c>
      <c r="J3188" s="3">
        <v>0.35714000000000001</v>
      </c>
      <c r="K3188" s="3">
        <v>0.28571000000000002</v>
      </c>
      <c r="L3188" s="3">
        <v>0.28571000000000002</v>
      </c>
      <c r="M3188" s="3">
        <v>0.14285999999999999</v>
      </c>
      <c r="N3188" s="3">
        <v>0.14285999999999999</v>
      </c>
      <c r="O3188" s="3">
        <v>0.35714000000000001</v>
      </c>
      <c r="P3188" s="3">
        <v>7.1429999999999993E-2</v>
      </c>
      <c r="Q3188" s="3">
        <v>0.14285999999999999</v>
      </c>
      <c r="R3188" s="3">
        <v>0.14285999999999999</v>
      </c>
      <c r="S3188" s="3">
        <v>7.1429999999999993E-2</v>
      </c>
      <c r="T3188" s="3">
        <v>0</v>
      </c>
      <c r="U3188" s="3">
        <v>0</v>
      </c>
    </row>
    <row r="3189" spans="1:21" x14ac:dyDescent="0.35">
      <c r="A3189" s="2" t="s">
        <v>1056</v>
      </c>
      <c r="B3189" s="2" t="s">
        <v>1965</v>
      </c>
      <c r="C3189">
        <v>7</v>
      </c>
      <c r="D3189">
        <v>7</v>
      </c>
      <c r="E3189">
        <v>7</v>
      </c>
      <c r="F3189">
        <v>7</v>
      </c>
      <c r="G3189">
        <v>7</v>
      </c>
      <c r="H3189">
        <v>7</v>
      </c>
      <c r="I3189">
        <v>7</v>
      </c>
      <c r="J3189">
        <v>7</v>
      </c>
      <c r="K3189">
        <v>7</v>
      </c>
      <c r="L3189">
        <v>7</v>
      </c>
      <c r="M3189">
        <v>7</v>
      </c>
      <c r="N3189">
        <v>7</v>
      </c>
      <c r="O3189">
        <v>7</v>
      </c>
      <c r="P3189">
        <v>7</v>
      </c>
      <c r="Q3189">
        <v>7</v>
      </c>
      <c r="R3189">
        <v>7</v>
      </c>
      <c r="S3189">
        <v>7</v>
      </c>
      <c r="T3189">
        <v>7</v>
      </c>
      <c r="U3189">
        <v>7</v>
      </c>
    </row>
    <row r="3190" spans="1:21" x14ac:dyDescent="0.35">
      <c r="B3190" s="2">
        <v>100</v>
      </c>
      <c r="C3190" s="3">
        <v>7.1429999999999993E-2</v>
      </c>
      <c r="D3190" s="3">
        <v>0</v>
      </c>
      <c r="E3190" s="3">
        <v>7.1429999999999993E-2</v>
      </c>
      <c r="F3190" s="3">
        <v>0</v>
      </c>
      <c r="G3190" s="3">
        <v>0</v>
      </c>
      <c r="H3190" s="3">
        <v>0</v>
      </c>
      <c r="I3190" s="3">
        <v>0</v>
      </c>
      <c r="J3190" s="3">
        <v>0</v>
      </c>
      <c r="K3190" s="3">
        <v>0</v>
      </c>
      <c r="L3190" s="3">
        <v>0</v>
      </c>
      <c r="M3190" s="3">
        <v>0</v>
      </c>
      <c r="N3190" s="3">
        <v>0</v>
      </c>
      <c r="O3190" s="3">
        <v>0</v>
      </c>
      <c r="P3190" s="3">
        <v>0.14285999999999999</v>
      </c>
      <c r="Q3190" s="3">
        <v>0.28571000000000002</v>
      </c>
      <c r="R3190" s="3">
        <v>0.21429000000000001</v>
      </c>
      <c r="S3190" s="3">
        <v>0.21429000000000001</v>
      </c>
      <c r="T3190" s="3">
        <v>0</v>
      </c>
      <c r="U3190" s="3">
        <v>0.14285999999999999</v>
      </c>
    </row>
    <row r="3191" spans="1:21" x14ac:dyDescent="0.35">
      <c r="B3191" s="2">
        <v>120</v>
      </c>
      <c r="C3191" s="3">
        <v>0.92857000000000001</v>
      </c>
      <c r="D3191" s="3">
        <v>1</v>
      </c>
      <c r="E3191" s="3">
        <v>0.92857000000000001</v>
      </c>
      <c r="F3191" s="3">
        <v>1</v>
      </c>
      <c r="G3191" s="3">
        <v>1</v>
      </c>
      <c r="H3191" s="3">
        <v>1</v>
      </c>
      <c r="I3191" s="3">
        <v>1</v>
      </c>
      <c r="J3191" s="3">
        <v>1</v>
      </c>
      <c r="K3191" s="3">
        <v>1</v>
      </c>
      <c r="L3191" s="3">
        <v>1</v>
      </c>
      <c r="M3191" s="3">
        <v>1</v>
      </c>
      <c r="N3191" s="3">
        <v>1</v>
      </c>
      <c r="O3191" s="3">
        <v>1</v>
      </c>
      <c r="P3191" s="3">
        <v>0.85714000000000001</v>
      </c>
      <c r="Q3191" s="3">
        <v>0.71428999999999998</v>
      </c>
      <c r="R3191" s="3">
        <v>0.78571000000000002</v>
      </c>
      <c r="S3191" s="3">
        <v>0.78571000000000002</v>
      </c>
      <c r="T3191" s="3">
        <v>1</v>
      </c>
      <c r="U3191" s="3">
        <v>0.85714000000000001</v>
      </c>
    </row>
    <row r="3192" spans="1:21" x14ac:dyDescent="0.35">
      <c r="A3192" s="2" t="s">
        <v>1057</v>
      </c>
      <c r="B3192" s="2" t="s">
        <v>1965</v>
      </c>
      <c r="C3192">
        <v>7</v>
      </c>
      <c r="D3192">
        <v>7</v>
      </c>
      <c r="E3192">
        <v>7</v>
      </c>
      <c r="F3192">
        <v>7</v>
      </c>
      <c r="G3192">
        <v>7</v>
      </c>
      <c r="H3192">
        <v>7</v>
      </c>
      <c r="I3192">
        <v>7</v>
      </c>
      <c r="J3192">
        <v>7</v>
      </c>
      <c r="K3192">
        <v>7</v>
      </c>
      <c r="L3192">
        <v>7</v>
      </c>
      <c r="M3192">
        <v>7</v>
      </c>
      <c r="N3192">
        <v>7</v>
      </c>
      <c r="O3192">
        <v>7</v>
      </c>
      <c r="P3192">
        <v>7</v>
      </c>
      <c r="Q3192">
        <v>7</v>
      </c>
      <c r="R3192">
        <v>7</v>
      </c>
      <c r="S3192">
        <v>7</v>
      </c>
      <c r="T3192">
        <v>7</v>
      </c>
      <c r="U3192">
        <v>7</v>
      </c>
    </row>
    <row r="3193" spans="1:21" x14ac:dyDescent="0.35">
      <c r="B3193" s="2">
        <v>110</v>
      </c>
      <c r="C3193" s="3">
        <v>0.64285999999999999</v>
      </c>
      <c r="D3193" s="3">
        <v>0.35714000000000001</v>
      </c>
      <c r="E3193" s="3">
        <v>0.78571000000000002</v>
      </c>
      <c r="F3193" s="3">
        <v>0.78571000000000002</v>
      </c>
      <c r="G3193" s="3">
        <v>0.92857000000000001</v>
      </c>
      <c r="H3193" s="3">
        <v>0.57142999999999999</v>
      </c>
      <c r="I3193" s="3">
        <v>0.35714000000000001</v>
      </c>
      <c r="J3193" s="3">
        <v>0.78571000000000002</v>
      </c>
      <c r="K3193" s="3">
        <v>0.78571000000000002</v>
      </c>
      <c r="L3193" s="3">
        <v>0.64285999999999999</v>
      </c>
      <c r="M3193" s="3">
        <v>0.57142999999999999</v>
      </c>
      <c r="N3193" s="3">
        <v>0.71428999999999998</v>
      </c>
      <c r="O3193" s="3">
        <v>0.85714000000000001</v>
      </c>
      <c r="P3193" s="3">
        <v>0.57142999999999999</v>
      </c>
      <c r="Q3193" s="3">
        <v>0.5</v>
      </c>
      <c r="R3193" s="3">
        <v>0.5</v>
      </c>
      <c r="S3193" s="3">
        <v>0.42857000000000001</v>
      </c>
      <c r="T3193" s="3">
        <v>0.28571000000000002</v>
      </c>
      <c r="U3193" s="3">
        <v>0.21429000000000001</v>
      </c>
    </row>
    <row r="3194" spans="1:21" x14ac:dyDescent="0.35">
      <c r="B3194" s="2">
        <v>130</v>
      </c>
      <c r="C3194" s="3">
        <v>0.35714000000000001</v>
      </c>
      <c r="D3194" s="3">
        <v>0.64285999999999999</v>
      </c>
      <c r="E3194" s="3">
        <v>0.21429000000000001</v>
      </c>
      <c r="F3194" s="3">
        <v>0.21429000000000001</v>
      </c>
      <c r="G3194" s="3">
        <v>7.1429999999999993E-2</v>
      </c>
      <c r="H3194" s="3">
        <v>0.42857000000000001</v>
      </c>
      <c r="I3194" s="3">
        <v>0.64285999999999999</v>
      </c>
      <c r="J3194" s="3">
        <v>0.21429000000000001</v>
      </c>
      <c r="K3194" s="3">
        <v>0.21429000000000001</v>
      </c>
      <c r="L3194" s="3">
        <v>0.35714000000000001</v>
      </c>
      <c r="M3194" s="3">
        <v>0.42857000000000001</v>
      </c>
      <c r="N3194" s="3">
        <v>0.28571000000000002</v>
      </c>
      <c r="O3194" s="3">
        <v>0.14285999999999999</v>
      </c>
      <c r="P3194" s="3">
        <v>0.42857000000000001</v>
      </c>
      <c r="Q3194" s="3">
        <v>0.5</v>
      </c>
      <c r="R3194" s="3">
        <v>0.5</v>
      </c>
      <c r="S3194" s="3">
        <v>0.57142999999999999</v>
      </c>
      <c r="T3194" s="3">
        <v>0.71428999999999998</v>
      </c>
      <c r="U3194" s="3">
        <v>0.78571000000000002</v>
      </c>
    </row>
    <row r="3195" spans="1:21" x14ac:dyDescent="0.35">
      <c r="A3195" s="2" t="s">
        <v>1058</v>
      </c>
      <c r="B3195" s="2" t="s">
        <v>1965</v>
      </c>
      <c r="C3195">
        <v>7</v>
      </c>
      <c r="D3195">
        <v>7</v>
      </c>
      <c r="E3195">
        <v>7</v>
      </c>
      <c r="F3195">
        <v>7</v>
      </c>
      <c r="G3195">
        <v>7</v>
      </c>
      <c r="H3195">
        <v>7</v>
      </c>
      <c r="I3195">
        <v>7</v>
      </c>
      <c r="J3195">
        <v>7</v>
      </c>
      <c r="K3195">
        <v>7</v>
      </c>
      <c r="L3195">
        <v>7</v>
      </c>
      <c r="M3195">
        <v>7</v>
      </c>
      <c r="N3195">
        <v>7</v>
      </c>
      <c r="O3195">
        <v>7</v>
      </c>
      <c r="P3195">
        <v>7</v>
      </c>
      <c r="Q3195">
        <v>7</v>
      </c>
      <c r="R3195">
        <v>7</v>
      </c>
      <c r="S3195">
        <v>7</v>
      </c>
      <c r="T3195">
        <v>7</v>
      </c>
      <c r="U3195">
        <v>7</v>
      </c>
    </row>
    <row r="3196" spans="1:21" x14ac:dyDescent="0.35">
      <c r="B3196" s="2">
        <v>100</v>
      </c>
      <c r="C3196" s="3">
        <v>1</v>
      </c>
      <c r="D3196" s="3">
        <v>0.92857000000000001</v>
      </c>
      <c r="E3196" s="3">
        <v>1</v>
      </c>
      <c r="F3196" s="3">
        <v>0.78571000000000002</v>
      </c>
      <c r="G3196" s="3">
        <v>0.57142999999999999</v>
      </c>
      <c r="H3196" s="3">
        <v>0.92857000000000001</v>
      </c>
      <c r="I3196" s="3">
        <v>0.92857000000000001</v>
      </c>
      <c r="J3196" s="3">
        <v>0.71428999999999998</v>
      </c>
      <c r="K3196" s="3">
        <v>0.85714000000000001</v>
      </c>
      <c r="L3196" s="3">
        <v>0.92857000000000001</v>
      </c>
      <c r="M3196" s="3">
        <v>0.78571000000000002</v>
      </c>
      <c r="N3196" s="3">
        <v>0.71428999999999998</v>
      </c>
      <c r="O3196" s="3">
        <v>0.71428999999999998</v>
      </c>
      <c r="P3196" s="3">
        <v>0.92857000000000001</v>
      </c>
      <c r="Q3196" s="3">
        <v>0.92857000000000001</v>
      </c>
      <c r="R3196" s="3">
        <v>0.92857000000000001</v>
      </c>
      <c r="S3196" s="3">
        <v>0.92857000000000001</v>
      </c>
      <c r="T3196" s="3">
        <v>0.92857000000000001</v>
      </c>
      <c r="U3196" s="3">
        <v>0.92857000000000001</v>
      </c>
    </row>
    <row r="3197" spans="1:21" x14ac:dyDescent="0.35">
      <c r="B3197" s="2">
        <v>110</v>
      </c>
      <c r="C3197" s="3">
        <v>0</v>
      </c>
      <c r="D3197" s="3">
        <v>7.1429999999999993E-2</v>
      </c>
      <c r="E3197" s="3">
        <v>0</v>
      </c>
      <c r="F3197" s="3">
        <v>0.21429000000000001</v>
      </c>
      <c r="G3197" s="3">
        <v>0.42857000000000001</v>
      </c>
      <c r="H3197" s="3">
        <v>7.1429999999999993E-2</v>
      </c>
      <c r="I3197" s="3">
        <v>7.1429999999999993E-2</v>
      </c>
      <c r="J3197" s="3">
        <v>0.28571000000000002</v>
      </c>
      <c r="K3197" s="3">
        <v>0.14285999999999999</v>
      </c>
      <c r="L3197" s="3">
        <v>7.1429999999999993E-2</v>
      </c>
      <c r="M3197" s="3">
        <v>0.21429000000000001</v>
      </c>
      <c r="N3197" s="3">
        <v>0.28571000000000002</v>
      </c>
      <c r="O3197" s="3">
        <v>0.28571000000000002</v>
      </c>
      <c r="P3197" s="3">
        <v>7.1429999999999993E-2</v>
      </c>
      <c r="Q3197" s="3">
        <v>7.1429999999999993E-2</v>
      </c>
      <c r="R3197" s="3">
        <v>7.1429999999999993E-2</v>
      </c>
      <c r="S3197" s="3">
        <v>7.1429999999999993E-2</v>
      </c>
      <c r="T3197" s="3">
        <v>7.1429999999999993E-2</v>
      </c>
      <c r="U3197" s="3">
        <v>7.1429999999999993E-2</v>
      </c>
    </row>
    <row r="3198" spans="1:21" x14ac:dyDescent="0.35">
      <c r="A3198" s="2" t="s">
        <v>1059</v>
      </c>
      <c r="B3198" s="2" t="s">
        <v>1965</v>
      </c>
      <c r="C3198">
        <v>7</v>
      </c>
      <c r="D3198">
        <v>7</v>
      </c>
      <c r="E3198">
        <v>7</v>
      </c>
      <c r="F3198">
        <v>7</v>
      </c>
      <c r="G3198">
        <v>7</v>
      </c>
      <c r="H3198">
        <v>7</v>
      </c>
      <c r="I3198">
        <v>7</v>
      </c>
      <c r="J3198">
        <v>7</v>
      </c>
      <c r="K3198">
        <v>7</v>
      </c>
      <c r="L3198">
        <v>7</v>
      </c>
      <c r="M3198">
        <v>7</v>
      </c>
      <c r="N3198">
        <v>7</v>
      </c>
      <c r="O3198">
        <v>7</v>
      </c>
      <c r="P3198">
        <v>7</v>
      </c>
      <c r="Q3198">
        <v>7</v>
      </c>
      <c r="R3198">
        <v>7</v>
      </c>
      <c r="S3198">
        <v>7</v>
      </c>
      <c r="T3198">
        <v>7</v>
      </c>
      <c r="U3198">
        <v>7</v>
      </c>
    </row>
    <row r="3199" spans="1:21" x14ac:dyDescent="0.35">
      <c r="B3199" s="2">
        <v>110</v>
      </c>
      <c r="C3199" s="3">
        <v>0</v>
      </c>
      <c r="D3199" s="3">
        <v>0</v>
      </c>
      <c r="E3199" s="3">
        <v>0</v>
      </c>
      <c r="F3199" s="3">
        <v>0.21429000000000001</v>
      </c>
      <c r="G3199" s="3">
        <v>0.42857000000000001</v>
      </c>
      <c r="H3199" s="3">
        <v>0.14285999999999999</v>
      </c>
      <c r="I3199" s="3">
        <v>7.1429999999999993E-2</v>
      </c>
      <c r="J3199" s="3">
        <v>0.28571000000000002</v>
      </c>
      <c r="K3199" s="3">
        <v>0.14285999999999999</v>
      </c>
      <c r="L3199" s="3">
        <v>7.1429999999999993E-2</v>
      </c>
      <c r="M3199" s="3">
        <v>0.21429000000000001</v>
      </c>
      <c r="N3199" s="3">
        <v>0.28571000000000002</v>
      </c>
      <c r="O3199" s="3">
        <v>0.21429000000000001</v>
      </c>
      <c r="P3199" s="3">
        <v>7.1429999999999993E-2</v>
      </c>
      <c r="Q3199" s="3">
        <v>0</v>
      </c>
      <c r="R3199" s="3">
        <v>7.1429999999999993E-2</v>
      </c>
      <c r="S3199" s="3">
        <v>0</v>
      </c>
      <c r="T3199" s="3">
        <v>0</v>
      </c>
      <c r="U3199" s="3">
        <v>0</v>
      </c>
    </row>
    <row r="3200" spans="1:21" x14ac:dyDescent="0.35">
      <c r="B3200" s="2">
        <v>130</v>
      </c>
      <c r="C3200" s="3">
        <v>1</v>
      </c>
      <c r="D3200" s="3">
        <v>1</v>
      </c>
      <c r="E3200" s="3">
        <v>1</v>
      </c>
      <c r="F3200" s="3">
        <v>0.78571000000000002</v>
      </c>
      <c r="G3200" s="3">
        <v>0.57142999999999999</v>
      </c>
      <c r="H3200" s="3">
        <v>0.85714000000000001</v>
      </c>
      <c r="I3200" s="3">
        <v>0.92857000000000001</v>
      </c>
      <c r="J3200" s="3">
        <v>0.71428999999999998</v>
      </c>
      <c r="K3200" s="3">
        <v>0.85714000000000001</v>
      </c>
      <c r="L3200" s="3">
        <v>0.92857000000000001</v>
      </c>
      <c r="M3200" s="3">
        <v>0.78571000000000002</v>
      </c>
      <c r="N3200" s="3">
        <v>0.71428999999999998</v>
      </c>
      <c r="O3200" s="3">
        <v>0.78571000000000002</v>
      </c>
      <c r="P3200" s="3">
        <v>0.92857000000000001</v>
      </c>
      <c r="Q3200" s="3">
        <v>1</v>
      </c>
      <c r="R3200" s="3">
        <v>0.92857000000000001</v>
      </c>
      <c r="S3200" s="3">
        <v>1</v>
      </c>
      <c r="T3200" s="3">
        <v>1</v>
      </c>
      <c r="U3200" s="3">
        <v>1</v>
      </c>
    </row>
    <row r="3201" spans="1:21" x14ac:dyDescent="0.35">
      <c r="A3201" s="2" t="s">
        <v>1060</v>
      </c>
      <c r="B3201" s="2" t="s">
        <v>1965</v>
      </c>
      <c r="C3201">
        <v>7</v>
      </c>
      <c r="D3201">
        <v>7</v>
      </c>
      <c r="E3201">
        <v>7</v>
      </c>
      <c r="F3201">
        <v>7</v>
      </c>
      <c r="G3201">
        <v>7</v>
      </c>
      <c r="H3201">
        <v>7</v>
      </c>
      <c r="I3201">
        <v>7</v>
      </c>
      <c r="J3201">
        <v>7</v>
      </c>
      <c r="K3201">
        <v>7</v>
      </c>
      <c r="L3201">
        <v>7</v>
      </c>
      <c r="M3201">
        <v>7</v>
      </c>
      <c r="N3201">
        <v>7</v>
      </c>
      <c r="O3201">
        <v>7</v>
      </c>
      <c r="P3201">
        <v>7</v>
      </c>
      <c r="Q3201">
        <v>7</v>
      </c>
      <c r="R3201">
        <v>7</v>
      </c>
      <c r="S3201">
        <v>7</v>
      </c>
      <c r="T3201">
        <v>7</v>
      </c>
      <c r="U3201">
        <v>7</v>
      </c>
    </row>
    <row r="3202" spans="1:21" x14ac:dyDescent="0.35">
      <c r="B3202" s="2">
        <v>110</v>
      </c>
      <c r="C3202" s="3">
        <v>0.5</v>
      </c>
      <c r="D3202" s="3">
        <v>0.5</v>
      </c>
      <c r="E3202" s="3">
        <v>0.64285999999999999</v>
      </c>
      <c r="F3202" s="3">
        <v>0.35714000000000001</v>
      </c>
      <c r="G3202" s="3">
        <v>0.5</v>
      </c>
      <c r="H3202" s="3">
        <v>7.1429999999999993E-2</v>
      </c>
      <c r="I3202" s="3">
        <v>0.21429000000000001</v>
      </c>
      <c r="J3202" s="3">
        <v>0.35714000000000001</v>
      </c>
      <c r="K3202" s="3">
        <v>0.5</v>
      </c>
      <c r="L3202" s="3">
        <v>0.57142999999999999</v>
      </c>
      <c r="M3202" s="3">
        <v>0.42857000000000001</v>
      </c>
      <c r="N3202" s="3">
        <v>0.42857000000000001</v>
      </c>
      <c r="O3202" s="3">
        <v>0.57142999999999999</v>
      </c>
      <c r="P3202" s="3">
        <v>0.42857000000000001</v>
      </c>
      <c r="Q3202" s="3">
        <v>0.35714000000000001</v>
      </c>
      <c r="R3202" s="3">
        <v>0.28571000000000002</v>
      </c>
      <c r="S3202" s="3">
        <v>0.21429000000000001</v>
      </c>
      <c r="T3202" s="3">
        <v>0</v>
      </c>
      <c r="U3202" s="3">
        <v>0.21429000000000001</v>
      </c>
    </row>
    <row r="3203" spans="1:21" x14ac:dyDescent="0.35">
      <c r="B3203" s="2">
        <v>130</v>
      </c>
      <c r="C3203" s="3">
        <v>0.5</v>
      </c>
      <c r="D3203" s="3">
        <v>0.5</v>
      </c>
      <c r="E3203" s="3">
        <v>0.35714000000000001</v>
      </c>
      <c r="F3203" s="3">
        <v>0.64285999999999999</v>
      </c>
      <c r="G3203" s="3">
        <v>0.5</v>
      </c>
      <c r="H3203" s="3">
        <v>0.92857000000000001</v>
      </c>
      <c r="I3203" s="3">
        <v>0.78571000000000002</v>
      </c>
      <c r="J3203" s="3">
        <v>0.64285999999999999</v>
      </c>
      <c r="K3203" s="3">
        <v>0.5</v>
      </c>
      <c r="L3203" s="3">
        <v>0.42857000000000001</v>
      </c>
      <c r="M3203" s="3">
        <v>0.57142999999999999</v>
      </c>
      <c r="N3203" s="3">
        <v>0.57142999999999999</v>
      </c>
      <c r="O3203" s="3">
        <v>0.42857000000000001</v>
      </c>
      <c r="P3203" s="3">
        <v>0.57142999999999999</v>
      </c>
      <c r="Q3203" s="3">
        <v>0.64285999999999999</v>
      </c>
      <c r="R3203" s="3">
        <v>0.71428999999999998</v>
      </c>
      <c r="S3203" s="3">
        <v>0.78571000000000002</v>
      </c>
      <c r="T3203" s="3">
        <v>1</v>
      </c>
      <c r="U3203" s="3">
        <v>0.78571000000000002</v>
      </c>
    </row>
    <row r="3204" spans="1:21" x14ac:dyDescent="0.35">
      <c r="A3204" s="2" t="s">
        <v>1061</v>
      </c>
      <c r="B3204" s="2" t="s">
        <v>1965</v>
      </c>
      <c r="C3204">
        <v>7</v>
      </c>
      <c r="D3204">
        <v>7</v>
      </c>
      <c r="E3204">
        <v>7</v>
      </c>
      <c r="F3204">
        <v>7</v>
      </c>
      <c r="G3204">
        <v>7</v>
      </c>
      <c r="H3204">
        <v>7</v>
      </c>
      <c r="I3204">
        <v>7</v>
      </c>
      <c r="J3204">
        <v>7</v>
      </c>
      <c r="K3204">
        <v>7</v>
      </c>
      <c r="L3204">
        <v>7</v>
      </c>
      <c r="M3204">
        <v>7</v>
      </c>
      <c r="N3204">
        <v>7</v>
      </c>
      <c r="O3204">
        <v>7</v>
      </c>
      <c r="P3204">
        <v>7</v>
      </c>
      <c r="Q3204">
        <v>7</v>
      </c>
      <c r="R3204">
        <v>7</v>
      </c>
      <c r="S3204">
        <v>7</v>
      </c>
      <c r="T3204">
        <v>7</v>
      </c>
      <c r="U3204">
        <v>7</v>
      </c>
    </row>
    <row r="3205" spans="1:21" x14ac:dyDescent="0.35">
      <c r="B3205" s="2">
        <v>110</v>
      </c>
      <c r="C3205" s="3">
        <v>0.71428999999999998</v>
      </c>
      <c r="D3205" s="3">
        <v>0.28571000000000002</v>
      </c>
      <c r="E3205" s="3">
        <v>0.57142999999999999</v>
      </c>
      <c r="F3205" s="3">
        <v>0.5</v>
      </c>
      <c r="G3205" s="3">
        <v>0.5</v>
      </c>
      <c r="H3205" s="3">
        <v>0.42857000000000001</v>
      </c>
      <c r="I3205" s="3">
        <v>0.5</v>
      </c>
      <c r="J3205" s="3">
        <v>0.5</v>
      </c>
      <c r="K3205" s="3">
        <v>0.5</v>
      </c>
      <c r="L3205" s="3">
        <v>0.64285999999999999</v>
      </c>
      <c r="M3205" s="3">
        <v>0.35714000000000001</v>
      </c>
      <c r="N3205" s="3">
        <v>0.21429000000000001</v>
      </c>
      <c r="O3205" s="3">
        <v>0.5</v>
      </c>
      <c r="P3205" s="3">
        <v>0.71428999999999998</v>
      </c>
      <c r="Q3205" s="3">
        <v>0.42857000000000001</v>
      </c>
      <c r="R3205" s="3">
        <v>0.5</v>
      </c>
      <c r="S3205" s="3">
        <v>0.71428999999999998</v>
      </c>
      <c r="T3205" s="3">
        <v>0.64285999999999999</v>
      </c>
      <c r="U3205" s="3">
        <v>0.64285999999999999</v>
      </c>
    </row>
    <row r="3206" spans="1:21" x14ac:dyDescent="0.35">
      <c r="B3206" s="2">
        <v>130</v>
      </c>
      <c r="C3206" s="3">
        <v>0.28571000000000002</v>
      </c>
      <c r="D3206" s="3">
        <v>0.71428999999999998</v>
      </c>
      <c r="E3206" s="3">
        <v>0.42857000000000001</v>
      </c>
      <c r="F3206" s="3">
        <v>0.5</v>
      </c>
      <c r="G3206" s="3">
        <v>0.5</v>
      </c>
      <c r="H3206" s="3">
        <v>0.57142999999999999</v>
      </c>
      <c r="I3206" s="3">
        <v>0.5</v>
      </c>
      <c r="J3206" s="3">
        <v>0.5</v>
      </c>
      <c r="K3206" s="3">
        <v>0.5</v>
      </c>
      <c r="L3206" s="3">
        <v>0.35714000000000001</v>
      </c>
      <c r="M3206" s="3">
        <v>0.64285999999999999</v>
      </c>
      <c r="N3206" s="3">
        <v>0.78571000000000002</v>
      </c>
      <c r="O3206" s="3">
        <v>0.5</v>
      </c>
      <c r="P3206" s="3">
        <v>0.28571000000000002</v>
      </c>
      <c r="Q3206" s="3">
        <v>0.57142999999999999</v>
      </c>
      <c r="R3206" s="3">
        <v>0.5</v>
      </c>
      <c r="S3206" s="3">
        <v>0.28571000000000002</v>
      </c>
      <c r="T3206" s="3">
        <v>0.35714000000000001</v>
      </c>
      <c r="U3206" s="3">
        <v>0.35714000000000001</v>
      </c>
    </row>
    <row r="3207" spans="1:21" x14ac:dyDescent="0.35">
      <c r="A3207" s="2" t="s">
        <v>1062</v>
      </c>
      <c r="B3207" s="2" t="s">
        <v>1965</v>
      </c>
      <c r="C3207">
        <v>7</v>
      </c>
      <c r="D3207">
        <v>7</v>
      </c>
      <c r="E3207">
        <v>7</v>
      </c>
      <c r="F3207">
        <v>7</v>
      </c>
      <c r="G3207">
        <v>7</v>
      </c>
      <c r="H3207">
        <v>7</v>
      </c>
      <c r="I3207">
        <v>7</v>
      </c>
      <c r="J3207">
        <v>7</v>
      </c>
      <c r="K3207">
        <v>7</v>
      </c>
      <c r="L3207">
        <v>7</v>
      </c>
      <c r="M3207">
        <v>7</v>
      </c>
      <c r="N3207">
        <v>7</v>
      </c>
      <c r="O3207">
        <v>7</v>
      </c>
      <c r="P3207">
        <v>7</v>
      </c>
      <c r="Q3207">
        <v>7</v>
      </c>
      <c r="R3207">
        <v>7</v>
      </c>
      <c r="S3207">
        <v>7</v>
      </c>
      <c r="T3207">
        <v>7</v>
      </c>
      <c r="U3207">
        <v>7</v>
      </c>
    </row>
    <row r="3208" spans="1:21" x14ac:dyDescent="0.35">
      <c r="B3208" s="2">
        <v>100</v>
      </c>
      <c r="C3208" s="3">
        <v>0.85714000000000001</v>
      </c>
      <c r="D3208" s="3">
        <v>1</v>
      </c>
      <c r="E3208" s="3">
        <v>1</v>
      </c>
      <c r="F3208" s="3">
        <v>0.85714000000000001</v>
      </c>
      <c r="G3208" s="3">
        <v>1</v>
      </c>
      <c r="H3208" s="3">
        <v>1</v>
      </c>
      <c r="I3208" s="3">
        <v>0.85714000000000001</v>
      </c>
      <c r="J3208" s="3">
        <v>1</v>
      </c>
      <c r="K3208" s="3">
        <v>0.92857000000000001</v>
      </c>
      <c r="L3208" s="3">
        <v>0.85714000000000001</v>
      </c>
      <c r="M3208" s="3">
        <v>0.92857000000000001</v>
      </c>
      <c r="N3208" s="3">
        <v>0.92857000000000001</v>
      </c>
      <c r="O3208" s="3">
        <v>0.92857000000000001</v>
      </c>
      <c r="P3208" s="3">
        <v>0.92857000000000001</v>
      </c>
      <c r="Q3208" s="3">
        <v>1</v>
      </c>
      <c r="R3208" s="3">
        <v>0.85714000000000001</v>
      </c>
      <c r="S3208" s="3">
        <v>0.92857000000000001</v>
      </c>
      <c r="T3208" s="3">
        <v>1</v>
      </c>
      <c r="U3208" s="3">
        <v>0.92857000000000001</v>
      </c>
    </row>
    <row r="3209" spans="1:21" x14ac:dyDescent="0.35">
      <c r="B3209" s="2">
        <v>110</v>
      </c>
      <c r="C3209" s="3">
        <v>0.14285999999999999</v>
      </c>
      <c r="D3209" s="3">
        <v>0</v>
      </c>
      <c r="E3209" s="3">
        <v>0</v>
      </c>
      <c r="F3209" s="3">
        <v>0.14285999999999999</v>
      </c>
      <c r="G3209" s="3">
        <v>0</v>
      </c>
      <c r="H3209" s="3">
        <v>0</v>
      </c>
      <c r="I3209" s="3">
        <v>0.14285999999999999</v>
      </c>
      <c r="J3209" s="3">
        <v>0</v>
      </c>
      <c r="K3209" s="3">
        <v>7.1429999999999993E-2</v>
      </c>
      <c r="L3209" s="3">
        <v>0.14285999999999999</v>
      </c>
      <c r="M3209" s="3">
        <v>7.1429999999999993E-2</v>
      </c>
      <c r="N3209" s="3">
        <v>7.1429999999999993E-2</v>
      </c>
      <c r="O3209" s="3">
        <v>7.1429999999999993E-2</v>
      </c>
      <c r="P3209" s="3">
        <v>7.1429999999999993E-2</v>
      </c>
      <c r="Q3209" s="3">
        <v>0</v>
      </c>
      <c r="R3209" s="3">
        <v>0.14285999999999999</v>
      </c>
      <c r="S3209" s="3">
        <v>7.1429999999999993E-2</v>
      </c>
      <c r="T3209" s="3">
        <v>0</v>
      </c>
      <c r="U3209" s="3">
        <v>7.1429999999999993E-2</v>
      </c>
    </row>
    <row r="3210" spans="1:21" x14ac:dyDescent="0.35">
      <c r="A3210" s="2" t="s">
        <v>1063</v>
      </c>
      <c r="B3210" s="2" t="s">
        <v>1965</v>
      </c>
      <c r="C3210">
        <v>7</v>
      </c>
      <c r="D3210">
        <v>7</v>
      </c>
      <c r="E3210">
        <v>7</v>
      </c>
      <c r="F3210">
        <v>7</v>
      </c>
      <c r="G3210">
        <v>7</v>
      </c>
      <c r="H3210">
        <v>7</v>
      </c>
      <c r="I3210">
        <v>7</v>
      </c>
      <c r="J3210">
        <v>7</v>
      </c>
      <c r="K3210">
        <v>7</v>
      </c>
      <c r="L3210">
        <v>7</v>
      </c>
      <c r="M3210">
        <v>7</v>
      </c>
      <c r="N3210">
        <v>7</v>
      </c>
      <c r="O3210">
        <v>7</v>
      </c>
      <c r="P3210">
        <v>7</v>
      </c>
      <c r="Q3210">
        <v>7</v>
      </c>
      <c r="R3210">
        <v>7</v>
      </c>
      <c r="S3210">
        <v>7</v>
      </c>
      <c r="T3210">
        <v>7</v>
      </c>
      <c r="U3210">
        <v>7</v>
      </c>
    </row>
    <row r="3211" spans="1:21" x14ac:dyDescent="0.35">
      <c r="B3211" s="2">
        <v>100</v>
      </c>
      <c r="C3211" s="3">
        <v>0</v>
      </c>
      <c r="D3211" s="3">
        <v>0</v>
      </c>
      <c r="E3211" s="3">
        <v>0</v>
      </c>
      <c r="F3211" s="3">
        <v>0.14285999999999999</v>
      </c>
      <c r="G3211" s="3">
        <v>7.1429999999999993E-2</v>
      </c>
      <c r="H3211" s="3">
        <v>0.35714000000000001</v>
      </c>
      <c r="I3211" s="3">
        <v>0.28571000000000002</v>
      </c>
      <c r="J3211" s="3">
        <v>0.28571000000000002</v>
      </c>
      <c r="K3211" s="3">
        <v>0.14285999999999999</v>
      </c>
      <c r="L3211" s="3">
        <v>7.1429999999999993E-2</v>
      </c>
      <c r="M3211" s="3">
        <v>7.1429999999999993E-2</v>
      </c>
      <c r="N3211" s="3">
        <v>0</v>
      </c>
      <c r="O3211" s="3">
        <v>0</v>
      </c>
      <c r="P3211" s="3">
        <v>0.28571000000000002</v>
      </c>
      <c r="Q3211" s="3">
        <v>7.1429999999999993E-2</v>
      </c>
      <c r="R3211" s="3">
        <v>0</v>
      </c>
      <c r="S3211" s="3">
        <v>7.1429999999999993E-2</v>
      </c>
      <c r="T3211" s="3">
        <v>0</v>
      </c>
      <c r="U3211" s="3">
        <v>0</v>
      </c>
    </row>
    <row r="3212" spans="1:21" x14ac:dyDescent="0.35">
      <c r="B3212" s="2">
        <v>130</v>
      </c>
      <c r="C3212" s="3">
        <v>1</v>
      </c>
      <c r="D3212" s="3">
        <v>1</v>
      </c>
      <c r="E3212" s="3">
        <v>1</v>
      </c>
      <c r="F3212" s="3">
        <v>0.85714000000000001</v>
      </c>
      <c r="G3212" s="3">
        <v>0.92857000000000001</v>
      </c>
      <c r="H3212" s="3">
        <v>0.64285999999999999</v>
      </c>
      <c r="I3212" s="3">
        <v>0.71428999999999998</v>
      </c>
      <c r="J3212" s="3">
        <v>0.71428999999999998</v>
      </c>
      <c r="K3212" s="3">
        <v>0.85714000000000001</v>
      </c>
      <c r="L3212" s="3">
        <v>0.92857000000000001</v>
      </c>
      <c r="M3212" s="3">
        <v>0.92857000000000001</v>
      </c>
      <c r="N3212" s="3">
        <v>1</v>
      </c>
      <c r="O3212" s="3">
        <v>1</v>
      </c>
      <c r="P3212" s="3">
        <v>0.71428999999999998</v>
      </c>
      <c r="Q3212" s="3">
        <v>0.92857000000000001</v>
      </c>
      <c r="R3212" s="3">
        <v>1</v>
      </c>
      <c r="S3212" s="3">
        <v>0.92857000000000001</v>
      </c>
      <c r="T3212" s="3">
        <v>1</v>
      </c>
      <c r="U3212" s="3">
        <v>1</v>
      </c>
    </row>
    <row r="3213" spans="1:21" x14ac:dyDescent="0.35">
      <c r="A3213" s="2" t="s">
        <v>1064</v>
      </c>
      <c r="B3213" s="2" t="s">
        <v>1965</v>
      </c>
      <c r="C3213">
        <v>7</v>
      </c>
      <c r="D3213">
        <v>7</v>
      </c>
      <c r="E3213">
        <v>7</v>
      </c>
      <c r="F3213">
        <v>7</v>
      </c>
      <c r="G3213">
        <v>7</v>
      </c>
      <c r="H3213">
        <v>7</v>
      </c>
      <c r="I3213">
        <v>7</v>
      </c>
      <c r="J3213">
        <v>7</v>
      </c>
      <c r="K3213">
        <v>7</v>
      </c>
      <c r="L3213">
        <v>7</v>
      </c>
      <c r="M3213">
        <v>7</v>
      </c>
      <c r="N3213">
        <v>7</v>
      </c>
      <c r="O3213">
        <v>7</v>
      </c>
      <c r="P3213">
        <v>7</v>
      </c>
      <c r="Q3213">
        <v>7</v>
      </c>
      <c r="R3213">
        <v>7</v>
      </c>
      <c r="S3213">
        <v>7</v>
      </c>
      <c r="T3213">
        <v>7</v>
      </c>
      <c r="U3213">
        <v>7</v>
      </c>
    </row>
    <row r="3214" spans="1:21" x14ac:dyDescent="0.35">
      <c r="B3214" s="2">
        <v>100</v>
      </c>
      <c r="C3214" s="3">
        <v>0.21429000000000001</v>
      </c>
      <c r="D3214" s="3">
        <v>0.42857000000000001</v>
      </c>
      <c r="E3214" s="3">
        <v>0.14285999999999999</v>
      </c>
      <c r="F3214" s="3">
        <v>0.35714000000000001</v>
      </c>
      <c r="G3214" s="3">
        <v>0.42857000000000001</v>
      </c>
      <c r="H3214" s="3">
        <v>0.35714000000000001</v>
      </c>
      <c r="I3214" s="3">
        <v>0.21429000000000001</v>
      </c>
      <c r="J3214" s="3">
        <v>0.35714000000000001</v>
      </c>
      <c r="K3214" s="3">
        <v>0.28571000000000002</v>
      </c>
      <c r="L3214" s="3">
        <v>0.21429000000000001</v>
      </c>
      <c r="M3214" s="3">
        <v>0.21429000000000001</v>
      </c>
      <c r="N3214" s="3">
        <v>0.14285999999999999</v>
      </c>
      <c r="O3214" s="3">
        <v>0.28571000000000002</v>
      </c>
      <c r="P3214" s="3">
        <v>0.35714000000000001</v>
      </c>
      <c r="Q3214" s="3">
        <v>0.14285999999999999</v>
      </c>
      <c r="R3214" s="3">
        <v>0.21429000000000001</v>
      </c>
      <c r="S3214" s="3">
        <v>0.14285999999999999</v>
      </c>
      <c r="T3214" s="3">
        <v>0.28571000000000002</v>
      </c>
      <c r="U3214" s="3">
        <v>7.1429999999999993E-2</v>
      </c>
    </row>
    <row r="3215" spans="1:21" x14ac:dyDescent="0.35">
      <c r="B3215" s="2">
        <v>110</v>
      </c>
      <c r="C3215" s="3">
        <v>0.78571000000000002</v>
      </c>
      <c r="D3215" s="3">
        <v>0.57142999999999999</v>
      </c>
      <c r="E3215" s="3">
        <v>0.85714000000000001</v>
      </c>
      <c r="F3215" s="3">
        <v>0.64285999999999999</v>
      </c>
      <c r="G3215" s="3">
        <v>0.57142999999999999</v>
      </c>
      <c r="H3215" s="3">
        <v>0.64285999999999999</v>
      </c>
      <c r="I3215" s="3">
        <v>0.78571000000000002</v>
      </c>
      <c r="J3215" s="3">
        <v>0.64285999999999999</v>
      </c>
      <c r="K3215" s="3">
        <v>0.71428999999999998</v>
      </c>
      <c r="L3215" s="3">
        <v>0.78571000000000002</v>
      </c>
      <c r="M3215" s="3">
        <v>0.78571000000000002</v>
      </c>
      <c r="N3215" s="3">
        <v>0.85714000000000001</v>
      </c>
      <c r="O3215" s="3">
        <v>0.71428999999999998</v>
      </c>
      <c r="P3215" s="3">
        <v>0.64285999999999999</v>
      </c>
      <c r="Q3215" s="3">
        <v>0.85714000000000001</v>
      </c>
      <c r="R3215" s="3">
        <v>0.78571000000000002</v>
      </c>
      <c r="S3215" s="3">
        <v>0.85714000000000001</v>
      </c>
      <c r="T3215" s="3">
        <v>0.71428999999999998</v>
      </c>
      <c r="U3215" s="3">
        <v>0.92857000000000001</v>
      </c>
    </row>
    <row r="3216" spans="1:21" x14ac:dyDescent="0.35">
      <c r="A3216" s="2" t="s">
        <v>1065</v>
      </c>
      <c r="B3216" s="2" t="s">
        <v>1965</v>
      </c>
      <c r="C3216">
        <v>7</v>
      </c>
      <c r="D3216">
        <v>7</v>
      </c>
      <c r="E3216">
        <v>7</v>
      </c>
      <c r="F3216">
        <v>7</v>
      </c>
      <c r="G3216">
        <v>7</v>
      </c>
      <c r="H3216">
        <v>7</v>
      </c>
      <c r="I3216">
        <v>7</v>
      </c>
      <c r="J3216">
        <v>7</v>
      </c>
      <c r="K3216">
        <v>7</v>
      </c>
      <c r="L3216">
        <v>7</v>
      </c>
      <c r="M3216">
        <v>7</v>
      </c>
      <c r="N3216">
        <v>7</v>
      </c>
      <c r="O3216">
        <v>7</v>
      </c>
      <c r="P3216">
        <v>7</v>
      </c>
      <c r="Q3216">
        <v>7</v>
      </c>
      <c r="R3216">
        <v>7</v>
      </c>
      <c r="S3216">
        <v>7</v>
      </c>
      <c r="T3216">
        <v>7</v>
      </c>
      <c r="U3216">
        <v>7</v>
      </c>
    </row>
    <row r="3217" spans="1:21" x14ac:dyDescent="0.35">
      <c r="B3217" s="2">
        <v>100</v>
      </c>
      <c r="C3217" s="3">
        <v>0.14285999999999999</v>
      </c>
      <c r="D3217" s="3">
        <v>7.1429999999999993E-2</v>
      </c>
      <c r="E3217" s="3">
        <v>0</v>
      </c>
      <c r="F3217" s="3">
        <v>0.14285999999999999</v>
      </c>
      <c r="G3217" s="3">
        <v>0</v>
      </c>
      <c r="H3217" s="3">
        <v>0</v>
      </c>
      <c r="I3217" s="3">
        <v>7.1429999999999993E-2</v>
      </c>
      <c r="J3217" s="3">
        <v>0</v>
      </c>
      <c r="K3217" s="3">
        <v>7.1429999999999993E-2</v>
      </c>
      <c r="L3217" s="3">
        <v>0.14285999999999999</v>
      </c>
      <c r="M3217" s="3">
        <v>7.1429999999999993E-2</v>
      </c>
      <c r="N3217" s="3">
        <v>7.1429999999999993E-2</v>
      </c>
      <c r="O3217" s="3">
        <v>7.1429999999999993E-2</v>
      </c>
      <c r="P3217" s="3">
        <v>7.1429999999999993E-2</v>
      </c>
      <c r="Q3217" s="3">
        <v>0</v>
      </c>
      <c r="R3217" s="3">
        <v>0.14285999999999999</v>
      </c>
      <c r="S3217" s="3">
        <v>7.1429999999999993E-2</v>
      </c>
      <c r="T3217" s="3">
        <v>0</v>
      </c>
      <c r="U3217" s="3">
        <v>7.1429999999999993E-2</v>
      </c>
    </row>
    <row r="3218" spans="1:21" x14ac:dyDescent="0.35">
      <c r="B3218" s="2">
        <v>110</v>
      </c>
      <c r="C3218" s="3">
        <v>0.85714000000000001</v>
      </c>
      <c r="D3218" s="3">
        <v>0.92857000000000001</v>
      </c>
      <c r="E3218" s="3">
        <v>1</v>
      </c>
      <c r="F3218" s="3">
        <v>0.85714000000000001</v>
      </c>
      <c r="G3218" s="3">
        <v>1</v>
      </c>
      <c r="H3218" s="3">
        <v>1</v>
      </c>
      <c r="I3218" s="3">
        <v>0.92857000000000001</v>
      </c>
      <c r="J3218" s="3">
        <v>1</v>
      </c>
      <c r="K3218" s="3">
        <v>0.92857000000000001</v>
      </c>
      <c r="L3218" s="3">
        <v>0.85714000000000001</v>
      </c>
      <c r="M3218" s="3">
        <v>0.92857000000000001</v>
      </c>
      <c r="N3218" s="3">
        <v>0.92857000000000001</v>
      </c>
      <c r="O3218" s="3">
        <v>0.92857000000000001</v>
      </c>
      <c r="P3218" s="3">
        <v>0.92857000000000001</v>
      </c>
      <c r="Q3218" s="3">
        <v>1</v>
      </c>
      <c r="R3218" s="3">
        <v>0.85714000000000001</v>
      </c>
      <c r="S3218" s="3">
        <v>0.92857000000000001</v>
      </c>
      <c r="T3218" s="3">
        <v>1</v>
      </c>
      <c r="U3218" s="3">
        <v>0.92857000000000001</v>
      </c>
    </row>
    <row r="3219" spans="1:21" x14ac:dyDescent="0.35">
      <c r="A3219" s="2" t="s">
        <v>1066</v>
      </c>
      <c r="B3219" s="2" t="s">
        <v>1965</v>
      </c>
      <c r="C3219">
        <v>7</v>
      </c>
      <c r="D3219">
        <v>7</v>
      </c>
      <c r="E3219">
        <v>7</v>
      </c>
      <c r="F3219">
        <v>7</v>
      </c>
      <c r="G3219">
        <v>7</v>
      </c>
      <c r="H3219">
        <v>7</v>
      </c>
      <c r="I3219">
        <v>7</v>
      </c>
      <c r="J3219">
        <v>7</v>
      </c>
      <c r="K3219">
        <v>7</v>
      </c>
      <c r="L3219">
        <v>7</v>
      </c>
      <c r="M3219">
        <v>7</v>
      </c>
      <c r="N3219">
        <v>7</v>
      </c>
      <c r="O3219">
        <v>7</v>
      </c>
      <c r="P3219">
        <v>7</v>
      </c>
      <c r="Q3219">
        <v>7</v>
      </c>
      <c r="R3219">
        <v>7</v>
      </c>
      <c r="S3219">
        <v>7</v>
      </c>
      <c r="T3219">
        <v>7</v>
      </c>
      <c r="U3219">
        <v>7</v>
      </c>
    </row>
    <row r="3220" spans="1:21" x14ac:dyDescent="0.35">
      <c r="B3220" s="2">
        <v>110</v>
      </c>
      <c r="C3220" s="3">
        <v>0.14285999999999999</v>
      </c>
      <c r="D3220" s="3">
        <v>0.14285999999999999</v>
      </c>
      <c r="E3220" s="3">
        <v>0.21429000000000001</v>
      </c>
      <c r="F3220" s="3">
        <v>0.28571000000000002</v>
      </c>
      <c r="G3220" s="3">
        <v>0.42857000000000001</v>
      </c>
      <c r="H3220" s="3">
        <v>0.5</v>
      </c>
      <c r="I3220" s="3">
        <v>0.21429000000000001</v>
      </c>
      <c r="J3220" s="3">
        <v>0.42857000000000001</v>
      </c>
      <c r="K3220" s="3">
        <v>0.35714000000000001</v>
      </c>
      <c r="L3220" s="3">
        <v>0.21429000000000001</v>
      </c>
      <c r="M3220" s="3">
        <v>0.28571000000000002</v>
      </c>
      <c r="N3220" s="3">
        <v>0.35714000000000001</v>
      </c>
      <c r="O3220" s="3">
        <v>0.42857000000000001</v>
      </c>
      <c r="P3220" s="3">
        <v>0.35714000000000001</v>
      </c>
      <c r="Q3220" s="3">
        <v>0.64285999999999999</v>
      </c>
      <c r="R3220" s="3">
        <v>0.42857000000000001</v>
      </c>
      <c r="S3220" s="3">
        <v>0.42857000000000001</v>
      </c>
      <c r="T3220" s="3">
        <v>7.1429999999999993E-2</v>
      </c>
      <c r="U3220" s="3">
        <v>0.21429000000000001</v>
      </c>
    </row>
    <row r="3221" spans="1:21" x14ac:dyDescent="0.35">
      <c r="B3221" s="2">
        <v>120</v>
      </c>
      <c r="C3221" s="3">
        <v>0.85714000000000001</v>
      </c>
      <c r="D3221" s="3">
        <v>0.85714000000000001</v>
      </c>
      <c r="E3221" s="3">
        <v>0.78571000000000002</v>
      </c>
      <c r="F3221" s="3">
        <v>0.71428999999999998</v>
      </c>
      <c r="G3221" s="3">
        <v>0.57142999999999999</v>
      </c>
      <c r="H3221" s="3">
        <v>0.5</v>
      </c>
      <c r="I3221" s="3">
        <v>0.78571000000000002</v>
      </c>
      <c r="J3221" s="3">
        <v>0.57142999999999999</v>
      </c>
      <c r="K3221" s="3">
        <v>0.64285999999999999</v>
      </c>
      <c r="L3221" s="3">
        <v>0.78571000000000002</v>
      </c>
      <c r="M3221" s="3">
        <v>0.71428999999999998</v>
      </c>
      <c r="N3221" s="3">
        <v>0.64285999999999999</v>
      </c>
      <c r="O3221" s="3">
        <v>0.57142999999999999</v>
      </c>
      <c r="P3221" s="3">
        <v>0.64285999999999999</v>
      </c>
      <c r="Q3221" s="3">
        <v>0.35714000000000001</v>
      </c>
      <c r="R3221" s="3">
        <v>0.57142999999999999</v>
      </c>
      <c r="S3221" s="3">
        <v>0.57142999999999999</v>
      </c>
      <c r="T3221" s="3">
        <v>0.92857000000000001</v>
      </c>
      <c r="U3221" s="3">
        <v>0.78571000000000002</v>
      </c>
    </row>
    <row r="3222" spans="1:21" x14ac:dyDescent="0.35">
      <c r="A3222" s="2" t="s">
        <v>1067</v>
      </c>
      <c r="B3222" s="2" t="s">
        <v>1965</v>
      </c>
      <c r="C3222">
        <v>7</v>
      </c>
      <c r="D3222">
        <v>7</v>
      </c>
      <c r="E3222">
        <v>7</v>
      </c>
      <c r="F3222">
        <v>7</v>
      </c>
      <c r="G3222">
        <v>7</v>
      </c>
      <c r="H3222">
        <v>7</v>
      </c>
      <c r="I3222">
        <v>7</v>
      </c>
      <c r="J3222">
        <v>7</v>
      </c>
      <c r="K3222">
        <v>7</v>
      </c>
      <c r="L3222">
        <v>7</v>
      </c>
      <c r="M3222">
        <v>7</v>
      </c>
      <c r="N3222">
        <v>7</v>
      </c>
      <c r="O3222">
        <v>7</v>
      </c>
      <c r="P3222">
        <v>7</v>
      </c>
      <c r="Q3222">
        <v>7</v>
      </c>
      <c r="R3222">
        <v>7</v>
      </c>
      <c r="S3222">
        <v>7</v>
      </c>
      <c r="T3222">
        <v>7</v>
      </c>
      <c r="U3222">
        <v>7</v>
      </c>
    </row>
    <row r="3223" spans="1:21" x14ac:dyDescent="0.35">
      <c r="B3223" s="2">
        <v>100</v>
      </c>
      <c r="C3223" s="3">
        <v>0.14285999999999999</v>
      </c>
      <c r="D3223" s="3">
        <v>0.21429000000000001</v>
      </c>
      <c r="E3223" s="3">
        <v>0.14285999999999999</v>
      </c>
      <c r="F3223" s="3">
        <v>0</v>
      </c>
      <c r="G3223" s="3">
        <v>7.1429999999999993E-2</v>
      </c>
      <c r="H3223" s="3">
        <v>0</v>
      </c>
      <c r="I3223" s="3">
        <v>7.1429999999999993E-2</v>
      </c>
      <c r="J3223" s="3">
        <v>7.1429999999999993E-2</v>
      </c>
      <c r="K3223" s="3">
        <v>7.1429999999999993E-2</v>
      </c>
      <c r="L3223" s="3">
        <v>7.1429999999999993E-2</v>
      </c>
      <c r="M3223" s="3">
        <v>7.1429999999999993E-2</v>
      </c>
      <c r="N3223" s="3">
        <v>7.1429999999999993E-2</v>
      </c>
      <c r="O3223" s="3">
        <v>7.1429999999999993E-2</v>
      </c>
      <c r="P3223" s="3">
        <v>0</v>
      </c>
      <c r="Q3223" s="3">
        <v>7.1429999999999993E-2</v>
      </c>
      <c r="R3223" s="3">
        <v>0</v>
      </c>
      <c r="S3223" s="3">
        <v>7.1429999999999993E-2</v>
      </c>
      <c r="T3223" s="3">
        <v>7.1429999999999993E-2</v>
      </c>
      <c r="U3223" s="3">
        <v>7.1429999999999993E-2</v>
      </c>
    </row>
    <row r="3224" spans="1:21" x14ac:dyDescent="0.35">
      <c r="B3224" s="2">
        <v>130</v>
      </c>
      <c r="C3224" s="3">
        <v>0.85714000000000001</v>
      </c>
      <c r="D3224" s="3">
        <v>0.78571000000000002</v>
      </c>
      <c r="E3224" s="3">
        <v>0.85714000000000001</v>
      </c>
      <c r="F3224" s="3">
        <v>1</v>
      </c>
      <c r="G3224" s="3">
        <v>0.92857000000000001</v>
      </c>
      <c r="H3224" s="3">
        <v>1</v>
      </c>
      <c r="I3224" s="3">
        <v>0.92857000000000001</v>
      </c>
      <c r="J3224" s="3">
        <v>0.92857000000000001</v>
      </c>
      <c r="K3224" s="3">
        <v>0.92857000000000001</v>
      </c>
      <c r="L3224" s="3">
        <v>0.92857000000000001</v>
      </c>
      <c r="M3224" s="3">
        <v>0.92857000000000001</v>
      </c>
      <c r="N3224" s="3">
        <v>0.92857000000000001</v>
      </c>
      <c r="O3224" s="3">
        <v>0.92857000000000001</v>
      </c>
      <c r="P3224" s="3">
        <v>1</v>
      </c>
      <c r="Q3224" s="3">
        <v>0.92857000000000001</v>
      </c>
      <c r="R3224" s="3">
        <v>1</v>
      </c>
      <c r="S3224" s="3">
        <v>0.92857000000000001</v>
      </c>
      <c r="T3224" s="3">
        <v>0.92857000000000001</v>
      </c>
      <c r="U3224" s="3">
        <v>0.92857000000000001</v>
      </c>
    </row>
    <row r="3225" spans="1:21" x14ac:dyDescent="0.35">
      <c r="A3225" s="2" t="s">
        <v>1068</v>
      </c>
      <c r="B3225" s="2" t="s">
        <v>1965</v>
      </c>
      <c r="C3225">
        <v>7</v>
      </c>
      <c r="D3225">
        <v>7</v>
      </c>
      <c r="E3225">
        <v>7</v>
      </c>
      <c r="F3225">
        <v>7</v>
      </c>
      <c r="G3225">
        <v>7</v>
      </c>
      <c r="H3225">
        <v>7</v>
      </c>
      <c r="I3225">
        <v>7</v>
      </c>
      <c r="J3225">
        <v>7</v>
      </c>
      <c r="K3225">
        <v>7</v>
      </c>
      <c r="L3225">
        <v>7</v>
      </c>
      <c r="M3225">
        <v>7</v>
      </c>
      <c r="N3225">
        <v>7</v>
      </c>
      <c r="O3225">
        <v>7</v>
      </c>
      <c r="P3225">
        <v>7</v>
      </c>
      <c r="Q3225">
        <v>7</v>
      </c>
      <c r="R3225">
        <v>7</v>
      </c>
      <c r="S3225">
        <v>7</v>
      </c>
      <c r="T3225">
        <v>7</v>
      </c>
      <c r="U3225">
        <v>7</v>
      </c>
    </row>
    <row r="3226" spans="1:21" x14ac:dyDescent="0.35">
      <c r="B3226" s="2">
        <v>100</v>
      </c>
      <c r="C3226" s="3">
        <v>0.57142999999999999</v>
      </c>
      <c r="D3226" s="3">
        <v>0.57142999999999999</v>
      </c>
      <c r="E3226" s="3">
        <v>0.57142999999999999</v>
      </c>
      <c r="F3226" s="3">
        <v>0.85714000000000001</v>
      </c>
      <c r="G3226" s="3">
        <v>1</v>
      </c>
      <c r="H3226" s="3">
        <v>0.85714000000000001</v>
      </c>
      <c r="I3226" s="3">
        <v>0.92857000000000001</v>
      </c>
      <c r="J3226" s="3">
        <v>1</v>
      </c>
      <c r="K3226" s="3">
        <v>0.85714000000000001</v>
      </c>
      <c r="L3226" s="3">
        <v>0.42857000000000001</v>
      </c>
      <c r="M3226" s="3">
        <v>0.64285999999999999</v>
      </c>
      <c r="N3226" s="3">
        <v>0.64285999999999999</v>
      </c>
      <c r="O3226" s="3">
        <v>0.64285999999999999</v>
      </c>
      <c r="P3226" s="3">
        <v>0.28571000000000002</v>
      </c>
      <c r="Q3226" s="3">
        <v>0.71428999999999998</v>
      </c>
      <c r="R3226" s="3">
        <v>0.5</v>
      </c>
      <c r="S3226" s="3">
        <v>0.35714000000000001</v>
      </c>
      <c r="T3226" s="3">
        <v>0.5</v>
      </c>
      <c r="U3226" s="3">
        <v>0.5</v>
      </c>
    </row>
    <row r="3227" spans="1:21" x14ac:dyDescent="0.35">
      <c r="B3227" s="2">
        <v>120</v>
      </c>
      <c r="C3227" s="3">
        <v>0.42857000000000001</v>
      </c>
      <c r="D3227" s="3">
        <v>0.42857000000000001</v>
      </c>
      <c r="E3227" s="3">
        <v>0.42857000000000001</v>
      </c>
      <c r="F3227" s="3">
        <v>0.14285999999999999</v>
      </c>
      <c r="G3227" s="3">
        <v>0</v>
      </c>
      <c r="H3227" s="3">
        <v>0.14285999999999999</v>
      </c>
      <c r="I3227" s="3">
        <v>7.1429999999999993E-2</v>
      </c>
      <c r="J3227" s="3">
        <v>0</v>
      </c>
      <c r="K3227" s="3">
        <v>0.14285999999999999</v>
      </c>
      <c r="L3227" s="3">
        <v>0.57142999999999999</v>
      </c>
      <c r="M3227" s="3">
        <v>0.35714000000000001</v>
      </c>
      <c r="N3227" s="3">
        <v>0.35714000000000001</v>
      </c>
      <c r="O3227" s="3">
        <v>0.35714000000000001</v>
      </c>
      <c r="P3227" s="3">
        <v>0.71428999999999998</v>
      </c>
      <c r="Q3227" s="3">
        <v>0.28571000000000002</v>
      </c>
      <c r="R3227" s="3">
        <v>0.5</v>
      </c>
      <c r="S3227" s="3">
        <v>0.64285999999999999</v>
      </c>
      <c r="T3227" s="3">
        <v>0.5</v>
      </c>
      <c r="U3227" s="3">
        <v>0.5</v>
      </c>
    </row>
    <row r="3228" spans="1:21" x14ac:dyDescent="0.35">
      <c r="A3228" s="2" t="s">
        <v>1069</v>
      </c>
      <c r="B3228" s="2" t="s">
        <v>1965</v>
      </c>
      <c r="C3228">
        <v>7</v>
      </c>
      <c r="D3228">
        <v>7</v>
      </c>
      <c r="E3228">
        <v>7</v>
      </c>
      <c r="F3228">
        <v>7</v>
      </c>
      <c r="G3228">
        <v>7</v>
      </c>
      <c r="H3228">
        <v>7</v>
      </c>
      <c r="I3228">
        <v>7</v>
      </c>
      <c r="J3228">
        <v>7</v>
      </c>
      <c r="K3228">
        <v>7</v>
      </c>
      <c r="L3228">
        <v>7</v>
      </c>
      <c r="M3228">
        <v>7</v>
      </c>
      <c r="N3228">
        <v>7</v>
      </c>
      <c r="O3228">
        <v>7</v>
      </c>
      <c r="P3228">
        <v>7</v>
      </c>
      <c r="Q3228">
        <v>7</v>
      </c>
      <c r="R3228">
        <v>7</v>
      </c>
      <c r="S3228">
        <v>7</v>
      </c>
      <c r="T3228">
        <v>7</v>
      </c>
      <c r="U3228">
        <v>7</v>
      </c>
    </row>
    <row r="3229" spans="1:21" x14ac:dyDescent="0.35">
      <c r="B3229" s="2">
        <v>100</v>
      </c>
      <c r="C3229" s="3">
        <v>0</v>
      </c>
      <c r="D3229" s="3">
        <v>7.1429999999999993E-2</v>
      </c>
      <c r="E3229" s="3">
        <v>0</v>
      </c>
      <c r="F3229" s="3">
        <v>0.5</v>
      </c>
      <c r="G3229" s="3">
        <v>0.5</v>
      </c>
      <c r="H3229" s="3">
        <v>0.42857000000000001</v>
      </c>
      <c r="I3229" s="3">
        <v>0.5</v>
      </c>
      <c r="J3229" s="3">
        <v>0.5</v>
      </c>
      <c r="K3229" s="3">
        <v>0.35714000000000001</v>
      </c>
      <c r="L3229" s="3">
        <v>0.35714000000000001</v>
      </c>
      <c r="M3229" s="3">
        <v>0.42857000000000001</v>
      </c>
      <c r="N3229" s="3">
        <v>0.28571000000000002</v>
      </c>
      <c r="O3229" s="3">
        <v>0.28571000000000002</v>
      </c>
      <c r="P3229" s="3">
        <v>0.21429000000000001</v>
      </c>
      <c r="Q3229" s="3">
        <v>0</v>
      </c>
      <c r="R3229" s="3">
        <v>0.21429000000000001</v>
      </c>
      <c r="S3229" s="3">
        <v>7.1429999999999993E-2</v>
      </c>
      <c r="T3229" s="3">
        <v>0.64285999999999999</v>
      </c>
      <c r="U3229" s="3">
        <v>0.28571000000000002</v>
      </c>
    </row>
    <row r="3230" spans="1:21" x14ac:dyDescent="0.35">
      <c r="B3230" s="2">
        <v>120</v>
      </c>
      <c r="C3230" s="3">
        <v>1</v>
      </c>
      <c r="D3230" s="3">
        <v>0.92857000000000001</v>
      </c>
      <c r="E3230" s="3">
        <v>1</v>
      </c>
      <c r="F3230" s="3">
        <v>0.5</v>
      </c>
      <c r="G3230" s="3">
        <v>0.5</v>
      </c>
      <c r="H3230" s="3">
        <v>0.57142999999999999</v>
      </c>
      <c r="I3230" s="3">
        <v>0.5</v>
      </c>
      <c r="J3230" s="3">
        <v>0.5</v>
      </c>
      <c r="K3230" s="3">
        <v>0.64285999999999999</v>
      </c>
      <c r="L3230" s="3">
        <v>0.64285999999999999</v>
      </c>
      <c r="M3230" s="3">
        <v>0.57142999999999999</v>
      </c>
      <c r="N3230" s="3">
        <v>0.71428999999999998</v>
      </c>
      <c r="O3230" s="3">
        <v>0.71428999999999998</v>
      </c>
      <c r="P3230" s="3">
        <v>0.78571000000000002</v>
      </c>
      <c r="Q3230" s="3">
        <v>1</v>
      </c>
      <c r="R3230" s="3">
        <v>0.78571000000000002</v>
      </c>
      <c r="S3230" s="3">
        <v>0.92857000000000001</v>
      </c>
      <c r="T3230" s="3">
        <v>0.35714000000000001</v>
      </c>
      <c r="U3230" s="3">
        <v>0.71428999999999998</v>
      </c>
    </row>
    <row r="3231" spans="1:21" x14ac:dyDescent="0.35">
      <c r="A3231" s="2" t="s">
        <v>1070</v>
      </c>
      <c r="B3231" s="2" t="s">
        <v>1965</v>
      </c>
      <c r="C3231">
        <v>7</v>
      </c>
      <c r="D3231">
        <v>7</v>
      </c>
      <c r="E3231">
        <v>7</v>
      </c>
      <c r="F3231">
        <v>7</v>
      </c>
      <c r="G3231">
        <v>7</v>
      </c>
      <c r="H3231">
        <v>7</v>
      </c>
      <c r="I3231">
        <v>7</v>
      </c>
      <c r="J3231">
        <v>7</v>
      </c>
      <c r="K3231">
        <v>7</v>
      </c>
      <c r="L3231">
        <v>7</v>
      </c>
      <c r="M3231">
        <v>7</v>
      </c>
      <c r="N3231">
        <v>7</v>
      </c>
      <c r="O3231">
        <v>7</v>
      </c>
      <c r="P3231">
        <v>7</v>
      </c>
      <c r="Q3231">
        <v>7</v>
      </c>
      <c r="R3231">
        <v>7</v>
      </c>
      <c r="S3231">
        <v>7</v>
      </c>
      <c r="T3231">
        <v>7</v>
      </c>
      <c r="U3231">
        <v>7</v>
      </c>
    </row>
    <row r="3232" spans="1:21" x14ac:dyDescent="0.35">
      <c r="B3232" s="2">
        <v>110</v>
      </c>
      <c r="C3232" s="3">
        <v>0.57142999999999999</v>
      </c>
      <c r="D3232" s="3">
        <v>0.57142999999999999</v>
      </c>
      <c r="E3232" s="3">
        <v>0.57142999999999999</v>
      </c>
      <c r="F3232" s="3">
        <v>0.85714000000000001</v>
      </c>
      <c r="G3232" s="3">
        <v>0.92857000000000001</v>
      </c>
      <c r="H3232" s="3">
        <v>0.85714000000000001</v>
      </c>
      <c r="I3232" s="3">
        <v>0.85714000000000001</v>
      </c>
      <c r="J3232" s="3">
        <v>0.85714000000000001</v>
      </c>
      <c r="K3232" s="3">
        <v>0.78571000000000002</v>
      </c>
      <c r="L3232" s="3">
        <v>0.71428999999999998</v>
      </c>
      <c r="M3232" s="3">
        <v>0.85714000000000001</v>
      </c>
      <c r="N3232" s="3">
        <v>0.64285999999999999</v>
      </c>
      <c r="O3232" s="3">
        <v>0.64285999999999999</v>
      </c>
      <c r="P3232" s="3">
        <v>0.5</v>
      </c>
      <c r="Q3232" s="3">
        <v>0.28571000000000002</v>
      </c>
      <c r="R3232" s="3">
        <v>0.64285999999999999</v>
      </c>
      <c r="S3232" s="3">
        <v>0.28571000000000002</v>
      </c>
      <c r="T3232" s="3">
        <v>0.71428999999999998</v>
      </c>
      <c r="U3232" s="3">
        <v>0.42857000000000001</v>
      </c>
    </row>
    <row r="3233" spans="1:21" x14ac:dyDescent="0.35">
      <c r="B3233" s="2">
        <v>130</v>
      </c>
      <c r="C3233" s="3">
        <v>0.42857000000000001</v>
      </c>
      <c r="D3233" s="3">
        <v>0.42857000000000001</v>
      </c>
      <c r="E3233" s="3">
        <v>0.42857000000000001</v>
      </c>
      <c r="F3233" s="3">
        <v>0.14285999999999999</v>
      </c>
      <c r="G3233" s="3">
        <v>7.1429999999999993E-2</v>
      </c>
      <c r="H3233" s="3">
        <v>0.14285999999999999</v>
      </c>
      <c r="I3233" s="3">
        <v>0.14285999999999999</v>
      </c>
      <c r="J3233" s="3">
        <v>0.14285999999999999</v>
      </c>
      <c r="K3233" s="3">
        <v>0.21429000000000001</v>
      </c>
      <c r="L3233" s="3">
        <v>0.28571000000000002</v>
      </c>
      <c r="M3233" s="3">
        <v>0.14285999999999999</v>
      </c>
      <c r="N3233" s="3">
        <v>0.35714000000000001</v>
      </c>
      <c r="O3233" s="3">
        <v>0.35714000000000001</v>
      </c>
      <c r="P3233" s="3">
        <v>0.5</v>
      </c>
      <c r="Q3233" s="3">
        <v>0.71428999999999998</v>
      </c>
      <c r="R3233" s="3">
        <v>0.35714000000000001</v>
      </c>
      <c r="S3233" s="3">
        <v>0.71428999999999998</v>
      </c>
      <c r="T3233" s="3">
        <v>0.28571000000000002</v>
      </c>
      <c r="U3233" s="3">
        <v>0.57142999999999999</v>
      </c>
    </row>
    <row r="3234" spans="1:21" x14ac:dyDescent="0.35">
      <c r="A3234" s="2" t="s">
        <v>1071</v>
      </c>
      <c r="B3234" s="2" t="s">
        <v>1965</v>
      </c>
      <c r="C3234">
        <v>7</v>
      </c>
      <c r="D3234">
        <v>7</v>
      </c>
      <c r="E3234">
        <v>7</v>
      </c>
      <c r="F3234">
        <v>7</v>
      </c>
      <c r="G3234">
        <v>7</v>
      </c>
      <c r="H3234">
        <v>7</v>
      </c>
      <c r="I3234">
        <v>7</v>
      </c>
      <c r="J3234">
        <v>7</v>
      </c>
      <c r="K3234">
        <v>7</v>
      </c>
      <c r="L3234">
        <v>7</v>
      </c>
      <c r="M3234">
        <v>7</v>
      </c>
      <c r="N3234">
        <v>7</v>
      </c>
      <c r="O3234">
        <v>7</v>
      </c>
      <c r="P3234">
        <v>7</v>
      </c>
      <c r="Q3234">
        <v>7</v>
      </c>
      <c r="R3234">
        <v>7</v>
      </c>
      <c r="S3234">
        <v>7</v>
      </c>
      <c r="T3234">
        <v>7</v>
      </c>
      <c r="U3234">
        <v>7</v>
      </c>
    </row>
    <row r="3235" spans="1:21" x14ac:dyDescent="0.35">
      <c r="B3235" s="2">
        <v>100</v>
      </c>
      <c r="C3235" s="3">
        <v>7.1429999999999993E-2</v>
      </c>
      <c r="D3235" s="3">
        <v>0.14285999999999999</v>
      </c>
      <c r="E3235" s="3">
        <v>0</v>
      </c>
      <c r="F3235" s="3">
        <v>0</v>
      </c>
      <c r="G3235" s="3">
        <v>0</v>
      </c>
      <c r="H3235" s="3">
        <v>0</v>
      </c>
      <c r="I3235" s="3">
        <v>0</v>
      </c>
      <c r="J3235" s="3">
        <v>0</v>
      </c>
      <c r="K3235" s="3">
        <v>0</v>
      </c>
      <c r="L3235" s="3">
        <v>0</v>
      </c>
      <c r="M3235" s="3">
        <v>0</v>
      </c>
      <c r="N3235" s="3">
        <v>0</v>
      </c>
      <c r="O3235" s="3">
        <v>0</v>
      </c>
      <c r="P3235" s="3">
        <v>0.14285999999999999</v>
      </c>
      <c r="Q3235" s="3">
        <v>0.35714000000000001</v>
      </c>
      <c r="R3235" s="3">
        <v>0.21429000000000001</v>
      </c>
      <c r="S3235" s="3">
        <v>0.28571000000000002</v>
      </c>
      <c r="T3235" s="3">
        <v>7.1429999999999993E-2</v>
      </c>
      <c r="U3235" s="3">
        <v>0.21429000000000001</v>
      </c>
    </row>
    <row r="3236" spans="1:21" x14ac:dyDescent="0.35">
      <c r="B3236" s="2">
        <v>120</v>
      </c>
      <c r="C3236" s="3">
        <v>0.92857000000000001</v>
      </c>
      <c r="D3236" s="3">
        <v>0.85714000000000001</v>
      </c>
      <c r="E3236" s="3">
        <v>1</v>
      </c>
      <c r="F3236" s="3">
        <v>1</v>
      </c>
      <c r="G3236" s="3">
        <v>1</v>
      </c>
      <c r="H3236" s="3">
        <v>1</v>
      </c>
      <c r="I3236" s="3">
        <v>1</v>
      </c>
      <c r="J3236" s="3">
        <v>1</v>
      </c>
      <c r="K3236" s="3">
        <v>1</v>
      </c>
      <c r="L3236" s="3">
        <v>1</v>
      </c>
      <c r="M3236" s="3">
        <v>1</v>
      </c>
      <c r="N3236" s="3">
        <v>1</v>
      </c>
      <c r="O3236" s="3">
        <v>1</v>
      </c>
      <c r="P3236" s="3">
        <v>0.85714000000000001</v>
      </c>
      <c r="Q3236" s="3">
        <v>0.64285999999999999</v>
      </c>
      <c r="R3236" s="3">
        <v>0.78571000000000002</v>
      </c>
      <c r="S3236" s="3">
        <v>0.71428999999999998</v>
      </c>
      <c r="T3236" s="3">
        <v>0.92857000000000001</v>
      </c>
      <c r="U3236" s="3">
        <v>0.78571000000000002</v>
      </c>
    </row>
    <row r="3237" spans="1:21" x14ac:dyDescent="0.35">
      <c r="A3237" s="2" t="s">
        <v>1072</v>
      </c>
      <c r="B3237" s="2" t="s">
        <v>1965</v>
      </c>
      <c r="C3237">
        <v>7</v>
      </c>
      <c r="D3237">
        <v>7</v>
      </c>
      <c r="E3237">
        <v>7</v>
      </c>
      <c r="F3237">
        <v>7</v>
      </c>
      <c r="G3237">
        <v>7</v>
      </c>
      <c r="H3237">
        <v>7</v>
      </c>
      <c r="I3237">
        <v>7</v>
      </c>
      <c r="J3237">
        <v>7</v>
      </c>
      <c r="K3237">
        <v>7</v>
      </c>
      <c r="L3237">
        <v>7</v>
      </c>
      <c r="M3237">
        <v>7</v>
      </c>
      <c r="N3237">
        <v>7</v>
      </c>
      <c r="O3237">
        <v>7</v>
      </c>
      <c r="P3237">
        <v>7</v>
      </c>
      <c r="Q3237">
        <v>7</v>
      </c>
      <c r="R3237">
        <v>7</v>
      </c>
      <c r="S3237">
        <v>7</v>
      </c>
      <c r="T3237">
        <v>7</v>
      </c>
      <c r="U3237">
        <v>7</v>
      </c>
    </row>
    <row r="3238" spans="1:21" x14ac:dyDescent="0.35">
      <c r="B3238" s="2">
        <v>100</v>
      </c>
      <c r="C3238" s="3">
        <v>0</v>
      </c>
      <c r="D3238" s="3">
        <v>0</v>
      </c>
      <c r="E3238" s="3">
        <v>0</v>
      </c>
      <c r="F3238" s="3">
        <v>0</v>
      </c>
      <c r="G3238" s="3">
        <v>7.1429999999999993E-2</v>
      </c>
      <c r="H3238" s="3">
        <v>0</v>
      </c>
      <c r="I3238" s="3">
        <v>7.1429999999999993E-2</v>
      </c>
      <c r="J3238" s="3">
        <v>7.1429999999999993E-2</v>
      </c>
      <c r="K3238" s="3">
        <v>7.1429999999999993E-2</v>
      </c>
      <c r="L3238" s="3">
        <v>7.1429999999999993E-2</v>
      </c>
      <c r="M3238" s="3">
        <v>7.1429999999999993E-2</v>
      </c>
      <c r="N3238" s="3">
        <v>0</v>
      </c>
      <c r="O3238" s="3">
        <v>7.1429999999999993E-2</v>
      </c>
      <c r="P3238" s="3">
        <v>0.21429000000000001</v>
      </c>
      <c r="Q3238" s="3">
        <v>0.14285999999999999</v>
      </c>
      <c r="R3238" s="3">
        <v>0.14285999999999999</v>
      </c>
      <c r="S3238" s="3">
        <v>0.28571000000000002</v>
      </c>
      <c r="T3238" s="3">
        <v>0.14285999999999999</v>
      </c>
      <c r="U3238" s="3">
        <v>0.28571000000000002</v>
      </c>
    </row>
    <row r="3239" spans="1:21" x14ac:dyDescent="0.35">
      <c r="B3239" s="2">
        <v>130</v>
      </c>
      <c r="C3239" s="3">
        <v>1</v>
      </c>
      <c r="D3239" s="3">
        <v>1</v>
      </c>
      <c r="E3239" s="3">
        <v>1</v>
      </c>
      <c r="F3239" s="3">
        <v>1</v>
      </c>
      <c r="G3239" s="3">
        <v>0.92857000000000001</v>
      </c>
      <c r="H3239" s="3">
        <v>1</v>
      </c>
      <c r="I3239" s="3">
        <v>0.92857000000000001</v>
      </c>
      <c r="J3239" s="3">
        <v>0.92857000000000001</v>
      </c>
      <c r="K3239" s="3">
        <v>0.92857000000000001</v>
      </c>
      <c r="L3239" s="3">
        <v>0.92857000000000001</v>
      </c>
      <c r="M3239" s="3">
        <v>0.92857000000000001</v>
      </c>
      <c r="N3239" s="3">
        <v>1</v>
      </c>
      <c r="O3239" s="3">
        <v>0.92857000000000001</v>
      </c>
      <c r="P3239" s="3">
        <v>0.78571000000000002</v>
      </c>
      <c r="Q3239" s="3">
        <v>0.85714000000000001</v>
      </c>
      <c r="R3239" s="3">
        <v>0.85714000000000001</v>
      </c>
      <c r="S3239" s="3">
        <v>0.71428999999999998</v>
      </c>
      <c r="T3239" s="3">
        <v>0.85714000000000001</v>
      </c>
      <c r="U3239" s="3">
        <v>0.71428999999999998</v>
      </c>
    </row>
    <row r="3240" spans="1:21" x14ac:dyDescent="0.35">
      <c r="A3240" s="2" t="s">
        <v>1073</v>
      </c>
      <c r="B3240" s="2" t="s">
        <v>1965</v>
      </c>
      <c r="C3240">
        <v>7</v>
      </c>
      <c r="D3240">
        <v>7</v>
      </c>
      <c r="E3240">
        <v>7</v>
      </c>
      <c r="F3240">
        <v>7</v>
      </c>
      <c r="G3240">
        <v>7</v>
      </c>
      <c r="H3240">
        <v>7</v>
      </c>
      <c r="I3240">
        <v>7</v>
      </c>
      <c r="J3240">
        <v>7</v>
      </c>
      <c r="K3240">
        <v>7</v>
      </c>
      <c r="L3240">
        <v>7</v>
      </c>
      <c r="M3240">
        <v>7</v>
      </c>
      <c r="N3240">
        <v>7</v>
      </c>
      <c r="O3240">
        <v>7</v>
      </c>
      <c r="P3240">
        <v>7</v>
      </c>
      <c r="Q3240">
        <v>7</v>
      </c>
      <c r="R3240">
        <v>7</v>
      </c>
      <c r="S3240">
        <v>7</v>
      </c>
      <c r="T3240">
        <v>7</v>
      </c>
      <c r="U3240">
        <v>7</v>
      </c>
    </row>
    <row r="3241" spans="1:21" x14ac:dyDescent="0.35">
      <c r="B3241" s="2">
        <v>120</v>
      </c>
      <c r="C3241" s="3">
        <v>0.71428999999999998</v>
      </c>
      <c r="D3241" s="3">
        <v>1</v>
      </c>
      <c r="E3241" s="3">
        <v>0.64285999999999999</v>
      </c>
      <c r="F3241" s="3">
        <v>1</v>
      </c>
      <c r="G3241" s="3">
        <v>1</v>
      </c>
      <c r="H3241" s="3">
        <v>1</v>
      </c>
      <c r="I3241" s="3">
        <v>1</v>
      </c>
      <c r="J3241" s="3">
        <v>1</v>
      </c>
      <c r="K3241" s="3">
        <v>0.85714000000000001</v>
      </c>
      <c r="L3241" s="3">
        <v>1</v>
      </c>
      <c r="M3241" s="3">
        <v>1</v>
      </c>
      <c r="N3241" s="3">
        <v>1</v>
      </c>
      <c r="O3241" s="3">
        <v>0.85714000000000001</v>
      </c>
      <c r="P3241" s="3">
        <v>1</v>
      </c>
      <c r="Q3241" s="3">
        <v>1</v>
      </c>
      <c r="R3241" s="3">
        <v>1</v>
      </c>
      <c r="S3241" s="3">
        <v>1</v>
      </c>
      <c r="T3241" s="3">
        <v>1</v>
      </c>
      <c r="U3241" s="3">
        <v>1</v>
      </c>
    </row>
    <row r="3242" spans="1:21" x14ac:dyDescent="0.35">
      <c r="B3242" s="2">
        <v>130</v>
      </c>
      <c r="C3242" s="3">
        <v>0.28571000000000002</v>
      </c>
      <c r="D3242" s="3">
        <v>0</v>
      </c>
      <c r="E3242" s="3">
        <v>0.35714000000000001</v>
      </c>
      <c r="F3242" s="3">
        <v>0</v>
      </c>
      <c r="G3242" s="3">
        <v>0</v>
      </c>
      <c r="H3242" s="3">
        <v>0</v>
      </c>
      <c r="I3242" s="3">
        <v>0</v>
      </c>
      <c r="J3242" s="3">
        <v>0</v>
      </c>
      <c r="K3242" s="3">
        <v>0.14285999999999999</v>
      </c>
      <c r="L3242" s="3">
        <v>0</v>
      </c>
      <c r="M3242" s="3">
        <v>0</v>
      </c>
      <c r="N3242" s="3">
        <v>0</v>
      </c>
      <c r="O3242" s="3">
        <v>0.14285999999999999</v>
      </c>
      <c r="P3242" s="3">
        <v>0</v>
      </c>
      <c r="Q3242" s="3">
        <v>0</v>
      </c>
      <c r="R3242" s="3">
        <v>0</v>
      </c>
      <c r="S3242" s="3">
        <v>0</v>
      </c>
      <c r="T3242" s="3">
        <v>0</v>
      </c>
      <c r="U3242" s="3">
        <v>0</v>
      </c>
    </row>
    <row r="3243" spans="1:21" x14ac:dyDescent="0.35">
      <c r="A3243" s="2" t="s">
        <v>1074</v>
      </c>
      <c r="B3243" s="2" t="s">
        <v>1965</v>
      </c>
      <c r="C3243">
        <v>7</v>
      </c>
      <c r="D3243">
        <v>7</v>
      </c>
      <c r="E3243">
        <v>7</v>
      </c>
      <c r="F3243">
        <v>7</v>
      </c>
      <c r="G3243">
        <v>7</v>
      </c>
      <c r="H3243">
        <v>7</v>
      </c>
      <c r="I3243">
        <v>7</v>
      </c>
      <c r="J3243">
        <v>7</v>
      </c>
      <c r="K3243">
        <v>7</v>
      </c>
      <c r="L3243">
        <v>7</v>
      </c>
      <c r="M3243">
        <v>7</v>
      </c>
      <c r="N3243">
        <v>7</v>
      </c>
      <c r="O3243">
        <v>7</v>
      </c>
      <c r="P3243">
        <v>7</v>
      </c>
      <c r="Q3243">
        <v>7</v>
      </c>
      <c r="R3243">
        <v>7</v>
      </c>
      <c r="S3243">
        <v>7</v>
      </c>
      <c r="T3243">
        <v>7</v>
      </c>
      <c r="U3243">
        <v>7</v>
      </c>
    </row>
    <row r="3244" spans="1:21" x14ac:dyDescent="0.35">
      <c r="B3244" s="2">
        <v>110</v>
      </c>
      <c r="C3244" s="3">
        <v>0</v>
      </c>
      <c r="D3244" s="3">
        <v>0.42857000000000001</v>
      </c>
      <c r="E3244" s="3">
        <v>0.14285999999999999</v>
      </c>
      <c r="F3244" s="3">
        <v>0</v>
      </c>
      <c r="G3244" s="3">
        <v>0</v>
      </c>
      <c r="H3244" s="3">
        <v>0</v>
      </c>
      <c r="I3244" s="3">
        <v>0</v>
      </c>
      <c r="J3244" s="3">
        <v>0</v>
      </c>
      <c r="K3244" s="3">
        <v>0</v>
      </c>
      <c r="L3244" s="3">
        <v>0.14285999999999999</v>
      </c>
      <c r="M3244" s="3">
        <v>7.1429999999999993E-2</v>
      </c>
      <c r="N3244" s="3">
        <v>0</v>
      </c>
      <c r="O3244" s="3">
        <v>0</v>
      </c>
      <c r="P3244" s="3">
        <v>0</v>
      </c>
      <c r="Q3244" s="3">
        <v>0</v>
      </c>
      <c r="R3244" s="3">
        <v>0</v>
      </c>
      <c r="S3244" s="3">
        <v>0</v>
      </c>
      <c r="T3244" s="3">
        <v>0</v>
      </c>
      <c r="U3244" s="3">
        <v>0</v>
      </c>
    </row>
    <row r="3245" spans="1:21" x14ac:dyDescent="0.35">
      <c r="B3245" s="2">
        <v>130</v>
      </c>
      <c r="C3245" s="3">
        <v>1</v>
      </c>
      <c r="D3245" s="3">
        <v>0.57142999999999999</v>
      </c>
      <c r="E3245" s="3">
        <v>0.85714000000000001</v>
      </c>
      <c r="F3245" s="3">
        <v>1</v>
      </c>
      <c r="G3245" s="3">
        <v>1</v>
      </c>
      <c r="H3245" s="3">
        <v>1</v>
      </c>
      <c r="I3245" s="3">
        <v>1</v>
      </c>
      <c r="J3245" s="3">
        <v>1</v>
      </c>
      <c r="K3245" s="3">
        <v>1</v>
      </c>
      <c r="L3245" s="3">
        <v>0.85714000000000001</v>
      </c>
      <c r="M3245" s="3">
        <v>0.92857000000000001</v>
      </c>
      <c r="N3245" s="3">
        <v>1</v>
      </c>
      <c r="O3245" s="3">
        <v>1</v>
      </c>
      <c r="P3245" s="3">
        <v>1</v>
      </c>
      <c r="Q3245" s="3">
        <v>1</v>
      </c>
      <c r="R3245" s="3">
        <v>1</v>
      </c>
      <c r="S3245" s="3">
        <v>1</v>
      </c>
      <c r="T3245" s="3">
        <v>1</v>
      </c>
      <c r="U3245" s="3">
        <v>1</v>
      </c>
    </row>
    <row r="3246" spans="1:21" x14ac:dyDescent="0.35">
      <c r="A3246" s="2" t="s">
        <v>1075</v>
      </c>
      <c r="B3246" s="2" t="s">
        <v>1965</v>
      </c>
      <c r="C3246">
        <v>7</v>
      </c>
      <c r="D3246">
        <v>7</v>
      </c>
      <c r="E3246">
        <v>7</v>
      </c>
      <c r="F3246">
        <v>7</v>
      </c>
      <c r="G3246">
        <v>7</v>
      </c>
      <c r="H3246">
        <v>7</v>
      </c>
      <c r="I3246">
        <v>7</v>
      </c>
      <c r="J3246">
        <v>7</v>
      </c>
      <c r="K3246">
        <v>7</v>
      </c>
      <c r="L3246">
        <v>7</v>
      </c>
      <c r="M3246">
        <v>7</v>
      </c>
      <c r="N3246">
        <v>7</v>
      </c>
      <c r="O3246">
        <v>7</v>
      </c>
      <c r="P3246">
        <v>7</v>
      </c>
      <c r="Q3246">
        <v>7</v>
      </c>
      <c r="R3246">
        <v>7</v>
      </c>
      <c r="S3246">
        <v>7</v>
      </c>
      <c r="T3246">
        <v>7</v>
      </c>
      <c r="U3246">
        <v>7</v>
      </c>
    </row>
    <row r="3247" spans="1:21" x14ac:dyDescent="0.35">
      <c r="B3247" s="2">
        <v>100</v>
      </c>
      <c r="C3247" s="3">
        <v>0.35714000000000001</v>
      </c>
      <c r="D3247" s="3">
        <v>0.35714000000000001</v>
      </c>
      <c r="E3247" s="3">
        <v>0.28571000000000002</v>
      </c>
      <c r="F3247" s="3">
        <v>0.42857000000000001</v>
      </c>
      <c r="G3247" s="3">
        <v>0.42857000000000001</v>
      </c>
      <c r="H3247" s="3">
        <v>0.5</v>
      </c>
      <c r="I3247" s="3">
        <v>0.28571000000000002</v>
      </c>
      <c r="J3247" s="3">
        <v>0.35714000000000001</v>
      </c>
      <c r="K3247" s="3">
        <v>0.28571000000000002</v>
      </c>
      <c r="L3247" s="3">
        <v>0.35714000000000001</v>
      </c>
      <c r="M3247" s="3">
        <v>0.21429000000000001</v>
      </c>
      <c r="N3247" s="3">
        <v>0.5</v>
      </c>
      <c r="O3247" s="3">
        <v>0.42857000000000001</v>
      </c>
      <c r="P3247" s="3">
        <v>0.21429000000000001</v>
      </c>
      <c r="Q3247" s="3">
        <v>0.64285999999999999</v>
      </c>
      <c r="R3247" s="3">
        <v>0.5</v>
      </c>
      <c r="S3247" s="3">
        <v>0.5</v>
      </c>
      <c r="T3247" s="3">
        <v>7.1429999999999993E-2</v>
      </c>
      <c r="U3247" s="3">
        <v>0.21429000000000001</v>
      </c>
    </row>
    <row r="3248" spans="1:21" x14ac:dyDescent="0.35">
      <c r="B3248" s="2">
        <v>120</v>
      </c>
      <c r="C3248" s="3">
        <v>0.64285999999999999</v>
      </c>
      <c r="D3248" s="3">
        <v>0.64285999999999999</v>
      </c>
      <c r="E3248" s="3">
        <v>0.71428999999999998</v>
      </c>
      <c r="F3248" s="3">
        <v>0.57142999999999999</v>
      </c>
      <c r="G3248" s="3">
        <v>0.57142999999999999</v>
      </c>
      <c r="H3248" s="3">
        <v>0.5</v>
      </c>
      <c r="I3248" s="3">
        <v>0.71428999999999998</v>
      </c>
      <c r="J3248" s="3">
        <v>0.64285999999999999</v>
      </c>
      <c r="K3248" s="3">
        <v>0.71428999999999998</v>
      </c>
      <c r="L3248" s="3">
        <v>0.64285999999999999</v>
      </c>
      <c r="M3248" s="3">
        <v>0.78571000000000002</v>
      </c>
      <c r="N3248" s="3">
        <v>0.5</v>
      </c>
      <c r="O3248" s="3">
        <v>0.57142999999999999</v>
      </c>
      <c r="P3248" s="3">
        <v>0.78571000000000002</v>
      </c>
      <c r="Q3248" s="3">
        <v>0.35714000000000001</v>
      </c>
      <c r="R3248" s="3">
        <v>0.5</v>
      </c>
      <c r="S3248" s="3">
        <v>0.5</v>
      </c>
      <c r="T3248" s="3">
        <v>0.92857000000000001</v>
      </c>
      <c r="U3248" s="3">
        <v>0.78571000000000002</v>
      </c>
    </row>
    <row r="3249" spans="1:21" x14ac:dyDescent="0.35">
      <c r="A3249" s="2" t="s">
        <v>1076</v>
      </c>
      <c r="B3249" s="2" t="s">
        <v>1965</v>
      </c>
      <c r="C3249">
        <v>7</v>
      </c>
      <c r="D3249">
        <v>7</v>
      </c>
      <c r="E3249">
        <v>7</v>
      </c>
      <c r="F3249">
        <v>7</v>
      </c>
      <c r="G3249">
        <v>7</v>
      </c>
      <c r="H3249">
        <v>7</v>
      </c>
      <c r="I3249">
        <v>7</v>
      </c>
      <c r="J3249">
        <v>7</v>
      </c>
      <c r="K3249">
        <v>7</v>
      </c>
      <c r="L3249">
        <v>7</v>
      </c>
      <c r="M3249">
        <v>7</v>
      </c>
      <c r="N3249">
        <v>7</v>
      </c>
      <c r="O3249">
        <v>7</v>
      </c>
      <c r="P3249">
        <v>7</v>
      </c>
      <c r="Q3249">
        <v>7</v>
      </c>
      <c r="R3249">
        <v>7</v>
      </c>
      <c r="S3249">
        <v>7</v>
      </c>
      <c r="T3249">
        <v>7</v>
      </c>
      <c r="U3249">
        <v>7</v>
      </c>
    </row>
    <row r="3250" spans="1:21" x14ac:dyDescent="0.35">
      <c r="B3250" s="2">
        <v>110</v>
      </c>
      <c r="C3250" s="3">
        <v>0</v>
      </c>
      <c r="D3250" s="3">
        <v>0</v>
      </c>
      <c r="E3250" s="3">
        <v>7.1429999999999993E-2</v>
      </c>
      <c r="F3250" s="3">
        <v>0</v>
      </c>
      <c r="G3250" s="3">
        <v>0</v>
      </c>
      <c r="H3250" s="3">
        <v>0</v>
      </c>
      <c r="I3250" s="3">
        <v>0</v>
      </c>
      <c r="J3250" s="3">
        <v>0</v>
      </c>
      <c r="K3250" s="3">
        <v>0</v>
      </c>
      <c r="L3250" s="3">
        <v>0</v>
      </c>
      <c r="M3250" s="3">
        <v>0</v>
      </c>
      <c r="N3250" s="3">
        <v>0</v>
      </c>
      <c r="O3250" s="3">
        <v>0</v>
      </c>
      <c r="P3250" s="3">
        <v>0.14285999999999999</v>
      </c>
      <c r="Q3250" s="3">
        <v>0.35714000000000001</v>
      </c>
      <c r="R3250" s="3">
        <v>0.14285999999999999</v>
      </c>
      <c r="S3250" s="3">
        <v>0.28571000000000002</v>
      </c>
      <c r="T3250" s="3">
        <v>7.1429999999999993E-2</v>
      </c>
      <c r="U3250" s="3">
        <v>0.14285999999999999</v>
      </c>
    </row>
    <row r="3251" spans="1:21" x14ac:dyDescent="0.35">
      <c r="B3251" s="2">
        <v>130</v>
      </c>
      <c r="C3251" s="3">
        <v>1</v>
      </c>
      <c r="D3251" s="3">
        <v>1</v>
      </c>
      <c r="E3251" s="3">
        <v>0.92857000000000001</v>
      </c>
      <c r="F3251" s="3">
        <v>1</v>
      </c>
      <c r="G3251" s="3">
        <v>1</v>
      </c>
      <c r="H3251" s="3">
        <v>1</v>
      </c>
      <c r="I3251" s="3">
        <v>1</v>
      </c>
      <c r="J3251" s="3">
        <v>1</v>
      </c>
      <c r="K3251" s="3">
        <v>1</v>
      </c>
      <c r="L3251" s="3">
        <v>1</v>
      </c>
      <c r="M3251" s="3">
        <v>1</v>
      </c>
      <c r="N3251" s="3">
        <v>1</v>
      </c>
      <c r="O3251" s="3">
        <v>1</v>
      </c>
      <c r="P3251" s="3">
        <v>0.85714000000000001</v>
      </c>
      <c r="Q3251" s="3">
        <v>0.64285999999999999</v>
      </c>
      <c r="R3251" s="3">
        <v>0.85714000000000001</v>
      </c>
      <c r="S3251" s="3">
        <v>0.71428999999999998</v>
      </c>
      <c r="T3251" s="3">
        <v>0.92857000000000001</v>
      </c>
      <c r="U3251" s="3">
        <v>0.85714000000000001</v>
      </c>
    </row>
    <row r="3252" spans="1:21" x14ac:dyDescent="0.35">
      <c r="A3252" s="2" t="s">
        <v>1077</v>
      </c>
      <c r="B3252" s="2" t="s">
        <v>1965</v>
      </c>
      <c r="C3252">
        <v>7</v>
      </c>
      <c r="D3252">
        <v>7</v>
      </c>
      <c r="E3252">
        <v>7</v>
      </c>
      <c r="F3252">
        <v>7</v>
      </c>
      <c r="G3252">
        <v>7</v>
      </c>
      <c r="H3252">
        <v>7</v>
      </c>
      <c r="I3252">
        <v>7</v>
      </c>
      <c r="J3252">
        <v>7</v>
      </c>
      <c r="K3252">
        <v>7</v>
      </c>
      <c r="L3252">
        <v>7</v>
      </c>
      <c r="M3252">
        <v>7</v>
      </c>
      <c r="N3252">
        <v>7</v>
      </c>
      <c r="O3252">
        <v>7</v>
      </c>
      <c r="P3252">
        <v>7</v>
      </c>
      <c r="Q3252">
        <v>7</v>
      </c>
      <c r="R3252">
        <v>7</v>
      </c>
      <c r="S3252">
        <v>7</v>
      </c>
      <c r="T3252">
        <v>7</v>
      </c>
      <c r="U3252">
        <v>7</v>
      </c>
    </row>
    <row r="3253" spans="1:21" x14ac:dyDescent="0.35">
      <c r="B3253" s="2">
        <v>100</v>
      </c>
      <c r="C3253" s="3">
        <v>0.21429000000000001</v>
      </c>
      <c r="D3253" s="3">
        <v>0.14285999999999999</v>
      </c>
      <c r="E3253" s="3">
        <v>0.35714000000000001</v>
      </c>
      <c r="F3253" s="3">
        <v>0.57142999999999999</v>
      </c>
      <c r="G3253" s="3">
        <v>0.5</v>
      </c>
      <c r="H3253" s="3">
        <v>0.28571000000000002</v>
      </c>
      <c r="I3253" s="3">
        <v>0.5</v>
      </c>
      <c r="J3253" s="3">
        <v>0.57142999999999999</v>
      </c>
      <c r="K3253" s="3">
        <v>0.5</v>
      </c>
      <c r="L3253" s="3">
        <v>0.5</v>
      </c>
      <c r="M3253" s="3">
        <v>0.42857000000000001</v>
      </c>
      <c r="N3253" s="3">
        <v>0.28571000000000002</v>
      </c>
      <c r="O3253" s="3">
        <v>0.35714000000000001</v>
      </c>
      <c r="P3253" s="3">
        <v>0.42857000000000001</v>
      </c>
      <c r="Q3253" s="3">
        <v>0.21429000000000001</v>
      </c>
      <c r="R3253" s="3">
        <v>0.57142999999999999</v>
      </c>
      <c r="S3253" s="3">
        <v>0.5</v>
      </c>
      <c r="T3253" s="3">
        <v>0.78571000000000002</v>
      </c>
      <c r="U3253" s="3">
        <v>0.64285999999999999</v>
      </c>
    </row>
    <row r="3254" spans="1:21" x14ac:dyDescent="0.35">
      <c r="B3254" s="2">
        <v>120</v>
      </c>
      <c r="C3254" s="3">
        <v>0.78571000000000002</v>
      </c>
      <c r="D3254" s="3">
        <v>0.85714000000000001</v>
      </c>
      <c r="E3254" s="3">
        <v>0.64285999999999999</v>
      </c>
      <c r="F3254" s="3">
        <v>0.42857000000000001</v>
      </c>
      <c r="G3254" s="3">
        <v>0.5</v>
      </c>
      <c r="H3254" s="3">
        <v>0.71428999999999998</v>
      </c>
      <c r="I3254" s="3">
        <v>0.5</v>
      </c>
      <c r="J3254" s="3">
        <v>0.42857000000000001</v>
      </c>
      <c r="K3254" s="3">
        <v>0.5</v>
      </c>
      <c r="L3254" s="3">
        <v>0.5</v>
      </c>
      <c r="M3254" s="3">
        <v>0.57142999999999999</v>
      </c>
      <c r="N3254" s="3">
        <v>0.71428999999999998</v>
      </c>
      <c r="O3254" s="3">
        <v>0.64285999999999999</v>
      </c>
      <c r="P3254" s="3">
        <v>0.57142999999999999</v>
      </c>
      <c r="Q3254" s="3">
        <v>0.78571000000000002</v>
      </c>
      <c r="R3254" s="3">
        <v>0.42857000000000001</v>
      </c>
      <c r="S3254" s="3">
        <v>0.5</v>
      </c>
      <c r="T3254" s="3">
        <v>0.21429000000000001</v>
      </c>
      <c r="U3254" s="3">
        <v>0.35714000000000001</v>
      </c>
    </row>
    <row r="3255" spans="1:21" x14ac:dyDescent="0.35">
      <c r="A3255" s="2" t="s">
        <v>1078</v>
      </c>
      <c r="B3255" s="2" t="s">
        <v>1965</v>
      </c>
      <c r="C3255">
        <v>7</v>
      </c>
      <c r="D3255">
        <v>7</v>
      </c>
      <c r="E3255">
        <v>7</v>
      </c>
      <c r="F3255">
        <v>7</v>
      </c>
      <c r="G3255">
        <v>7</v>
      </c>
      <c r="H3255">
        <v>7</v>
      </c>
      <c r="I3255">
        <v>7</v>
      </c>
      <c r="J3255">
        <v>7</v>
      </c>
      <c r="K3255">
        <v>7</v>
      </c>
      <c r="L3255">
        <v>7</v>
      </c>
      <c r="M3255">
        <v>7</v>
      </c>
      <c r="N3255">
        <v>7</v>
      </c>
      <c r="O3255">
        <v>7</v>
      </c>
      <c r="P3255">
        <v>7</v>
      </c>
      <c r="Q3255">
        <v>7</v>
      </c>
      <c r="R3255">
        <v>7</v>
      </c>
      <c r="S3255">
        <v>7</v>
      </c>
      <c r="T3255">
        <v>7</v>
      </c>
      <c r="U3255">
        <v>7</v>
      </c>
    </row>
    <row r="3256" spans="1:21" x14ac:dyDescent="0.35">
      <c r="B3256" s="2">
        <v>110</v>
      </c>
      <c r="C3256" s="3">
        <v>0.14285999999999999</v>
      </c>
      <c r="D3256" s="3">
        <v>7.1429999999999993E-2</v>
      </c>
      <c r="E3256" s="3">
        <v>7.1429999999999993E-2</v>
      </c>
      <c r="F3256" s="3">
        <v>0</v>
      </c>
      <c r="G3256" s="3">
        <v>7.1429999999999993E-2</v>
      </c>
      <c r="H3256" s="3">
        <v>0</v>
      </c>
      <c r="I3256" s="3">
        <v>0.14285999999999999</v>
      </c>
      <c r="J3256" s="3">
        <v>7.1429999999999993E-2</v>
      </c>
      <c r="K3256" s="3">
        <v>7.1429999999999993E-2</v>
      </c>
      <c r="L3256" s="3">
        <v>7.1429999999999993E-2</v>
      </c>
      <c r="M3256" s="3">
        <v>7.1429999999999993E-2</v>
      </c>
      <c r="N3256" s="3">
        <v>0</v>
      </c>
      <c r="O3256" s="3">
        <v>7.1429999999999993E-2</v>
      </c>
      <c r="P3256" s="3">
        <v>7.1429999999999993E-2</v>
      </c>
      <c r="Q3256" s="3">
        <v>7.1429999999999993E-2</v>
      </c>
      <c r="R3256" s="3">
        <v>0</v>
      </c>
      <c r="S3256" s="3">
        <v>7.1429999999999993E-2</v>
      </c>
      <c r="T3256" s="3">
        <v>0</v>
      </c>
      <c r="U3256" s="3">
        <v>7.1429999999999993E-2</v>
      </c>
    </row>
    <row r="3257" spans="1:21" x14ac:dyDescent="0.35">
      <c r="B3257" s="2">
        <v>120</v>
      </c>
      <c r="C3257" s="3">
        <v>0.85714000000000001</v>
      </c>
      <c r="D3257" s="3">
        <v>0.92857000000000001</v>
      </c>
      <c r="E3257" s="3">
        <v>0.92857000000000001</v>
      </c>
      <c r="F3257" s="3">
        <v>1</v>
      </c>
      <c r="G3257" s="3">
        <v>0.92857000000000001</v>
      </c>
      <c r="H3257" s="3">
        <v>1</v>
      </c>
      <c r="I3257" s="3">
        <v>0.85714000000000001</v>
      </c>
      <c r="J3257" s="3">
        <v>0.92857000000000001</v>
      </c>
      <c r="K3257" s="3">
        <v>0.92857000000000001</v>
      </c>
      <c r="L3257" s="3">
        <v>0.92857000000000001</v>
      </c>
      <c r="M3257" s="3">
        <v>0.92857000000000001</v>
      </c>
      <c r="N3257" s="3">
        <v>1</v>
      </c>
      <c r="O3257" s="3">
        <v>0.92857000000000001</v>
      </c>
      <c r="P3257" s="3">
        <v>0.92857000000000001</v>
      </c>
      <c r="Q3257" s="3">
        <v>0.92857000000000001</v>
      </c>
      <c r="R3257" s="3">
        <v>1</v>
      </c>
      <c r="S3257" s="3">
        <v>0.92857000000000001</v>
      </c>
      <c r="T3257" s="3">
        <v>1</v>
      </c>
      <c r="U3257" s="3">
        <v>0.92857000000000001</v>
      </c>
    </row>
    <row r="3258" spans="1:21" x14ac:dyDescent="0.35">
      <c r="A3258" s="2" t="s">
        <v>1079</v>
      </c>
      <c r="B3258" s="2" t="s">
        <v>1965</v>
      </c>
      <c r="C3258">
        <v>7</v>
      </c>
      <c r="D3258">
        <v>7</v>
      </c>
      <c r="E3258">
        <v>7</v>
      </c>
      <c r="F3258">
        <v>7</v>
      </c>
      <c r="G3258">
        <v>7</v>
      </c>
      <c r="H3258">
        <v>7</v>
      </c>
      <c r="I3258">
        <v>7</v>
      </c>
      <c r="J3258">
        <v>7</v>
      </c>
      <c r="K3258">
        <v>7</v>
      </c>
      <c r="L3258">
        <v>7</v>
      </c>
      <c r="M3258">
        <v>7</v>
      </c>
      <c r="N3258">
        <v>7</v>
      </c>
      <c r="O3258">
        <v>7</v>
      </c>
      <c r="P3258">
        <v>7</v>
      </c>
      <c r="Q3258">
        <v>7</v>
      </c>
      <c r="R3258">
        <v>7</v>
      </c>
      <c r="S3258">
        <v>7</v>
      </c>
      <c r="T3258">
        <v>7</v>
      </c>
      <c r="U3258">
        <v>7</v>
      </c>
    </row>
    <row r="3259" spans="1:21" x14ac:dyDescent="0.35">
      <c r="B3259" s="2">
        <v>120</v>
      </c>
      <c r="C3259" s="3">
        <v>0.85714000000000001</v>
      </c>
      <c r="D3259" s="3">
        <v>0.71428999999999998</v>
      </c>
      <c r="E3259" s="3">
        <v>0.78571000000000002</v>
      </c>
      <c r="F3259" s="3">
        <v>0.92857000000000001</v>
      </c>
      <c r="G3259" s="3">
        <v>1</v>
      </c>
      <c r="H3259" s="3">
        <v>0.78571000000000002</v>
      </c>
      <c r="I3259" s="3">
        <v>0.85714000000000001</v>
      </c>
      <c r="J3259" s="3">
        <v>0.85714000000000001</v>
      </c>
      <c r="K3259" s="3">
        <v>0.85714000000000001</v>
      </c>
      <c r="L3259" s="3">
        <v>0.42857000000000001</v>
      </c>
      <c r="M3259" s="3">
        <v>0.71428999999999998</v>
      </c>
      <c r="N3259" s="3">
        <v>0.78571000000000002</v>
      </c>
      <c r="O3259" s="3">
        <v>0.71428999999999998</v>
      </c>
      <c r="P3259" s="3">
        <v>0.57142999999999999</v>
      </c>
      <c r="Q3259" s="3">
        <v>0.71428999999999998</v>
      </c>
      <c r="R3259" s="3">
        <v>0.64285999999999999</v>
      </c>
      <c r="S3259" s="3">
        <v>0.57142999999999999</v>
      </c>
      <c r="T3259" s="3">
        <v>0.85714000000000001</v>
      </c>
      <c r="U3259" s="3">
        <v>0.57142999999999999</v>
      </c>
    </row>
    <row r="3260" spans="1:21" x14ac:dyDescent="0.35">
      <c r="B3260" s="2">
        <v>130</v>
      </c>
      <c r="C3260" s="3">
        <v>0.14285999999999999</v>
      </c>
      <c r="D3260" s="3">
        <v>0.28571000000000002</v>
      </c>
      <c r="E3260" s="3">
        <v>0.21429000000000001</v>
      </c>
      <c r="F3260" s="3">
        <v>7.1429999999999993E-2</v>
      </c>
      <c r="G3260" s="3">
        <v>0</v>
      </c>
      <c r="H3260" s="3">
        <v>0.21429000000000001</v>
      </c>
      <c r="I3260" s="3">
        <v>0.14285999999999999</v>
      </c>
      <c r="J3260" s="3">
        <v>0.14285999999999999</v>
      </c>
      <c r="K3260" s="3">
        <v>0.14285999999999999</v>
      </c>
      <c r="L3260" s="3">
        <v>0.57142999999999999</v>
      </c>
      <c r="M3260" s="3">
        <v>0.28571000000000002</v>
      </c>
      <c r="N3260" s="3">
        <v>0.21429000000000001</v>
      </c>
      <c r="O3260" s="3">
        <v>0.28571000000000002</v>
      </c>
      <c r="P3260" s="3">
        <v>0.42857000000000001</v>
      </c>
      <c r="Q3260" s="3">
        <v>0.28571000000000002</v>
      </c>
      <c r="R3260" s="3">
        <v>0.35714000000000001</v>
      </c>
      <c r="S3260" s="3">
        <v>0.42857000000000001</v>
      </c>
      <c r="T3260" s="3">
        <v>0.14285999999999999</v>
      </c>
      <c r="U3260" s="3">
        <v>0.42857000000000001</v>
      </c>
    </row>
    <row r="3261" spans="1:21" x14ac:dyDescent="0.35">
      <c r="A3261" s="2" t="s">
        <v>1080</v>
      </c>
      <c r="B3261" s="2" t="s">
        <v>1965</v>
      </c>
      <c r="C3261">
        <v>7</v>
      </c>
      <c r="D3261">
        <v>7</v>
      </c>
      <c r="E3261">
        <v>7</v>
      </c>
      <c r="F3261">
        <v>7</v>
      </c>
      <c r="G3261">
        <v>7</v>
      </c>
      <c r="H3261">
        <v>7</v>
      </c>
      <c r="I3261">
        <v>7</v>
      </c>
      <c r="J3261">
        <v>7</v>
      </c>
      <c r="K3261">
        <v>7</v>
      </c>
      <c r="L3261">
        <v>7</v>
      </c>
      <c r="M3261">
        <v>7</v>
      </c>
      <c r="N3261">
        <v>7</v>
      </c>
      <c r="O3261">
        <v>7</v>
      </c>
      <c r="P3261">
        <v>7</v>
      </c>
      <c r="Q3261">
        <v>7</v>
      </c>
      <c r="R3261">
        <v>7</v>
      </c>
      <c r="S3261">
        <v>7</v>
      </c>
      <c r="T3261">
        <v>7</v>
      </c>
      <c r="U3261">
        <v>7</v>
      </c>
    </row>
    <row r="3262" spans="1:21" x14ac:dyDescent="0.35">
      <c r="B3262" s="2">
        <v>100</v>
      </c>
      <c r="C3262" s="3">
        <v>0</v>
      </c>
      <c r="D3262" s="3">
        <v>7.1429999999999993E-2</v>
      </c>
      <c r="E3262" s="3">
        <v>0</v>
      </c>
      <c r="F3262" s="3">
        <v>0.35714000000000001</v>
      </c>
      <c r="G3262" s="3">
        <v>0.5</v>
      </c>
      <c r="H3262" s="3">
        <v>0.28571000000000002</v>
      </c>
      <c r="I3262" s="3">
        <v>0.28571000000000002</v>
      </c>
      <c r="J3262" s="3">
        <v>0.42857000000000001</v>
      </c>
      <c r="K3262" s="3">
        <v>0.28571000000000002</v>
      </c>
      <c r="L3262" s="3">
        <v>0</v>
      </c>
      <c r="M3262" s="3">
        <v>0.35714000000000001</v>
      </c>
      <c r="N3262" s="3">
        <v>0.14285999999999999</v>
      </c>
      <c r="O3262" s="3">
        <v>7.1429999999999993E-2</v>
      </c>
      <c r="P3262" s="3">
        <v>0</v>
      </c>
      <c r="Q3262" s="3">
        <v>0</v>
      </c>
      <c r="R3262" s="3">
        <v>0.14285999999999999</v>
      </c>
      <c r="S3262" s="3">
        <v>0</v>
      </c>
      <c r="T3262" s="3">
        <v>0.35714000000000001</v>
      </c>
      <c r="U3262" s="3">
        <v>0.21429000000000001</v>
      </c>
    </row>
    <row r="3263" spans="1:21" x14ac:dyDescent="0.35">
      <c r="B3263" s="2">
        <v>130</v>
      </c>
      <c r="C3263" s="3">
        <v>1</v>
      </c>
      <c r="D3263" s="3">
        <v>0.92857000000000001</v>
      </c>
      <c r="E3263" s="3">
        <v>1</v>
      </c>
      <c r="F3263" s="3">
        <v>0.64285999999999999</v>
      </c>
      <c r="G3263" s="3">
        <v>0.5</v>
      </c>
      <c r="H3263" s="3">
        <v>0.71428999999999998</v>
      </c>
      <c r="I3263" s="3">
        <v>0.71428999999999998</v>
      </c>
      <c r="J3263" s="3">
        <v>0.57142999999999999</v>
      </c>
      <c r="K3263" s="3">
        <v>0.71428999999999998</v>
      </c>
      <c r="L3263" s="3">
        <v>1</v>
      </c>
      <c r="M3263" s="3">
        <v>0.64285999999999999</v>
      </c>
      <c r="N3263" s="3">
        <v>0.85714000000000001</v>
      </c>
      <c r="O3263" s="3">
        <v>0.92857000000000001</v>
      </c>
      <c r="P3263" s="3">
        <v>1</v>
      </c>
      <c r="Q3263" s="3">
        <v>1</v>
      </c>
      <c r="R3263" s="3">
        <v>0.85714000000000001</v>
      </c>
      <c r="S3263" s="3">
        <v>1</v>
      </c>
      <c r="T3263" s="3">
        <v>0.64285999999999999</v>
      </c>
      <c r="U3263" s="3">
        <v>0.78571000000000002</v>
      </c>
    </row>
    <row r="3264" spans="1:21" x14ac:dyDescent="0.35">
      <c r="A3264" s="2" t="s">
        <v>1081</v>
      </c>
      <c r="B3264" s="2" t="s">
        <v>1965</v>
      </c>
      <c r="C3264">
        <v>7</v>
      </c>
      <c r="D3264">
        <v>7</v>
      </c>
      <c r="E3264">
        <v>7</v>
      </c>
      <c r="F3264">
        <v>7</v>
      </c>
      <c r="G3264">
        <v>7</v>
      </c>
      <c r="H3264">
        <v>7</v>
      </c>
      <c r="I3264">
        <v>7</v>
      </c>
      <c r="J3264">
        <v>7</v>
      </c>
      <c r="K3264">
        <v>7</v>
      </c>
      <c r="L3264">
        <v>7</v>
      </c>
      <c r="M3264">
        <v>7</v>
      </c>
      <c r="N3264">
        <v>7</v>
      </c>
      <c r="O3264">
        <v>7</v>
      </c>
      <c r="P3264">
        <v>7</v>
      </c>
      <c r="Q3264">
        <v>7</v>
      </c>
      <c r="R3264">
        <v>7</v>
      </c>
      <c r="S3264">
        <v>7</v>
      </c>
      <c r="T3264">
        <v>7</v>
      </c>
      <c r="U3264">
        <v>7</v>
      </c>
    </row>
    <row r="3265" spans="1:21" x14ac:dyDescent="0.35">
      <c r="B3265" s="2">
        <v>100</v>
      </c>
      <c r="C3265" s="3">
        <v>0.92857000000000001</v>
      </c>
      <c r="D3265" s="3">
        <v>0.92857000000000001</v>
      </c>
      <c r="E3265" s="3">
        <v>0.85714000000000001</v>
      </c>
      <c r="F3265" s="3">
        <v>1</v>
      </c>
      <c r="G3265" s="3">
        <v>1</v>
      </c>
      <c r="H3265" s="3">
        <v>0.85714000000000001</v>
      </c>
      <c r="I3265" s="3">
        <v>1</v>
      </c>
      <c r="J3265" s="3">
        <v>0.85714000000000001</v>
      </c>
      <c r="K3265" s="3">
        <v>0.85714000000000001</v>
      </c>
      <c r="L3265" s="3">
        <v>0.92857000000000001</v>
      </c>
      <c r="M3265" s="3">
        <v>0.85714000000000001</v>
      </c>
      <c r="N3265" s="3">
        <v>0.92857000000000001</v>
      </c>
      <c r="O3265" s="3">
        <v>1</v>
      </c>
      <c r="P3265" s="3">
        <v>1</v>
      </c>
      <c r="Q3265" s="3">
        <v>1</v>
      </c>
      <c r="R3265" s="3">
        <v>0.85714000000000001</v>
      </c>
      <c r="S3265" s="3">
        <v>1</v>
      </c>
      <c r="T3265" s="3">
        <v>0.64285999999999999</v>
      </c>
      <c r="U3265" s="3">
        <v>0.78571000000000002</v>
      </c>
    </row>
    <row r="3266" spans="1:21" x14ac:dyDescent="0.35">
      <c r="B3266" s="2">
        <v>110</v>
      </c>
      <c r="C3266" s="3">
        <v>7.1429999999999993E-2</v>
      </c>
      <c r="D3266" s="3">
        <v>7.1429999999999993E-2</v>
      </c>
      <c r="E3266" s="3">
        <v>0.14285999999999999</v>
      </c>
      <c r="F3266" s="3">
        <v>0</v>
      </c>
      <c r="G3266" s="3">
        <v>0</v>
      </c>
      <c r="H3266" s="3">
        <v>0.14285999999999999</v>
      </c>
      <c r="I3266" s="3">
        <v>0</v>
      </c>
      <c r="J3266" s="3">
        <v>0.14285999999999999</v>
      </c>
      <c r="K3266" s="3">
        <v>0.14285999999999999</v>
      </c>
      <c r="L3266" s="3">
        <v>7.1429999999999993E-2</v>
      </c>
      <c r="M3266" s="3">
        <v>0.14285999999999999</v>
      </c>
      <c r="N3266" s="3">
        <v>7.1429999999999993E-2</v>
      </c>
      <c r="O3266" s="3">
        <v>0</v>
      </c>
      <c r="P3266" s="3">
        <v>0</v>
      </c>
      <c r="Q3266" s="3">
        <v>0</v>
      </c>
      <c r="R3266" s="3">
        <v>0.14285999999999999</v>
      </c>
      <c r="S3266" s="3">
        <v>0</v>
      </c>
      <c r="T3266" s="3">
        <v>0.35714000000000001</v>
      </c>
      <c r="U3266" s="3">
        <v>0.21429000000000001</v>
      </c>
    </row>
    <row r="3267" spans="1:21" x14ac:dyDescent="0.35">
      <c r="A3267" s="2" t="s">
        <v>1082</v>
      </c>
      <c r="B3267" s="2" t="s">
        <v>1965</v>
      </c>
      <c r="C3267">
        <v>7</v>
      </c>
      <c r="D3267">
        <v>7</v>
      </c>
      <c r="E3267">
        <v>7</v>
      </c>
      <c r="F3267">
        <v>7</v>
      </c>
      <c r="G3267">
        <v>7</v>
      </c>
      <c r="H3267">
        <v>7</v>
      </c>
      <c r="I3267">
        <v>7</v>
      </c>
      <c r="J3267">
        <v>7</v>
      </c>
      <c r="K3267">
        <v>7</v>
      </c>
      <c r="L3267">
        <v>7</v>
      </c>
      <c r="M3267">
        <v>7</v>
      </c>
      <c r="N3267">
        <v>7</v>
      </c>
      <c r="O3267">
        <v>7</v>
      </c>
      <c r="P3267">
        <v>7</v>
      </c>
      <c r="Q3267">
        <v>7</v>
      </c>
      <c r="R3267">
        <v>7</v>
      </c>
      <c r="S3267">
        <v>7</v>
      </c>
      <c r="T3267">
        <v>7</v>
      </c>
      <c r="U3267">
        <v>7</v>
      </c>
    </row>
    <row r="3268" spans="1:21" x14ac:dyDescent="0.35">
      <c r="B3268" s="2">
        <v>110</v>
      </c>
      <c r="C3268" s="3">
        <v>0.85714000000000001</v>
      </c>
      <c r="D3268" s="3">
        <v>0.92857000000000001</v>
      </c>
      <c r="E3268" s="3">
        <v>0.92857000000000001</v>
      </c>
      <c r="F3268" s="3">
        <v>0.85714000000000001</v>
      </c>
      <c r="G3268" s="3">
        <v>1</v>
      </c>
      <c r="H3268" s="3">
        <v>0.92857000000000001</v>
      </c>
      <c r="I3268" s="3">
        <v>0.78571000000000002</v>
      </c>
      <c r="J3268" s="3">
        <v>0.92857000000000001</v>
      </c>
      <c r="K3268" s="3">
        <v>0.85714000000000001</v>
      </c>
      <c r="L3268" s="3">
        <v>0.85714000000000001</v>
      </c>
      <c r="M3268" s="3">
        <v>0.78571000000000002</v>
      </c>
      <c r="N3268" s="3">
        <v>0.57142999999999999</v>
      </c>
      <c r="O3268" s="3">
        <v>0.78571000000000002</v>
      </c>
      <c r="P3268" s="3">
        <v>0.64285999999999999</v>
      </c>
      <c r="Q3268" s="3">
        <v>0.85714000000000001</v>
      </c>
      <c r="R3268" s="3">
        <v>0.85714000000000001</v>
      </c>
      <c r="S3268" s="3">
        <v>0.78571000000000002</v>
      </c>
      <c r="T3268" s="3">
        <v>0.78571000000000002</v>
      </c>
      <c r="U3268" s="3">
        <v>0.85714000000000001</v>
      </c>
    </row>
    <row r="3269" spans="1:21" x14ac:dyDescent="0.35">
      <c r="B3269" s="2">
        <v>130</v>
      </c>
      <c r="C3269" s="3">
        <v>0.14285999999999999</v>
      </c>
      <c r="D3269" s="3">
        <v>7.1429999999999993E-2</v>
      </c>
      <c r="E3269" s="3">
        <v>7.1429999999999993E-2</v>
      </c>
      <c r="F3269" s="3">
        <v>0.14285999999999999</v>
      </c>
      <c r="G3269" s="3">
        <v>0</v>
      </c>
      <c r="H3269" s="3">
        <v>7.1429999999999993E-2</v>
      </c>
      <c r="I3269" s="3">
        <v>0.21429000000000001</v>
      </c>
      <c r="J3269" s="3">
        <v>7.1429999999999993E-2</v>
      </c>
      <c r="K3269" s="3">
        <v>0.14285999999999999</v>
      </c>
      <c r="L3269" s="3">
        <v>0.14285999999999999</v>
      </c>
      <c r="M3269" s="3">
        <v>0.21429000000000001</v>
      </c>
      <c r="N3269" s="3">
        <v>0.42857000000000001</v>
      </c>
      <c r="O3269" s="3">
        <v>0.21429000000000001</v>
      </c>
      <c r="P3269" s="3">
        <v>0.35714000000000001</v>
      </c>
      <c r="Q3269" s="3">
        <v>0.14285999999999999</v>
      </c>
      <c r="R3269" s="3">
        <v>0.14285999999999999</v>
      </c>
      <c r="S3269" s="3">
        <v>0.21429000000000001</v>
      </c>
      <c r="T3269" s="3">
        <v>0.21429000000000001</v>
      </c>
      <c r="U3269" s="3">
        <v>0.14285999999999999</v>
      </c>
    </row>
    <row r="3270" spans="1:21" x14ac:dyDescent="0.35">
      <c r="A3270" s="2" t="s">
        <v>1083</v>
      </c>
      <c r="B3270" s="2" t="s">
        <v>1965</v>
      </c>
      <c r="C3270">
        <v>7</v>
      </c>
      <c r="D3270">
        <v>7</v>
      </c>
      <c r="E3270">
        <v>7</v>
      </c>
      <c r="F3270">
        <v>7</v>
      </c>
      <c r="G3270">
        <v>7</v>
      </c>
      <c r="H3270">
        <v>7</v>
      </c>
      <c r="I3270">
        <v>7</v>
      </c>
      <c r="J3270">
        <v>7</v>
      </c>
      <c r="K3270">
        <v>7</v>
      </c>
      <c r="L3270">
        <v>7</v>
      </c>
      <c r="M3270">
        <v>7</v>
      </c>
      <c r="N3270">
        <v>7</v>
      </c>
      <c r="O3270">
        <v>7</v>
      </c>
      <c r="P3270">
        <v>7</v>
      </c>
      <c r="Q3270">
        <v>7</v>
      </c>
      <c r="R3270">
        <v>7</v>
      </c>
      <c r="S3270">
        <v>7</v>
      </c>
      <c r="T3270">
        <v>7</v>
      </c>
      <c r="U3270">
        <v>7</v>
      </c>
    </row>
    <row r="3271" spans="1:21" x14ac:dyDescent="0.35">
      <c r="B3271" s="2">
        <v>100</v>
      </c>
      <c r="C3271" s="3">
        <v>1</v>
      </c>
      <c r="D3271" s="3">
        <v>0.85714000000000001</v>
      </c>
      <c r="E3271" s="3">
        <v>0.92857000000000001</v>
      </c>
      <c r="F3271" s="3">
        <v>0.78571000000000002</v>
      </c>
      <c r="G3271" s="3">
        <v>1</v>
      </c>
      <c r="H3271" s="3">
        <v>0.85714000000000001</v>
      </c>
      <c r="I3271" s="3">
        <v>0.85714000000000001</v>
      </c>
      <c r="J3271" s="3">
        <v>1</v>
      </c>
      <c r="K3271" s="3">
        <v>1</v>
      </c>
      <c r="L3271" s="3">
        <v>0.92857000000000001</v>
      </c>
      <c r="M3271" s="3">
        <v>1</v>
      </c>
      <c r="N3271" s="3">
        <v>0.71428999999999998</v>
      </c>
      <c r="O3271" s="3">
        <v>0.92857000000000001</v>
      </c>
      <c r="P3271" s="3">
        <v>1</v>
      </c>
      <c r="Q3271" s="3">
        <v>1</v>
      </c>
      <c r="R3271" s="3">
        <v>1</v>
      </c>
      <c r="S3271" s="3">
        <v>1</v>
      </c>
      <c r="T3271" s="3">
        <v>1</v>
      </c>
      <c r="U3271" s="3">
        <v>1</v>
      </c>
    </row>
    <row r="3272" spans="1:21" x14ac:dyDescent="0.35">
      <c r="B3272" s="2">
        <v>110</v>
      </c>
      <c r="C3272" s="3">
        <v>0</v>
      </c>
      <c r="D3272" s="3">
        <v>0.14285999999999999</v>
      </c>
      <c r="E3272" s="3">
        <v>7.1429999999999993E-2</v>
      </c>
      <c r="F3272" s="3">
        <v>0.21429000000000001</v>
      </c>
      <c r="G3272" s="3">
        <v>0</v>
      </c>
      <c r="H3272" s="3">
        <v>0.14285999999999999</v>
      </c>
      <c r="I3272" s="3">
        <v>0.14285999999999999</v>
      </c>
      <c r="J3272" s="3">
        <v>0</v>
      </c>
      <c r="K3272" s="3">
        <v>0</v>
      </c>
      <c r="L3272" s="3">
        <v>7.1429999999999993E-2</v>
      </c>
      <c r="M3272" s="3">
        <v>0</v>
      </c>
      <c r="N3272" s="3">
        <v>0.28571000000000002</v>
      </c>
      <c r="O3272" s="3">
        <v>7.1429999999999993E-2</v>
      </c>
      <c r="P3272" s="3">
        <v>0</v>
      </c>
      <c r="Q3272" s="3">
        <v>0</v>
      </c>
      <c r="R3272" s="3">
        <v>0</v>
      </c>
      <c r="S3272" s="3">
        <v>0</v>
      </c>
      <c r="T3272" s="3">
        <v>0</v>
      </c>
      <c r="U3272" s="3">
        <v>0</v>
      </c>
    </row>
    <row r="3273" spans="1:21" x14ac:dyDescent="0.35">
      <c r="A3273" s="2" t="s">
        <v>1084</v>
      </c>
      <c r="B3273" s="2" t="s">
        <v>1965</v>
      </c>
      <c r="C3273">
        <v>7</v>
      </c>
      <c r="D3273">
        <v>7</v>
      </c>
      <c r="E3273">
        <v>7</v>
      </c>
      <c r="F3273">
        <v>7</v>
      </c>
      <c r="G3273">
        <v>7</v>
      </c>
      <c r="H3273">
        <v>7</v>
      </c>
      <c r="I3273">
        <v>7</v>
      </c>
      <c r="J3273">
        <v>7</v>
      </c>
      <c r="K3273">
        <v>7</v>
      </c>
      <c r="L3273">
        <v>7</v>
      </c>
      <c r="M3273">
        <v>7</v>
      </c>
      <c r="N3273">
        <v>7</v>
      </c>
      <c r="O3273">
        <v>7</v>
      </c>
      <c r="P3273">
        <v>7</v>
      </c>
      <c r="Q3273">
        <v>7</v>
      </c>
      <c r="R3273">
        <v>7</v>
      </c>
      <c r="S3273">
        <v>7</v>
      </c>
      <c r="T3273">
        <v>7</v>
      </c>
      <c r="U3273">
        <v>7</v>
      </c>
    </row>
    <row r="3274" spans="1:21" x14ac:dyDescent="0.35">
      <c r="B3274" s="2">
        <v>110</v>
      </c>
      <c r="C3274" s="3">
        <v>0.57142999999999999</v>
      </c>
      <c r="D3274" s="3">
        <v>0.35714000000000001</v>
      </c>
      <c r="E3274" s="3">
        <v>0.71428999999999998</v>
      </c>
      <c r="F3274" s="3">
        <v>0.28571000000000002</v>
      </c>
      <c r="G3274" s="3">
        <v>0.42857000000000001</v>
      </c>
      <c r="H3274" s="3">
        <v>0.28571000000000002</v>
      </c>
      <c r="I3274" s="3">
        <v>0.35714000000000001</v>
      </c>
      <c r="J3274" s="3">
        <v>0.28571000000000002</v>
      </c>
      <c r="K3274" s="3">
        <v>0.28571000000000002</v>
      </c>
      <c r="L3274" s="3">
        <v>0.42857000000000001</v>
      </c>
      <c r="M3274" s="3">
        <v>0.14285999999999999</v>
      </c>
      <c r="N3274" s="3">
        <v>0.21429000000000001</v>
      </c>
      <c r="O3274" s="3">
        <v>0.5</v>
      </c>
      <c r="P3274" s="3">
        <v>0.21429000000000001</v>
      </c>
      <c r="Q3274" s="3">
        <v>0.35714000000000001</v>
      </c>
      <c r="R3274" s="3">
        <v>0.28571000000000002</v>
      </c>
      <c r="S3274" s="3">
        <v>0.14285999999999999</v>
      </c>
      <c r="T3274" s="3">
        <v>7.1429999999999993E-2</v>
      </c>
      <c r="U3274" s="3">
        <v>0.14285999999999999</v>
      </c>
    </row>
    <row r="3275" spans="1:21" x14ac:dyDescent="0.35">
      <c r="B3275" s="2">
        <v>130</v>
      </c>
      <c r="C3275" s="3">
        <v>0.42857000000000001</v>
      </c>
      <c r="D3275" s="3">
        <v>0.64285999999999999</v>
      </c>
      <c r="E3275" s="3">
        <v>0.28571000000000002</v>
      </c>
      <c r="F3275" s="3">
        <v>0.71428999999999998</v>
      </c>
      <c r="G3275" s="3">
        <v>0.57142999999999999</v>
      </c>
      <c r="H3275" s="3">
        <v>0.71428999999999998</v>
      </c>
      <c r="I3275" s="3">
        <v>0.64285999999999999</v>
      </c>
      <c r="J3275" s="3">
        <v>0.71428999999999998</v>
      </c>
      <c r="K3275" s="3">
        <v>0.71428999999999998</v>
      </c>
      <c r="L3275" s="3">
        <v>0.57142999999999999</v>
      </c>
      <c r="M3275" s="3">
        <v>0.85714000000000001</v>
      </c>
      <c r="N3275" s="3">
        <v>0.78571000000000002</v>
      </c>
      <c r="O3275" s="3">
        <v>0.5</v>
      </c>
      <c r="P3275" s="3">
        <v>0.78571000000000002</v>
      </c>
      <c r="Q3275" s="3">
        <v>0.64285999999999999</v>
      </c>
      <c r="R3275" s="3">
        <v>0.71428999999999998</v>
      </c>
      <c r="S3275" s="3">
        <v>0.85714000000000001</v>
      </c>
      <c r="T3275" s="3">
        <v>0.92857000000000001</v>
      </c>
      <c r="U3275" s="3">
        <v>0.85714000000000001</v>
      </c>
    </row>
    <row r="3276" spans="1:21" x14ac:dyDescent="0.35">
      <c r="A3276" s="2" t="s">
        <v>1085</v>
      </c>
      <c r="B3276" s="2" t="s">
        <v>1965</v>
      </c>
      <c r="C3276">
        <v>7</v>
      </c>
      <c r="D3276">
        <v>7</v>
      </c>
      <c r="E3276">
        <v>7</v>
      </c>
      <c r="F3276">
        <v>7</v>
      </c>
      <c r="G3276">
        <v>7</v>
      </c>
      <c r="H3276">
        <v>7</v>
      </c>
      <c r="I3276">
        <v>7</v>
      </c>
      <c r="J3276">
        <v>7</v>
      </c>
      <c r="K3276">
        <v>7</v>
      </c>
      <c r="L3276">
        <v>7</v>
      </c>
      <c r="M3276">
        <v>7</v>
      </c>
      <c r="N3276">
        <v>7</v>
      </c>
      <c r="O3276">
        <v>7</v>
      </c>
      <c r="P3276">
        <v>7</v>
      </c>
      <c r="Q3276">
        <v>7</v>
      </c>
      <c r="R3276">
        <v>7</v>
      </c>
      <c r="S3276">
        <v>7</v>
      </c>
      <c r="T3276">
        <v>7</v>
      </c>
      <c r="U3276">
        <v>7</v>
      </c>
    </row>
    <row r="3277" spans="1:21" x14ac:dyDescent="0.35">
      <c r="B3277" s="2">
        <v>110</v>
      </c>
      <c r="C3277" s="3">
        <v>0.71428999999999998</v>
      </c>
      <c r="D3277" s="3">
        <v>0.64285999999999999</v>
      </c>
      <c r="E3277" s="3">
        <v>1</v>
      </c>
      <c r="F3277" s="3">
        <v>1</v>
      </c>
      <c r="G3277" s="3">
        <v>1</v>
      </c>
      <c r="H3277" s="3">
        <v>0.92857000000000001</v>
      </c>
      <c r="I3277" s="3">
        <v>1</v>
      </c>
      <c r="J3277" s="3">
        <v>1</v>
      </c>
      <c r="K3277" s="3">
        <v>0.92857000000000001</v>
      </c>
      <c r="L3277" s="3">
        <v>0.78571000000000002</v>
      </c>
      <c r="M3277" s="3">
        <v>0.85714000000000001</v>
      </c>
      <c r="N3277" s="3">
        <v>0.92857000000000001</v>
      </c>
      <c r="O3277" s="3">
        <v>0.92857000000000001</v>
      </c>
      <c r="P3277" s="3">
        <v>0.78571000000000002</v>
      </c>
      <c r="Q3277" s="3">
        <v>0.57142999999999999</v>
      </c>
      <c r="R3277" s="3">
        <v>0.85714000000000001</v>
      </c>
      <c r="S3277" s="3">
        <v>0.64285999999999999</v>
      </c>
      <c r="T3277" s="3">
        <v>0.92857000000000001</v>
      </c>
      <c r="U3277" s="3">
        <v>0.78571000000000002</v>
      </c>
    </row>
    <row r="3278" spans="1:21" x14ac:dyDescent="0.35">
      <c r="B3278" s="2">
        <v>130</v>
      </c>
      <c r="C3278" s="3">
        <v>0.28571000000000002</v>
      </c>
      <c r="D3278" s="3">
        <v>0.35714000000000001</v>
      </c>
      <c r="E3278" s="3">
        <v>0</v>
      </c>
      <c r="F3278" s="3">
        <v>0</v>
      </c>
      <c r="G3278" s="3">
        <v>0</v>
      </c>
      <c r="H3278" s="3">
        <v>7.1429999999999993E-2</v>
      </c>
      <c r="I3278" s="3">
        <v>0</v>
      </c>
      <c r="J3278" s="3">
        <v>0</v>
      </c>
      <c r="K3278" s="3">
        <v>7.1429999999999993E-2</v>
      </c>
      <c r="L3278" s="3">
        <v>0.21429000000000001</v>
      </c>
      <c r="M3278" s="3">
        <v>0.14285999999999999</v>
      </c>
      <c r="N3278" s="3">
        <v>7.1429999999999993E-2</v>
      </c>
      <c r="O3278" s="3">
        <v>7.1429999999999993E-2</v>
      </c>
      <c r="P3278" s="3">
        <v>0.21429000000000001</v>
      </c>
      <c r="Q3278" s="3">
        <v>0.42857000000000001</v>
      </c>
      <c r="R3278" s="3">
        <v>0.14285999999999999</v>
      </c>
      <c r="S3278" s="3">
        <v>0.35714000000000001</v>
      </c>
      <c r="T3278" s="3">
        <v>7.1429999999999993E-2</v>
      </c>
      <c r="U3278" s="3">
        <v>0.21429000000000001</v>
      </c>
    </row>
    <row r="3279" spans="1:21" x14ac:dyDescent="0.35">
      <c r="A3279" s="2" t="s">
        <v>1086</v>
      </c>
      <c r="B3279" s="2" t="s">
        <v>1965</v>
      </c>
      <c r="C3279">
        <v>7</v>
      </c>
      <c r="D3279">
        <v>7</v>
      </c>
      <c r="E3279">
        <v>7</v>
      </c>
      <c r="F3279">
        <v>7</v>
      </c>
      <c r="G3279">
        <v>7</v>
      </c>
      <c r="H3279">
        <v>7</v>
      </c>
      <c r="I3279">
        <v>7</v>
      </c>
      <c r="J3279">
        <v>7</v>
      </c>
      <c r="K3279">
        <v>7</v>
      </c>
      <c r="L3279">
        <v>7</v>
      </c>
      <c r="M3279">
        <v>7</v>
      </c>
      <c r="N3279">
        <v>7</v>
      </c>
      <c r="O3279">
        <v>7</v>
      </c>
      <c r="P3279">
        <v>7</v>
      </c>
      <c r="Q3279">
        <v>7</v>
      </c>
      <c r="R3279">
        <v>7</v>
      </c>
      <c r="S3279">
        <v>7</v>
      </c>
      <c r="T3279">
        <v>7</v>
      </c>
      <c r="U3279">
        <v>7</v>
      </c>
    </row>
    <row r="3280" spans="1:21" x14ac:dyDescent="0.35">
      <c r="B3280" s="2">
        <v>110</v>
      </c>
      <c r="C3280" s="3">
        <v>1</v>
      </c>
      <c r="D3280" s="3">
        <v>1</v>
      </c>
      <c r="E3280" s="3">
        <v>1</v>
      </c>
      <c r="F3280" s="3">
        <v>0.92857000000000001</v>
      </c>
      <c r="G3280" s="3">
        <v>0.92857000000000001</v>
      </c>
      <c r="H3280" s="3">
        <v>1</v>
      </c>
      <c r="I3280" s="3">
        <v>0.92857000000000001</v>
      </c>
      <c r="J3280" s="3">
        <v>0.85714000000000001</v>
      </c>
      <c r="K3280" s="3">
        <v>0.92857000000000001</v>
      </c>
      <c r="L3280" s="3">
        <v>0.78571000000000002</v>
      </c>
      <c r="M3280" s="3">
        <v>0.92857000000000001</v>
      </c>
      <c r="N3280" s="3">
        <v>0.92857000000000001</v>
      </c>
      <c r="O3280" s="3">
        <v>0.92857000000000001</v>
      </c>
      <c r="P3280" s="3">
        <v>0.92857000000000001</v>
      </c>
      <c r="Q3280" s="3">
        <v>1</v>
      </c>
      <c r="R3280" s="3">
        <v>0.85714000000000001</v>
      </c>
      <c r="S3280" s="3">
        <v>0.92857000000000001</v>
      </c>
      <c r="T3280" s="3">
        <v>1</v>
      </c>
      <c r="U3280" s="3">
        <v>0.92857000000000001</v>
      </c>
    </row>
    <row r="3281" spans="1:21" x14ac:dyDescent="0.35">
      <c r="B3281" s="2">
        <v>130</v>
      </c>
      <c r="C3281" s="3">
        <v>0</v>
      </c>
      <c r="D3281" s="3">
        <v>0</v>
      </c>
      <c r="E3281" s="3">
        <v>0</v>
      </c>
      <c r="F3281" s="3">
        <v>7.1429999999999993E-2</v>
      </c>
      <c r="G3281" s="3">
        <v>7.1429999999999993E-2</v>
      </c>
      <c r="H3281" s="3">
        <v>0</v>
      </c>
      <c r="I3281" s="3">
        <v>7.1429999999999993E-2</v>
      </c>
      <c r="J3281" s="3">
        <v>0.14285999999999999</v>
      </c>
      <c r="K3281" s="3">
        <v>7.1429999999999993E-2</v>
      </c>
      <c r="L3281" s="3">
        <v>0.21429000000000001</v>
      </c>
      <c r="M3281" s="3">
        <v>7.1429999999999993E-2</v>
      </c>
      <c r="N3281" s="3">
        <v>7.1429999999999993E-2</v>
      </c>
      <c r="O3281" s="3">
        <v>7.1429999999999993E-2</v>
      </c>
      <c r="P3281" s="3">
        <v>7.1429999999999993E-2</v>
      </c>
      <c r="Q3281" s="3">
        <v>0</v>
      </c>
      <c r="R3281" s="3">
        <v>0.14285999999999999</v>
      </c>
      <c r="S3281" s="3">
        <v>7.1429999999999993E-2</v>
      </c>
      <c r="T3281" s="3">
        <v>0</v>
      </c>
      <c r="U3281" s="3">
        <v>7.1429999999999993E-2</v>
      </c>
    </row>
    <row r="3282" spans="1:21" x14ac:dyDescent="0.35">
      <c r="A3282" s="2" t="s">
        <v>1087</v>
      </c>
      <c r="B3282" s="2" t="s">
        <v>1965</v>
      </c>
      <c r="C3282">
        <v>7</v>
      </c>
      <c r="D3282">
        <v>7</v>
      </c>
      <c r="E3282">
        <v>7</v>
      </c>
      <c r="F3282">
        <v>7</v>
      </c>
      <c r="G3282">
        <v>7</v>
      </c>
      <c r="H3282">
        <v>7</v>
      </c>
      <c r="I3282">
        <v>7</v>
      </c>
      <c r="J3282">
        <v>7</v>
      </c>
      <c r="K3282">
        <v>7</v>
      </c>
      <c r="L3282">
        <v>7</v>
      </c>
      <c r="M3282">
        <v>7</v>
      </c>
      <c r="N3282">
        <v>7</v>
      </c>
      <c r="O3282">
        <v>7</v>
      </c>
      <c r="P3282">
        <v>7</v>
      </c>
      <c r="Q3282">
        <v>7</v>
      </c>
      <c r="R3282">
        <v>7</v>
      </c>
      <c r="S3282">
        <v>7</v>
      </c>
      <c r="T3282">
        <v>7</v>
      </c>
      <c r="U3282">
        <v>7</v>
      </c>
    </row>
    <row r="3283" spans="1:21" x14ac:dyDescent="0.35">
      <c r="B3283" s="2">
        <v>100</v>
      </c>
      <c r="C3283" s="3">
        <v>0</v>
      </c>
      <c r="D3283" s="3">
        <v>0</v>
      </c>
      <c r="E3283" s="3">
        <v>0</v>
      </c>
      <c r="F3283" s="3">
        <v>0.21429000000000001</v>
      </c>
      <c r="G3283" s="3">
        <v>0.14285999999999999</v>
      </c>
      <c r="H3283" s="3">
        <v>0.21429000000000001</v>
      </c>
      <c r="I3283" s="3">
        <v>0.21429000000000001</v>
      </c>
      <c r="J3283" s="3">
        <v>0.28571000000000002</v>
      </c>
      <c r="K3283" s="3">
        <v>0.14285999999999999</v>
      </c>
      <c r="L3283" s="3">
        <v>0.35714000000000001</v>
      </c>
      <c r="M3283" s="3">
        <v>0.21429000000000001</v>
      </c>
      <c r="N3283" s="3">
        <v>0.21429000000000001</v>
      </c>
      <c r="O3283" s="3">
        <v>0.14285999999999999</v>
      </c>
      <c r="P3283" s="3">
        <v>0.42857000000000001</v>
      </c>
      <c r="Q3283" s="3">
        <v>0.5</v>
      </c>
      <c r="R3283" s="3">
        <v>0.42857000000000001</v>
      </c>
      <c r="S3283" s="3">
        <v>0.42857000000000001</v>
      </c>
      <c r="T3283" s="3">
        <v>0.78571000000000002</v>
      </c>
      <c r="U3283" s="3">
        <v>0.57142999999999999</v>
      </c>
    </row>
    <row r="3284" spans="1:21" x14ac:dyDescent="0.35">
      <c r="B3284" s="2">
        <v>110</v>
      </c>
      <c r="C3284" s="3">
        <v>1</v>
      </c>
      <c r="D3284" s="3">
        <v>1</v>
      </c>
      <c r="E3284" s="3">
        <v>1</v>
      </c>
      <c r="F3284" s="3">
        <v>0.78571000000000002</v>
      </c>
      <c r="G3284" s="3">
        <v>0.85714000000000001</v>
      </c>
      <c r="H3284" s="3">
        <v>0.78571000000000002</v>
      </c>
      <c r="I3284" s="3">
        <v>0.78571000000000002</v>
      </c>
      <c r="J3284" s="3">
        <v>0.71428999999999998</v>
      </c>
      <c r="K3284" s="3">
        <v>0.85714000000000001</v>
      </c>
      <c r="L3284" s="3">
        <v>0.64285999999999999</v>
      </c>
      <c r="M3284" s="3">
        <v>0.78571000000000002</v>
      </c>
      <c r="N3284" s="3">
        <v>0.78571000000000002</v>
      </c>
      <c r="O3284" s="3">
        <v>0.85714000000000001</v>
      </c>
      <c r="P3284" s="3">
        <v>0.57142999999999999</v>
      </c>
      <c r="Q3284" s="3">
        <v>0.5</v>
      </c>
      <c r="R3284" s="3">
        <v>0.57142999999999999</v>
      </c>
      <c r="S3284" s="3">
        <v>0.57142999999999999</v>
      </c>
      <c r="T3284" s="3">
        <v>0.21429000000000001</v>
      </c>
      <c r="U3284" s="3">
        <v>0.42857000000000001</v>
      </c>
    </row>
    <row r="3285" spans="1:21" x14ac:dyDescent="0.35">
      <c r="A3285" s="2" t="s">
        <v>1088</v>
      </c>
      <c r="B3285" s="2" t="s">
        <v>1965</v>
      </c>
      <c r="C3285">
        <v>7</v>
      </c>
      <c r="D3285">
        <v>7</v>
      </c>
      <c r="E3285">
        <v>7</v>
      </c>
      <c r="F3285">
        <v>7</v>
      </c>
      <c r="G3285">
        <v>7</v>
      </c>
      <c r="H3285">
        <v>7</v>
      </c>
      <c r="I3285">
        <v>7</v>
      </c>
      <c r="J3285">
        <v>7</v>
      </c>
      <c r="K3285">
        <v>7</v>
      </c>
      <c r="L3285">
        <v>7</v>
      </c>
      <c r="M3285">
        <v>7</v>
      </c>
      <c r="N3285">
        <v>7</v>
      </c>
      <c r="O3285">
        <v>7</v>
      </c>
      <c r="P3285">
        <v>7</v>
      </c>
      <c r="Q3285">
        <v>7</v>
      </c>
      <c r="R3285">
        <v>7</v>
      </c>
      <c r="S3285">
        <v>7</v>
      </c>
      <c r="T3285">
        <v>7</v>
      </c>
      <c r="U3285">
        <v>7</v>
      </c>
    </row>
    <row r="3286" spans="1:21" x14ac:dyDescent="0.35">
      <c r="B3286" s="2">
        <v>110</v>
      </c>
      <c r="C3286" s="3">
        <v>0</v>
      </c>
      <c r="D3286" s="3">
        <v>0</v>
      </c>
      <c r="E3286" s="3">
        <v>0</v>
      </c>
      <c r="F3286" s="3">
        <v>0.14285999999999999</v>
      </c>
      <c r="G3286" s="3">
        <v>0</v>
      </c>
      <c r="H3286" s="3">
        <v>0.14285999999999999</v>
      </c>
      <c r="I3286" s="3">
        <v>0.14285999999999999</v>
      </c>
      <c r="J3286" s="3">
        <v>0.14285999999999999</v>
      </c>
      <c r="K3286" s="3">
        <v>7.1429999999999993E-2</v>
      </c>
      <c r="L3286" s="3">
        <v>0.14285999999999999</v>
      </c>
      <c r="M3286" s="3">
        <v>0.14285999999999999</v>
      </c>
      <c r="N3286" s="3">
        <v>0.14285999999999999</v>
      </c>
      <c r="O3286" s="3">
        <v>7.1429999999999993E-2</v>
      </c>
      <c r="P3286" s="3">
        <v>0.35714000000000001</v>
      </c>
      <c r="Q3286" s="3">
        <v>0.5</v>
      </c>
      <c r="R3286" s="3">
        <v>0.21429000000000001</v>
      </c>
      <c r="S3286" s="3">
        <v>0.35714000000000001</v>
      </c>
      <c r="T3286" s="3">
        <v>0.35714000000000001</v>
      </c>
      <c r="U3286" s="3">
        <v>0.28571000000000002</v>
      </c>
    </row>
    <row r="3287" spans="1:21" x14ac:dyDescent="0.35">
      <c r="B3287" s="2">
        <v>130</v>
      </c>
      <c r="C3287" s="3">
        <v>1</v>
      </c>
      <c r="D3287" s="3">
        <v>1</v>
      </c>
      <c r="E3287" s="3">
        <v>1</v>
      </c>
      <c r="F3287" s="3">
        <v>0.85714000000000001</v>
      </c>
      <c r="G3287" s="3">
        <v>1</v>
      </c>
      <c r="H3287" s="3">
        <v>0.85714000000000001</v>
      </c>
      <c r="I3287" s="3">
        <v>0.85714000000000001</v>
      </c>
      <c r="J3287" s="3">
        <v>0.85714000000000001</v>
      </c>
      <c r="K3287" s="3">
        <v>0.92857000000000001</v>
      </c>
      <c r="L3287" s="3">
        <v>0.85714000000000001</v>
      </c>
      <c r="M3287" s="3">
        <v>0.85714000000000001</v>
      </c>
      <c r="N3287" s="3">
        <v>0.85714000000000001</v>
      </c>
      <c r="O3287" s="3">
        <v>0.92857000000000001</v>
      </c>
      <c r="P3287" s="3">
        <v>0.64285999999999999</v>
      </c>
      <c r="Q3287" s="3">
        <v>0.5</v>
      </c>
      <c r="R3287" s="3">
        <v>0.78571000000000002</v>
      </c>
      <c r="S3287" s="3">
        <v>0.64285999999999999</v>
      </c>
      <c r="T3287" s="3">
        <v>0.64285999999999999</v>
      </c>
      <c r="U3287" s="3">
        <v>0.71428999999999998</v>
      </c>
    </row>
    <row r="3288" spans="1:21" x14ac:dyDescent="0.35">
      <c r="A3288" s="2" t="s">
        <v>1089</v>
      </c>
      <c r="B3288" s="2" t="s">
        <v>1965</v>
      </c>
      <c r="C3288">
        <v>7</v>
      </c>
      <c r="D3288">
        <v>7</v>
      </c>
      <c r="E3288">
        <v>7</v>
      </c>
      <c r="F3288">
        <v>7</v>
      </c>
      <c r="G3288">
        <v>7</v>
      </c>
      <c r="H3288">
        <v>7</v>
      </c>
      <c r="I3288">
        <v>7</v>
      </c>
      <c r="J3288">
        <v>7</v>
      </c>
      <c r="K3288">
        <v>7</v>
      </c>
      <c r="L3288">
        <v>7</v>
      </c>
      <c r="M3288">
        <v>7</v>
      </c>
      <c r="N3288">
        <v>7</v>
      </c>
      <c r="O3288">
        <v>7</v>
      </c>
      <c r="P3288">
        <v>7</v>
      </c>
      <c r="Q3288">
        <v>7</v>
      </c>
      <c r="R3288">
        <v>7</v>
      </c>
      <c r="S3288">
        <v>7</v>
      </c>
      <c r="T3288">
        <v>7</v>
      </c>
      <c r="U3288">
        <v>7</v>
      </c>
    </row>
    <row r="3289" spans="1:21" x14ac:dyDescent="0.35">
      <c r="B3289" s="2">
        <v>110</v>
      </c>
      <c r="C3289" s="3">
        <v>0</v>
      </c>
      <c r="D3289" s="3">
        <v>7.1429999999999993E-2</v>
      </c>
      <c r="E3289" s="3">
        <v>0</v>
      </c>
      <c r="F3289" s="3">
        <v>0</v>
      </c>
      <c r="G3289" s="3">
        <v>0</v>
      </c>
      <c r="H3289" s="3">
        <v>0</v>
      </c>
      <c r="I3289" s="3">
        <v>0</v>
      </c>
      <c r="J3289" s="3">
        <v>0</v>
      </c>
      <c r="K3289" s="3">
        <v>0</v>
      </c>
      <c r="L3289" s="3">
        <v>0</v>
      </c>
      <c r="M3289" s="3">
        <v>7.1429999999999993E-2</v>
      </c>
      <c r="N3289" s="3">
        <v>0</v>
      </c>
      <c r="O3289" s="3">
        <v>0</v>
      </c>
      <c r="P3289" s="3">
        <v>0.14285999999999999</v>
      </c>
      <c r="Q3289" s="3">
        <v>0.35714000000000001</v>
      </c>
      <c r="R3289" s="3">
        <v>0.14285999999999999</v>
      </c>
      <c r="S3289" s="3">
        <v>0.28571000000000002</v>
      </c>
      <c r="T3289" s="3">
        <v>7.1429999999999993E-2</v>
      </c>
      <c r="U3289" s="3">
        <v>0.14285999999999999</v>
      </c>
    </row>
    <row r="3290" spans="1:21" x14ac:dyDescent="0.35">
      <c r="B3290" s="2">
        <v>130</v>
      </c>
      <c r="C3290" s="3">
        <v>1</v>
      </c>
      <c r="D3290" s="3">
        <v>0.92857000000000001</v>
      </c>
      <c r="E3290" s="3">
        <v>1</v>
      </c>
      <c r="F3290" s="3">
        <v>1</v>
      </c>
      <c r="G3290" s="3">
        <v>1</v>
      </c>
      <c r="H3290" s="3">
        <v>1</v>
      </c>
      <c r="I3290" s="3">
        <v>1</v>
      </c>
      <c r="J3290" s="3">
        <v>1</v>
      </c>
      <c r="K3290" s="3">
        <v>1</v>
      </c>
      <c r="L3290" s="3">
        <v>1</v>
      </c>
      <c r="M3290" s="3">
        <v>0.92857000000000001</v>
      </c>
      <c r="N3290" s="3">
        <v>1</v>
      </c>
      <c r="O3290" s="3">
        <v>1</v>
      </c>
      <c r="P3290" s="3">
        <v>0.85714000000000001</v>
      </c>
      <c r="Q3290" s="3">
        <v>0.64285999999999999</v>
      </c>
      <c r="R3290" s="3">
        <v>0.85714000000000001</v>
      </c>
      <c r="S3290" s="3">
        <v>0.71428999999999998</v>
      </c>
      <c r="T3290" s="3">
        <v>0.92857000000000001</v>
      </c>
      <c r="U3290" s="3">
        <v>0.85714000000000001</v>
      </c>
    </row>
    <row r="3291" spans="1:21" x14ac:dyDescent="0.35">
      <c r="A3291" s="2" t="s">
        <v>1090</v>
      </c>
      <c r="B3291" s="2" t="s">
        <v>1965</v>
      </c>
      <c r="C3291">
        <v>7</v>
      </c>
      <c r="D3291">
        <v>7</v>
      </c>
      <c r="E3291">
        <v>7</v>
      </c>
      <c r="F3291">
        <v>7</v>
      </c>
      <c r="G3291">
        <v>7</v>
      </c>
      <c r="H3291">
        <v>7</v>
      </c>
      <c r="I3291">
        <v>7</v>
      </c>
      <c r="J3291">
        <v>7</v>
      </c>
      <c r="K3291">
        <v>7</v>
      </c>
      <c r="L3291">
        <v>7</v>
      </c>
      <c r="M3291">
        <v>7</v>
      </c>
      <c r="N3291">
        <v>7</v>
      </c>
      <c r="O3291">
        <v>7</v>
      </c>
      <c r="P3291">
        <v>7</v>
      </c>
      <c r="Q3291">
        <v>7</v>
      </c>
      <c r="R3291">
        <v>7</v>
      </c>
      <c r="S3291">
        <v>7</v>
      </c>
      <c r="T3291">
        <v>7</v>
      </c>
      <c r="U3291">
        <v>7</v>
      </c>
    </row>
    <row r="3292" spans="1:21" x14ac:dyDescent="0.35">
      <c r="B3292" s="2">
        <v>100</v>
      </c>
      <c r="C3292" s="3">
        <v>0.85714000000000001</v>
      </c>
      <c r="D3292" s="3">
        <v>0.85714000000000001</v>
      </c>
      <c r="E3292" s="3">
        <v>0.92857000000000001</v>
      </c>
      <c r="F3292" s="3">
        <v>1</v>
      </c>
      <c r="G3292" s="3">
        <v>1</v>
      </c>
      <c r="H3292" s="3">
        <v>1</v>
      </c>
      <c r="I3292" s="3">
        <v>0.92857000000000001</v>
      </c>
      <c r="J3292" s="3">
        <v>1</v>
      </c>
      <c r="K3292" s="3">
        <v>1</v>
      </c>
      <c r="L3292" s="3">
        <v>0.85714000000000001</v>
      </c>
      <c r="M3292" s="3">
        <v>0.92857000000000001</v>
      </c>
      <c r="N3292" s="3">
        <v>1</v>
      </c>
      <c r="O3292" s="3">
        <v>1</v>
      </c>
      <c r="P3292" s="3">
        <v>0.57142999999999999</v>
      </c>
      <c r="Q3292" s="3">
        <v>0.42857000000000001</v>
      </c>
      <c r="R3292" s="3">
        <v>0.57142999999999999</v>
      </c>
      <c r="S3292" s="3">
        <v>0.21429000000000001</v>
      </c>
      <c r="T3292" s="3">
        <v>0.64285999999999999</v>
      </c>
      <c r="U3292" s="3">
        <v>0.5</v>
      </c>
    </row>
    <row r="3293" spans="1:21" x14ac:dyDescent="0.35">
      <c r="B3293" s="2">
        <v>120</v>
      </c>
      <c r="C3293" s="3">
        <v>0.14285999999999999</v>
      </c>
      <c r="D3293" s="3">
        <v>0.14285999999999999</v>
      </c>
      <c r="E3293" s="3">
        <v>7.1429999999999993E-2</v>
      </c>
      <c r="F3293" s="3">
        <v>0</v>
      </c>
      <c r="G3293" s="3">
        <v>0</v>
      </c>
      <c r="H3293" s="3">
        <v>0</v>
      </c>
      <c r="I3293" s="3">
        <v>7.1429999999999993E-2</v>
      </c>
      <c r="J3293" s="3">
        <v>0</v>
      </c>
      <c r="K3293" s="3">
        <v>0</v>
      </c>
      <c r="L3293" s="3">
        <v>0.14285999999999999</v>
      </c>
      <c r="M3293" s="3">
        <v>7.1429999999999993E-2</v>
      </c>
      <c r="N3293" s="3">
        <v>0</v>
      </c>
      <c r="O3293" s="3">
        <v>0</v>
      </c>
      <c r="P3293" s="3">
        <v>0.42857000000000001</v>
      </c>
      <c r="Q3293" s="3">
        <v>0.57142999999999999</v>
      </c>
      <c r="R3293" s="3">
        <v>0.42857000000000001</v>
      </c>
      <c r="S3293" s="3">
        <v>0.78571000000000002</v>
      </c>
      <c r="T3293" s="3">
        <v>0.35714000000000001</v>
      </c>
      <c r="U3293" s="3">
        <v>0.5</v>
      </c>
    </row>
    <row r="3294" spans="1:21" x14ac:dyDescent="0.35">
      <c r="A3294" s="2" t="s">
        <v>1091</v>
      </c>
      <c r="B3294" s="2" t="s">
        <v>1965</v>
      </c>
      <c r="C3294">
        <v>7</v>
      </c>
      <c r="D3294">
        <v>7</v>
      </c>
      <c r="E3294">
        <v>7</v>
      </c>
      <c r="F3294">
        <v>7</v>
      </c>
      <c r="G3294">
        <v>7</v>
      </c>
      <c r="H3294">
        <v>7</v>
      </c>
      <c r="I3294">
        <v>7</v>
      </c>
      <c r="J3294">
        <v>7</v>
      </c>
      <c r="K3294">
        <v>7</v>
      </c>
      <c r="L3294">
        <v>7</v>
      </c>
      <c r="M3294">
        <v>7</v>
      </c>
      <c r="N3294">
        <v>7</v>
      </c>
      <c r="O3294">
        <v>7</v>
      </c>
      <c r="P3294">
        <v>7</v>
      </c>
      <c r="Q3294">
        <v>7</v>
      </c>
      <c r="R3294">
        <v>7</v>
      </c>
      <c r="S3294">
        <v>7</v>
      </c>
      <c r="T3294">
        <v>7</v>
      </c>
      <c r="U3294">
        <v>7</v>
      </c>
    </row>
    <row r="3295" spans="1:21" x14ac:dyDescent="0.35">
      <c r="B3295" s="2">
        <v>110</v>
      </c>
      <c r="C3295" s="3">
        <v>0.92857000000000001</v>
      </c>
      <c r="D3295" s="3">
        <v>0.78571000000000002</v>
      </c>
      <c r="E3295" s="3">
        <v>0.92857000000000001</v>
      </c>
      <c r="F3295" s="3">
        <v>0.71428999999999998</v>
      </c>
      <c r="G3295" s="3">
        <v>0.5</v>
      </c>
      <c r="H3295" s="3">
        <v>0.71428999999999998</v>
      </c>
      <c r="I3295" s="3">
        <v>0.78571000000000002</v>
      </c>
      <c r="J3295" s="3">
        <v>0.57142999999999999</v>
      </c>
      <c r="K3295" s="3">
        <v>0.64285999999999999</v>
      </c>
      <c r="L3295" s="3">
        <v>0.92857000000000001</v>
      </c>
      <c r="M3295" s="3">
        <v>0.5</v>
      </c>
      <c r="N3295" s="3">
        <v>0.71428999999999998</v>
      </c>
      <c r="O3295" s="3">
        <v>0.78571000000000002</v>
      </c>
      <c r="P3295" s="3">
        <v>0.78571000000000002</v>
      </c>
      <c r="Q3295" s="3">
        <v>0.92857000000000001</v>
      </c>
      <c r="R3295" s="3">
        <v>0.85714000000000001</v>
      </c>
      <c r="S3295" s="3">
        <v>0.92857000000000001</v>
      </c>
      <c r="T3295" s="3">
        <v>1</v>
      </c>
      <c r="U3295" s="3">
        <v>0.92857000000000001</v>
      </c>
    </row>
    <row r="3296" spans="1:21" x14ac:dyDescent="0.35">
      <c r="B3296" s="2">
        <v>130</v>
      </c>
      <c r="C3296" s="3">
        <v>7.1429999999999993E-2</v>
      </c>
      <c r="D3296" s="3">
        <v>0.21429000000000001</v>
      </c>
      <c r="E3296" s="3">
        <v>7.1429999999999993E-2</v>
      </c>
      <c r="F3296" s="3">
        <v>0.28571000000000002</v>
      </c>
      <c r="G3296" s="3">
        <v>0.5</v>
      </c>
      <c r="H3296" s="3">
        <v>0.28571000000000002</v>
      </c>
      <c r="I3296" s="3">
        <v>0.21429000000000001</v>
      </c>
      <c r="J3296" s="3">
        <v>0.42857000000000001</v>
      </c>
      <c r="K3296" s="3">
        <v>0.35714000000000001</v>
      </c>
      <c r="L3296" s="3">
        <v>7.1429999999999993E-2</v>
      </c>
      <c r="M3296" s="3">
        <v>0.5</v>
      </c>
      <c r="N3296" s="3">
        <v>0.28571000000000002</v>
      </c>
      <c r="O3296" s="3">
        <v>0.21429000000000001</v>
      </c>
      <c r="P3296" s="3">
        <v>0.21429000000000001</v>
      </c>
      <c r="Q3296" s="3">
        <v>7.1429999999999993E-2</v>
      </c>
      <c r="R3296" s="3">
        <v>0.14285999999999999</v>
      </c>
      <c r="S3296" s="3">
        <v>7.1429999999999993E-2</v>
      </c>
      <c r="T3296" s="3">
        <v>0</v>
      </c>
      <c r="U3296" s="3">
        <v>7.1429999999999993E-2</v>
      </c>
    </row>
    <row r="3297" spans="1:21" x14ac:dyDescent="0.35">
      <c r="A3297" s="2" t="s">
        <v>1092</v>
      </c>
      <c r="B3297" s="2" t="s">
        <v>1965</v>
      </c>
      <c r="C3297">
        <v>7</v>
      </c>
      <c r="D3297">
        <v>7</v>
      </c>
      <c r="E3297">
        <v>7</v>
      </c>
      <c r="F3297">
        <v>7</v>
      </c>
      <c r="G3297">
        <v>7</v>
      </c>
      <c r="H3297">
        <v>7</v>
      </c>
      <c r="I3297">
        <v>7</v>
      </c>
      <c r="J3297">
        <v>7</v>
      </c>
      <c r="K3297">
        <v>7</v>
      </c>
      <c r="L3297">
        <v>7</v>
      </c>
      <c r="M3297">
        <v>7</v>
      </c>
      <c r="N3297">
        <v>7</v>
      </c>
      <c r="O3297">
        <v>7</v>
      </c>
      <c r="P3297">
        <v>7</v>
      </c>
      <c r="Q3297">
        <v>7</v>
      </c>
      <c r="R3297">
        <v>7</v>
      </c>
      <c r="S3297">
        <v>7</v>
      </c>
      <c r="T3297">
        <v>7</v>
      </c>
      <c r="U3297">
        <v>7</v>
      </c>
    </row>
    <row r="3298" spans="1:21" x14ac:dyDescent="0.35">
      <c r="B3298" s="2">
        <v>110</v>
      </c>
      <c r="C3298" s="3">
        <v>0.21429000000000001</v>
      </c>
      <c r="D3298" s="3">
        <v>0.21429000000000001</v>
      </c>
      <c r="E3298" s="3">
        <v>0.21429000000000001</v>
      </c>
      <c r="F3298" s="3">
        <v>0.71428999999999998</v>
      </c>
      <c r="G3298" s="3">
        <v>0.92857000000000001</v>
      </c>
      <c r="H3298" s="3">
        <v>0.64285999999999999</v>
      </c>
      <c r="I3298" s="3">
        <v>0.57142999999999999</v>
      </c>
      <c r="J3298" s="3">
        <v>0.78571000000000002</v>
      </c>
      <c r="K3298" s="3">
        <v>0.64285999999999999</v>
      </c>
      <c r="L3298" s="3">
        <v>0.21429000000000001</v>
      </c>
      <c r="M3298" s="3">
        <v>0.42857000000000001</v>
      </c>
      <c r="N3298" s="3">
        <v>0.28571000000000002</v>
      </c>
      <c r="O3298" s="3">
        <v>0.64285999999999999</v>
      </c>
      <c r="P3298" s="3">
        <v>0.28571000000000002</v>
      </c>
      <c r="Q3298" s="3">
        <v>0.21429000000000001</v>
      </c>
      <c r="R3298" s="3">
        <v>0.35714000000000001</v>
      </c>
      <c r="S3298" s="3">
        <v>7.1429999999999993E-2</v>
      </c>
      <c r="T3298" s="3">
        <v>0.21429000000000001</v>
      </c>
      <c r="U3298" s="3">
        <v>7.1429999999999993E-2</v>
      </c>
    </row>
    <row r="3299" spans="1:21" x14ac:dyDescent="0.35">
      <c r="B3299" s="2">
        <v>120</v>
      </c>
      <c r="C3299" s="3">
        <v>0.78571000000000002</v>
      </c>
      <c r="D3299" s="3">
        <v>0.78571000000000002</v>
      </c>
      <c r="E3299" s="3">
        <v>0.78571000000000002</v>
      </c>
      <c r="F3299" s="3">
        <v>0.28571000000000002</v>
      </c>
      <c r="G3299" s="3">
        <v>7.1429999999999993E-2</v>
      </c>
      <c r="H3299" s="3">
        <v>0.35714000000000001</v>
      </c>
      <c r="I3299" s="3">
        <v>0.42857000000000001</v>
      </c>
      <c r="J3299" s="3">
        <v>0.21429000000000001</v>
      </c>
      <c r="K3299" s="3">
        <v>0.35714000000000001</v>
      </c>
      <c r="L3299" s="3">
        <v>0.78571000000000002</v>
      </c>
      <c r="M3299" s="3">
        <v>0.57142999999999999</v>
      </c>
      <c r="N3299" s="3">
        <v>0.71428999999999998</v>
      </c>
      <c r="O3299" s="3">
        <v>0.35714000000000001</v>
      </c>
      <c r="P3299" s="3">
        <v>0.71428999999999998</v>
      </c>
      <c r="Q3299" s="3">
        <v>0.78571000000000002</v>
      </c>
      <c r="R3299" s="3">
        <v>0.64285999999999999</v>
      </c>
      <c r="S3299" s="3">
        <v>0.92857000000000001</v>
      </c>
      <c r="T3299" s="3">
        <v>0.78571000000000002</v>
      </c>
      <c r="U3299" s="3">
        <v>0.92857000000000001</v>
      </c>
    </row>
    <row r="3300" spans="1:21" x14ac:dyDescent="0.35">
      <c r="A3300" s="2" t="s">
        <v>1093</v>
      </c>
      <c r="B3300" s="2" t="s">
        <v>1965</v>
      </c>
      <c r="C3300">
        <v>7</v>
      </c>
      <c r="D3300">
        <v>7</v>
      </c>
      <c r="E3300">
        <v>7</v>
      </c>
      <c r="F3300">
        <v>7</v>
      </c>
      <c r="G3300">
        <v>7</v>
      </c>
      <c r="H3300">
        <v>7</v>
      </c>
      <c r="I3300">
        <v>7</v>
      </c>
      <c r="J3300">
        <v>7</v>
      </c>
      <c r="K3300">
        <v>7</v>
      </c>
      <c r="L3300">
        <v>7</v>
      </c>
      <c r="M3300">
        <v>7</v>
      </c>
      <c r="N3300">
        <v>7</v>
      </c>
      <c r="O3300">
        <v>7</v>
      </c>
      <c r="P3300">
        <v>7</v>
      </c>
      <c r="Q3300">
        <v>7</v>
      </c>
      <c r="R3300">
        <v>7</v>
      </c>
      <c r="S3300">
        <v>7</v>
      </c>
      <c r="T3300">
        <v>7</v>
      </c>
      <c r="U3300">
        <v>7</v>
      </c>
    </row>
    <row r="3301" spans="1:21" x14ac:dyDescent="0.35">
      <c r="B3301" s="2">
        <v>100</v>
      </c>
      <c r="C3301" s="3">
        <v>7.1429999999999993E-2</v>
      </c>
      <c r="D3301" s="3">
        <v>7.1429999999999993E-2</v>
      </c>
      <c r="E3301" s="3">
        <v>0.21429000000000001</v>
      </c>
      <c r="F3301" s="3">
        <v>0.28571000000000002</v>
      </c>
      <c r="G3301" s="3">
        <v>0.5</v>
      </c>
      <c r="H3301" s="3">
        <v>0.21429000000000001</v>
      </c>
      <c r="I3301" s="3">
        <v>0.21429000000000001</v>
      </c>
      <c r="J3301" s="3">
        <v>0.35714000000000001</v>
      </c>
      <c r="K3301" s="3">
        <v>0.28571000000000002</v>
      </c>
      <c r="L3301" s="3">
        <v>0</v>
      </c>
      <c r="M3301" s="3">
        <v>0.21429000000000001</v>
      </c>
      <c r="N3301" s="3">
        <v>7.1429999999999993E-2</v>
      </c>
      <c r="O3301" s="3">
        <v>7.1429999999999993E-2</v>
      </c>
      <c r="P3301" s="3">
        <v>0.14285999999999999</v>
      </c>
      <c r="Q3301" s="3">
        <v>0.21429000000000001</v>
      </c>
      <c r="R3301" s="3">
        <v>0</v>
      </c>
      <c r="S3301" s="3">
        <v>0</v>
      </c>
      <c r="T3301" s="3">
        <v>0</v>
      </c>
      <c r="U3301" s="3">
        <v>7.1429999999999993E-2</v>
      </c>
    </row>
    <row r="3302" spans="1:21" x14ac:dyDescent="0.35">
      <c r="B3302" s="2">
        <v>120</v>
      </c>
      <c r="C3302" s="3">
        <v>0.92857000000000001</v>
      </c>
      <c r="D3302" s="3">
        <v>0.92857000000000001</v>
      </c>
      <c r="E3302" s="3">
        <v>0.78571000000000002</v>
      </c>
      <c r="F3302" s="3">
        <v>0.71428999999999998</v>
      </c>
      <c r="G3302" s="3">
        <v>0.5</v>
      </c>
      <c r="H3302" s="3">
        <v>0.78571000000000002</v>
      </c>
      <c r="I3302" s="3">
        <v>0.78571000000000002</v>
      </c>
      <c r="J3302" s="3">
        <v>0.64285999999999999</v>
      </c>
      <c r="K3302" s="3">
        <v>0.71428999999999998</v>
      </c>
      <c r="L3302" s="3">
        <v>1</v>
      </c>
      <c r="M3302" s="3">
        <v>0.78571000000000002</v>
      </c>
      <c r="N3302" s="3">
        <v>0.92857000000000001</v>
      </c>
      <c r="O3302" s="3">
        <v>0.92857000000000001</v>
      </c>
      <c r="P3302" s="3">
        <v>0.85714000000000001</v>
      </c>
      <c r="Q3302" s="3">
        <v>0.78571000000000002</v>
      </c>
      <c r="R3302" s="3">
        <v>1</v>
      </c>
      <c r="S3302" s="3">
        <v>1</v>
      </c>
      <c r="T3302" s="3">
        <v>1</v>
      </c>
      <c r="U3302" s="3">
        <v>0.92857000000000001</v>
      </c>
    </row>
    <row r="3303" spans="1:21" x14ac:dyDescent="0.35">
      <c r="A3303" s="2" t="s">
        <v>1094</v>
      </c>
      <c r="B3303" s="2" t="s">
        <v>1965</v>
      </c>
      <c r="C3303">
        <v>7</v>
      </c>
      <c r="D3303">
        <v>7</v>
      </c>
      <c r="E3303">
        <v>7</v>
      </c>
      <c r="F3303">
        <v>7</v>
      </c>
      <c r="G3303">
        <v>7</v>
      </c>
      <c r="H3303">
        <v>7</v>
      </c>
      <c r="I3303">
        <v>7</v>
      </c>
      <c r="J3303">
        <v>7</v>
      </c>
      <c r="K3303">
        <v>7</v>
      </c>
      <c r="L3303">
        <v>7</v>
      </c>
      <c r="M3303">
        <v>7</v>
      </c>
      <c r="N3303">
        <v>7</v>
      </c>
      <c r="O3303">
        <v>7</v>
      </c>
      <c r="P3303">
        <v>7</v>
      </c>
      <c r="Q3303">
        <v>7</v>
      </c>
      <c r="R3303">
        <v>7</v>
      </c>
      <c r="S3303">
        <v>7</v>
      </c>
      <c r="T3303">
        <v>7</v>
      </c>
      <c r="U3303">
        <v>7</v>
      </c>
    </row>
    <row r="3304" spans="1:21" x14ac:dyDescent="0.35">
      <c r="B3304" s="2">
        <v>110</v>
      </c>
      <c r="C3304" s="3">
        <v>0.71428999999999998</v>
      </c>
      <c r="D3304" s="3">
        <v>7.1429999999999993E-2</v>
      </c>
      <c r="E3304" s="3">
        <v>0.35714000000000001</v>
      </c>
      <c r="F3304" s="3">
        <v>0.71428999999999998</v>
      </c>
      <c r="G3304" s="3">
        <v>0.85714000000000001</v>
      </c>
      <c r="H3304" s="3">
        <v>0.64285999999999999</v>
      </c>
      <c r="I3304" s="3">
        <v>0.57142999999999999</v>
      </c>
      <c r="J3304" s="3">
        <v>0.71428999999999998</v>
      </c>
      <c r="K3304" s="3">
        <v>0.5</v>
      </c>
      <c r="L3304" s="3">
        <v>0.28571000000000002</v>
      </c>
      <c r="M3304" s="3">
        <v>0.64285999999999999</v>
      </c>
      <c r="N3304" s="3">
        <v>0.28571000000000002</v>
      </c>
      <c r="O3304" s="3">
        <v>0.71428999999999998</v>
      </c>
      <c r="P3304" s="3">
        <v>0.71428999999999998</v>
      </c>
      <c r="Q3304" s="3">
        <v>0.57142999999999999</v>
      </c>
      <c r="R3304" s="3">
        <v>0.42857000000000001</v>
      </c>
      <c r="S3304" s="3">
        <v>0.28571000000000002</v>
      </c>
      <c r="T3304" s="3">
        <v>0.71428999999999998</v>
      </c>
      <c r="U3304" s="3">
        <v>0.5</v>
      </c>
    </row>
    <row r="3305" spans="1:21" x14ac:dyDescent="0.35">
      <c r="B3305" s="2">
        <v>130</v>
      </c>
      <c r="C3305" s="3">
        <v>0.28571000000000002</v>
      </c>
      <c r="D3305" s="3">
        <v>0.92857000000000001</v>
      </c>
      <c r="E3305" s="3">
        <v>0.64285999999999999</v>
      </c>
      <c r="F3305" s="3">
        <v>0.28571000000000002</v>
      </c>
      <c r="G3305" s="3">
        <v>0.14285999999999999</v>
      </c>
      <c r="H3305" s="3">
        <v>0.35714000000000001</v>
      </c>
      <c r="I3305" s="3">
        <v>0.42857000000000001</v>
      </c>
      <c r="J3305" s="3">
        <v>0.28571000000000002</v>
      </c>
      <c r="K3305" s="3">
        <v>0.5</v>
      </c>
      <c r="L3305" s="3">
        <v>0.71428999999999998</v>
      </c>
      <c r="M3305" s="3">
        <v>0.35714000000000001</v>
      </c>
      <c r="N3305" s="3">
        <v>0.71428999999999998</v>
      </c>
      <c r="O3305" s="3">
        <v>0.28571000000000002</v>
      </c>
      <c r="P3305" s="3">
        <v>0.28571000000000002</v>
      </c>
      <c r="Q3305" s="3">
        <v>0.42857000000000001</v>
      </c>
      <c r="R3305" s="3">
        <v>0.57142999999999999</v>
      </c>
      <c r="S3305" s="3">
        <v>0.71428999999999998</v>
      </c>
      <c r="T3305" s="3">
        <v>0.28571000000000002</v>
      </c>
      <c r="U3305" s="3">
        <v>0.5</v>
      </c>
    </row>
    <row r="3306" spans="1:21" x14ac:dyDescent="0.35">
      <c r="A3306" s="2" t="s">
        <v>1095</v>
      </c>
      <c r="B3306" s="2" t="s">
        <v>1965</v>
      </c>
      <c r="C3306">
        <v>7</v>
      </c>
      <c r="D3306">
        <v>7</v>
      </c>
      <c r="E3306">
        <v>7</v>
      </c>
      <c r="F3306">
        <v>7</v>
      </c>
      <c r="G3306">
        <v>7</v>
      </c>
      <c r="H3306">
        <v>7</v>
      </c>
      <c r="I3306">
        <v>7</v>
      </c>
      <c r="J3306">
        <v>7</v>
      </c>
      <c r="K3306">
        <v>7</v>
      </c>
      <c r="L3306">
        <v>7</v>
      </c>
      <c r="M3306">
        <v>7</v>
      </c>
      <c r="N3306">
        <v>7</v>
      </c>
      <c r="O3306">
        <v>7</v>
      </c>
      <c r="P3306">
        <v>7</v>
      </c>
      <c r="Q3306">
        <v>7</v>
      </c>
      <c r="R3306">
        <v>7</v>
      </c>
      <c r="S3306">
        <v>7</v>
      </c>
      <c r="T3306">
        <v>7</v>
      </c>
      <c r="U3306">
        <v>7</v>
      </c>
    </row>
    <row r="3307" spans="1:21" x14ac:dyDescent="0.35">
      <c r="B3307" s="2">
        <v>110</v>
      </c>
      <c r="C3307" s="3">
        <v>0.14285999999999999</v>
      </c>
      <c r="D3307" s="3">
        <v>7.1429999999999993E-2</v>
      </c>
      <c r="E3307" s="3">
        <v>0.14285999999999999</v>
      </c>
      <c r="F3307" s="3">
        <v>0</v>
      </c>
      <c r="G3307" s="3">
        <v>0</v>
      </c>
      <c r="H3307" s="3">
        <v>0</v>
      </c>
      <c r="I3307" s="3">
        <v>0</v>
      </c>
      <c r="J3307" s="3">
        <v>0</v>
      </c>
      <c r="K3307" s="3">
        <v>7.1429999999999993E-2</v>
      </c>
      <c r="L3307" s="3">
        <v>0</v>
      </c>
      <c r="M3307" s="3">
        <v>0</v>
      </c>
      <c r="N3307" s="3">
        <v>7.1429999999999993E-2</v>
      </c>
      <c r="O3307" s="3">
        <v>0</v>
      </c>
      <c r="P3307" s="3">
        <v>0</v>
      </c>
      <c r="Q3307" s="3">
        <v>0</v>
      </c>
      <c r="R3307" s="3">
        <v>0.21429000000000001</v>
      </c>
      <c r="S3307" s="3">
        <v>7.1429999999999993E-2</v>
      </c>
      <c r="T3307" s="3">
        <v>0</v>
      </c>
      <c r="U3307" s="3">
        <v>0.14285999999999999</v>
      </c>
    </row>
    <row r="3308" spans="1:21" x14ac:dyDescent="0.35">
      <c r="B3308" s="2">
        <v>130</v>
      </c>
      <c r="C3308" s="3">
        <v>0.85714000000000001</v>
      </c>
      <c r="D3308" s="3">
        <v>0.92857000000000001</v>
      </c>
      <c r="E3308" s="3">
        <v>0.85714000000000001</v>
      </c>
      <c r="F3308" s="3">
        <v>1</v>
      </c>
      <c r="G3308" s="3">
        <v>1</v>
      </c>
      <c r="H3308" s="3">
        <v>1</v>
      </c>
      <c r="I3308" s="3">
        <v>1</v>
      </c>
      <c r="J3308" s="3">
        <v>1</v>
      </c>
      <c r="K3308" s="3">
        <v>0.92857000000000001</v>
      </c>
      <c r="L3308" s="3">
        <v>1</v>
      </c>
      <c r="M3308" s="3">
        <v>1</v>
      </c>
      <c r="N3308" s="3">
        <v>0.92857000000000001</v>
      </c>
      <c r="O3308" s="3">
        <v>1</v>
      </c>
      <c r="P3308" s="3">
        <v>1</v>
      </c>
      <c r="Q3308" s="3">
        <v>1</v>
      </c>
      <c r="R3308" s="3">
        <v>0.78571000000000002</v>
      </c>
      <c r="S3308" s="3">
        <v>0.92857000000000001</v>
      </c>
      <c r="T3308" s="3">
        <v>1</v>
      </c>
      <c r="U3308" s="3">
        <v>0.85714000000000001</v>
      </c>
    </row>
    <row r="3309" spans="1:21" x14ac:dyDescent="0.35">
      <c r="A3309" s="2" t="s">
        <v>1096</v>
      </c>
      <c r="B3309" s="2" t="s">
        <v>1965</v>
      </c>
      <c r="C3309">
        <v>7</v>
      </c>
      <c r="D3309">
        <v>7</v>
      </c>
      <c r="E3309">
        <v>7</v>
      </c>
      <c r="F3309">
        <v>7</v>
      </c>
      <c r="G3309">
        <v>7</v>
      </c>
      <c r="H3309">
        <v>7</v>
      </c>
      <c r="I3309">
        <v>7</v>
      </c>
      <c r="J3309">
        <v>7</v>
      </c>
      <c r="K3309">
        <v>7</v>
      </c>
      <c r="L3309">
        <v>7</v>
      </c>
      <c r="M3309">
        <v>7</v>
      </c>
      <c r="N3309">
        <v>7</v>
      </c>
      <c r="O3309">
        <v>7</v>
      </c>
      <c r="P3309">
        <v>7</v>
      </c>
      <c r="Q3309">
        <v>7</v>
      </c>
      <c r="R3309">
        <v>7</v>
      </c>
      <c r="S3309">
        <v>7</v>
      </c>
      <c r="T3309">
        <v>7</v>
      </c>
      <c r="U3309">
        <v>7</v>
      </c>
    </row>
    <row r="3310" spans="1:21" x14ac:dyDescent="0.35">
      <c r="B3310" s="2">
        <v>100</v>
      </c>
      <c r="C3310" s="3">
        <v>0.92857000000000001</v>
      </c>
      <c r="D3310" s="3">
        <v>0.71428999999999998</v>
      </c>
      <c r="E3310" s="3">
        <v>0.78571000000000002</v>
      </c>
      <c r="F3310" s="3">
        <v>0.85714000000000001</v>
      </c>
      <c r="G3310" s="3">
        <v>1</v>
      </c>
      <c r="H3310" s="3">
        <v>0.71428999999999998</v>
      </c>
      <c r="I3310" s="3">
        <v>0.85714000000000001</v>
      </c>
      <c r="J3310" s="3">
        <v>0.92857000000000001</v>
      </c>
      <c r="K3310" s="3">
        <v>1</v>
      </c>
      <c r="L3310" s="3">
        <v>0.71428999999999998</v>
      </c>
      <c r="M3310" s="3">
        <v>0.92857000000000001</v>
      </c>
      <c r="N3310" s="3">
        <v>0.71428999999999998</v>
      </c>
      <c r="O3310" s="3">
        <v>0.92857000000000001</v>
      </c>
      <c r="P3310" s="3">
        <v>0.92857000000000001</v>
      </c>
      <c r="Q3310" s="3">
        <v>0.85714000000000001</v>
      </c>
      <c r="R3310" s="3">
        <v>0.71428999999999998</v>
      </c>
      <c r="S3310" s="3">
        <v>0.71428999999999998</v>
      </c>
      <c r="T3310" s="3">
        <v>0.78571000000000002</v>
      </c>
      <c r="U3310" s="3">
        <v>0.71428999999999998</v>
      </c>
    </row>
    <row r="3311" spans="1:21" x14ac:dyDescent="0.35">
      <c r="B3311" s="2">
        <v>110</v>
      </c>
      <c r="C3311" s="3">
        <v>7.1429999999999993E-2</v>
      </c>
      <c r="D3311" s="3">
        <v>0.28571000000000002</v>
      </c>
      <c r="E3311" s="3">
        <v>0.21429000000000001</v>
      </c>
      <c r="F3311" s="3">
        <v>0.14285999999999999</v>
      </c>
      <c r="G3311" s="3">
        <v>0</v>
      </c>
      <c r="H3311" s="3">
        <v>0.28571000000000002</v>
      </c>
      <c r="I3311" s="3">
        <v>0.14285999999999999</v>
      </c>
      <c r="J3311" s="3">
        <v>7.1429999999999993E-2</v>
      </c>
      <c r="K3311" s="3">
        <v>0</v>
      </c>
      <c r="L3311" s="3">
        <v>0.28571000000000002</v>
      </c>
      <c r="M3311" s="3">
        <v>7.1429999999999993E-2</v>
      </c>
      <c r="N3311" s="3">
        <v>0.28571000000000002</v>
      </c>
      <c r="O3311" s="3">
        <v>7.1429999999999993E-2</v>
      </c>
      <c r="P3311" s="3">
        <v>7.1429999999999993E-2</v>
      </c>
      <c r="Q3311" s="3">
        <v>0.14285999999999999</v>
      </c>
      <c r="R3311" s="3">
        <v>0.28571000000000002</v>
      </c>
      <c r="S3311" s="3">
        <v>0.28571000000000002</v>
      </c>
      <c r="T3311" s="3">
        <v>0.21429000000000001</v>
      </c>
      <c r="U3311" s="3">
        <v>0.28571000000000002</v>
      </c>
    </row>
    <row r="3312" spans="1:21" x14ac:dyDescent="0.35">
      <c r="A3312" s="2" t="s">
        <v>1097</v>
      </c>
      <c r="B3312" s="2" t="s">
        <v>1965</v>
      </c>
      <c r="C3312">
        <v>7</v>
      </c>
      <c r="D3312">
        <v>7</v>
      </c>
      <c r="E3312">
        <v>7</v>
      </c>
      <c r="F3312">
        <v>7</v>
      </c>
      <c r="G3312">
        <v>7</v>
      </c>
      <c r="H3312">
        <v>7</v>
      </c>
      <c r="I3312">
        <v>7</v>
      </c>
      <c r="J3312">
        <v>7</v>
      </c>
      <c r="K3312">
        <v>7</v>
      </c>
      <c r="L3312">
        <v>7</v>
      </c>
      <c r="M3312">
        <v>7</v>
      </c>
      <c r="N3312">
        <v>7</v>
      </c>
      <c r="O3312">
        <v>7</v>
      </c>
      <c r="P3312">
        <v>7</v>
      </c>
      <c r="Q3312">
        <v>7</v>
      </c>
      <c r="R3312">
        <v>7</v>
      </c>
      <c r="S3312">
        <v>7</v>
      </c>
      <c r="T3312">
        <v>7</v>
      </c>
      <c r="U3312">
        <v>7</v>
      </c>
    </row>
    <row r="3313" spans="1:21" x14ac:dyDescent="0.35">
      <c r="B3313" s="2">
        <v>100</v>
      </c>
      <c r="C3313" s="3">
        <v>1</v>
      </c>
      <c r="D3313" s="3">
        <v>0.92857000000000001</v>
      </c>
      <c r="E3313" s="3">
        <v>1</v>
      </c>
      <c r="F3313" s="3">
        <v>0.92857000000000001</v>
      </c>
      <c r="G3313" s="3">
        <v>1</v>
      </c>
      <c r="H3313" s="3">
        <v>1</v>
      </c>
      <c r="I3313" s="3">
        <v>0.78571000000000002</v>
      </c>
      <c r="J3313" s="3">
        <v>1</v>
      </c>
      <c r="K3313" s="3">
        <v>1</v>
      </c>
      <c r="L3313" s="3">
        <v>1</v>
      </c>
      <c r="M3313" s="3">
        <v>0.92857000000000001</v>
      </c>
      <c r="N3313" s="3">
        <v>1</v>
      </c>
      <c r="O3313" s="3">
        <v>1</v>
      </c>
      <c r="P3313" s="3">
        <v>0.71428999999999998</v>
      </c>
      <c r="Q3313" s="3">
        <v>0.71428999999999998</v>
      </c>
      <c r="R3313" s="3">
        <v>0.92857000000000001</v>
      </c>
      <c r="S3313" s="3">
        <v>0.85714000000000001</v>
      </c>
      <c r="T3313" s="3">
        <v>0.71428999999999998</v>
      </c>
      <c r="U3313" s="3">
        <v>0.85714000000000001</v>
      </c>
    </row>
    <row r="3314" spans="1:21" x14ac:dyDescent="0.35">
      <c r="B3314" s="2">
        <v>110</v>
      </c>
      <c r="C3314" s="3">
        <v>0</v>
      </c>
      <c r="D3314" s="3">
        <v>7.1429999999999993E-2</v>
      </c>
      <c r="E3314" s="3">
        <v>0</v>
      </c>
      <c r="F3314" s="3">
        <v>7.1429999999999993E-2</v>
      </c>
      <c r="G3314" s="3">
        <v>0</v>
      </c>
      <c r="H3314" s="3">
        <v>0</v>
      </c>
      <c r="I3314" s="3">
        <v>0.21429000000000001</v>
      </c>
      <c r="J3314" s="3">
        <v>0</v>
      </c>
      <c r="K3314" s="3">
        <v>0</v>
      </c>
      <c r="L3314" s="3">
        <v>0</v>
      </c>
      <c r="M3314" s="3">
        <v>7.1429999999999993E-2</v>
      </c>
      <c r="N3314" s="3">
        <v>0</v>
      </c>
      <c r="O3314" s="3">
        <v>0</v>
      </c>
      <c r="P3314" s="3">
        <v>0.28571000000000002</v>
      </c>
      <c r="Q3314" s="3">
        <v>0.28571000000000002</v>
      </c>
      <c r="R3314" s="3">
        <v>7.1429999999999993E-2</v>
      </c>
      <c r="S3314" s="3">
        <v>0.14285999999999999</v>
      </c>
      <c r="T3314" s="3">
        <v>0.28571000000000002</v>
      </c>
      <c r="U3314" s="3">
        <v>0.14285999999999999</v>
      </c>
    </row>
    <row r="3315" spans="1:21" x14ac:dyDescent="0.35">
      <c r="A3315" s="2" t="s">
        <v>1098</v>
      </c>
      <c r="B3315" s="2" t="s">
        <v>1965</v>
      </c>
      <c r="C3315">
        <v>7</v>
      </c>
      <c r="D3315">
        <v>7</v>
      </c>
      <c r="E3315">
        <v>7</v>
      </c>
      <c r="F3315">
        <v>7</v>
      </c>
      <c r="G3315">
        <v>7</v>
      </c>
      <c r="H3315">
        <v>7</v>
      </c>
      <c r="I3315">
        <v>7</v>
      </c>
      <c r="J3315">
        <v>7</v>
      </c>
      <c r="K3315">
        <v>7</v>
      </c>
      <c r="L3315">
        <v>7</v>
      </c>
      <c r="M3315">
        <v>7</v>
      </c>
      <c r="N3315">
        <v>7</v>
      </c>
      <c r="O3315">
        <v>7</v>
      </c>
      <c r="P3315">
        <v>7</v>
      </c>
      <c r="Q3315">
        <v>7</v>
      </c>
      <c r="R3315">
        <v>7</v>
      </c>
      <c r="S3315">
        <v>7</v>
      </c>
      <c r="T3315">
        <v>7</v>
      </c>
      <c r="U3315">
        <v>7</v>
      </c>
    </row>
    <row r="3316" spans="1:21" x14ac:dyDescent="0.35">
      <c r="B3316" s="2">
        <v>100</v>
      </c>
      <c r="C3316" s="3">
        <v>0.21429000000000001</v>
      </c>
      <c r="D3316" s="3">
        <v>0.14285999999999999</v>
      </c>
      <c r="E3316" s="3">
        <v>7.1429999999999993E-2</v>
      </c>
      <c r="F3316" s="3">
        <v>0</v>
      </c>
      <c r="G3316" s="3">
        <v>0</v>
      </c>
      <c r="H3316" s="3">
        <v>7.1429999999999993E-2</v>
      </c>
      <c r="I3316" s="3">
        <v>7.1429999999999993E-2</v>
      </c>
      <c r="J3316" s="3">
        <v>0</v>
      </c>
      <c r="K3316" s="3">
        <v>0.14285999999999999</v>
      </c>
      <c r="L3316" s="3">
        <v>0.21429000000000001</v>
      </c>
      <c r="M3316" s="3">
        <v>7.1429999999999993E-2</v>
      </c>
      <c r="N3316" s="3">
        <v>0.14285999999999999</v>
      </c>
      <c r="O3316" s="3">
        <v>0</v>
      </c>
      <c r="P3316" s="3">
        <v>0.21429000000000001</v>
      </c>
      <c r="Q3316" s="3">
        <v>0.21429000000000001</v>
      </c>
      <c r="R3316" s="3">
        <v>0.21429000000000001</v>
      </c>
      <c r="S3316" s="3">
        <v>0.42857000000000001</v>
      </c>
      <c r="T3316" s="3">
        <v>0.21429000000000001</v>
      </c>
      <c r="U3316" s="3">
        <v>0.28571000000000002</v>
      </c>
    </row>
    <row r="3317" spans="1:21" x14ac:dyDescent="0.35">
      <c r="B3317" s="2">
        <v>110</v>
      </c>
      <c r="C3317" s="3">
        <v>0.78571000000000002</v>
      </c>
      <c r="D3317" s="3">
        <v>0.85714000000000001</v>
      </c>
      <c r="E3317" s="3">
        <v>0.92857000000000001</v>
      </c>
      <c r="F3317" s="3">
        <v>1</v>
      </c>
      <c r="G3317" s="3">
        <v>1</v>
      </c>
      <c r="H3317" s="3">
        <v>0.92857000000000001</v>
      </c>
      <c r="I3317" s="3">
        <v>0.92857000000000001</v>
      </c>
      <c r="J3317" s="3">
        <v>1</v>
      </c>
      <c r="K3317" s="3">
        <v>0.85714000000000001</v>
      </c>
      <c r="L3317" s="3">
        <v>0.78571000000000002</v>
      </c>
      <c r="M3317" s="3">
        <v>0.92857000000000001</v>
      </c>
      <c r="N3317" s="3">
        <v>0.85714000000000001</v>
      </c>
      <c r="O3317" s="3">
        <v>1</v>
      </c>
      <c r="P3317" s="3">
        <v>0.78571000000000002</v>
      </c>
      <c r="Q3317" s="3">
        <v>0.78571000000000002</v>
      </c>
      <c r="R3317" s="3">
        <v>0.78571000000000002</v>
      </c>
      <c r="S3317" s="3">
        <v>0.57142999999999999</v>
      </c>
      <c r="T3317" s="3">
        <v>0.78571000000000002</v>
      </c>
      <c r="U3317" s="3">
        <v>0.71428999999999998</v>
      </c>
    </row>
    <row r="3318" spans="1:21" x14ac:dyDescent="0.35">
      <c r="A3318" s="2" t="s">
        <v>1099</v>
      </c>
      <c r="B3318" s="2" t="s">
        <v>1965</v>
      </c>
      <c r="C3318">
        <v>7</v>
      </c>
      <c r="D3318">
        <v>7</v>
      </c>
      <c r="E3318">
        <v>7</v>
      </c>
      <c r="F3318">
        <v>7</v>
      </c>
      <c r="G3318">
        <v>7</v>
      </c>
      <c r="H3318">
        <v>7</v>
      </c>
      <c r="I3318">
        <v>7</v>
      </c>
      <c r="J3318">
        <v>7</v>
      </c>
      <c r="K3318">
        <v>7</v>
      </c>
      <c r="L3318">
        <v>7</v>
      </c>
      <c r="M3318">
        <v>7</v>
      </c>
      <c r="N3318">
        <v>7</v>
      </c>
      <c r="O3318">
        <v>7</v>
      </c>
      <c r="P3318">
        <v>7</v>
      </c>
      <c r="Q3318">
        <v>7</v>
      </c>
      <c r="R3318">
        <v>7</v>
      </c>
      <c r="S3318">
        <v>7</v>
      </c>
      <c r="T3318">
        <v>7</v>
      </c>
      <c r="U3318">
        <v>7</v>
      </c>
    </row>
    <row r="3319" spans="1:21" x14ac:dyDescent="0.35">
      <c r="B3319" s="2">
        <v>110</v>
      </c>
      <c r="C3319" s="3">
        <v>0.14285999999999999</v>
      </c>
      <c r="D3319" s="3">
        <v>0</v>
      </c>
      <c r="E3319" s="3">
        <v>0</v>
      </c>
      <c r="F3319" s="3">
        <v>0.28571000000000002</v>
      </c>
      <c r="G3319" s="3">
        <v>7.1429999999999993E-2</v>
      </c>
      <c r="H3319" s="3">
        <v>0.14285999999999999</v>
      </c>
      <c r="I3319" s="3">
        <v>0.28571000000000002</v>
      </c>
      <c r="J3319" s="3">
        <v>7.1429999999999993E-2</v>
      </c>
      <c r="K3319" s="3">
        <v>7.1429999999999993E-2</v>
      </c>
      <c r="L3319" s="3">
        <v>0.64285999999999999</v>
      </c>
      <c r="M3319" s="3">
        <v>0.35714000000000001</v>
      </c>
      <c r="N3319" s="3">
        <v>0.42857000000000001</v>
      </c>
      <c r="O3319" s="3">
        <v>0.21429000000000001</v>
      </c>
      <c r="P3319" s="3">
        <v>0.14285999999999999</v>
      </c>
      <c r="Q3319" s="3">
        <v>0.35714000000000001</v>
      </c>
      <c r="R3319" s="3">
        <v>0.35714000000000001</v>
      </c>
      <c r="S3319" s="3">
        <v>0.5</v>
      </c>
      <c r="T3319" s="3">
        <v>0.42857000000000001</v>
      </c>
      <c r="U3319" s="3">
        <v>0.5</v>
      </c>
    </row>
    <row r="3320" spans="1:21" x14ac:dyDescent="0.35">
      <c r="B3320" s="2">
        <v>130</v>
      </c>
      <c r="C3320" s="3">
        <v>0.85714000000000001</v>
      </c>
      <c r="D3320" s="3">
        <v>1</v>
      </c>
      <c r="E3320" s="3">
        <v>1</v>
      </c>
      <c r="F3320" s="3">
        <v>0.71428999999999998</v>
      </c>
      <c r="G3320" s="3">
        <v>0.92857000000000001</v>
      </c>
      <c r="H3320" s="3">
        <v>0.85714000000000001</v>
      </c>
      <c r="I3320" s="3">
        <v>0.71428999999999998</v>
      </c>
      <c r="J3320" s="3">
        <v>0.92857000000000001</v>
      </c>
      <c r="K3320" s="3">
        <v>0.92857000000000001</v>
      </c>
      <c r="L3320" s="3">
        <v>0.35714000000000001</v>
      </c>
      <c r="M3320" s="3">
        <v>0.64285999999999999</v>
      </c>
      <c r="N3320" s="3">
        <v>0.57142999999999999</v>
      </c>
      <c r="O3320" s="3">
        <v>0.78571000000000002</v>
      </c>
      <c r="P3320" s="3">
        <v>0.85714000000000001</v>
      </c>
      <c r="Q3320" s="3">
        <v>0.64285999999999999</v>
      </c>
      <c r="R3320" s="3">
        <v>0.64285999999999999</v>
      </c>
      <c r="S3320" s="3">
        <v>0.5</v>
      </c>
      <c r="T3320" s="3">
        <v>0.57142999999999999</v>
      </c>
      <c r="U3320" s="3">
        <v>0.5</v>
      </c>
    </row>
    <row r="3321" spans="1:21" x14ac:dyDescent="0.35">
      <c r="A3321" s="2" t="s">
        <v>1100</v>
      </c>
      <c r="B3321" s="2" t="s">
        <v>1965</v>
      </c>
      <c r="C3321">
        <v>7</v>
      </c>
      <c r="D3321">
        <v>7</v>
      </c>
      <c r="E3321">
        <v>7</v>
      </c>
      <c r="F3321">
        <v>7</v>
      </c>
      <c r="G3321">
        <v>7</v>
      </c>
      <c r="H3321">
        <v>7</v>
      </c>
      <c r="I3321">
        <v>7</v>
      </c>
      <c r="J3321">
        <v>7</v>
      </c>
      <c r="K3321">
        <v>7</v>
      </c>
      <c r="L3321">
        <v>7</v>
      </c>
      <c r="M3321">
        <v>7</v>
      </c>
      <c r="N3321">
        <v>7</v>
      </c>
      <c r="O3321">
        <v>7</v>
      </c>
      <c r="P3321">
        <v>7</v>
      </c>
      <c r="Q3321">
        <v>7</v>
      </c>
      <c r="R3321">
        <v>7</v>
      </c>
      <c r="S3321">
        <v>7</v>
      </c>
      <c r="T3321">
        <v>7</v>
      </c>
      <c r="U3321">
        <v>7</v>
      </c>
    </row>
    <row r="3322" spans="1:21" x14ac:dyDescent="0.35">
      <c r="B3322" s="2">
        <v>110</v>
      </c>
      <c r="C3322" s="3">
        <v>7.1429999999999993E-2</v>
      </c>
      <c r="D3322" s="3">
        <v>0</v>
      </c>
      <c r="E3322" s="3">
        <v>7.1429999999999993E-2</v>
      </c>
      <c r="F3322" s="3">
        <v>7.1429999999999993E-2</v>
      </c>
      <c r="G3322" s="3">
        <v>7.1429999999999993E-2</v>
      </c>
      <c r="H3322" s="3">
        <v>0</v>
      </c>
      <c r="I3322" s="3">
        <v>7.1429999999999993E-2</v>
      </c>
      <c r="J3322" s="3">
        <v>0.14285999999999999</v>
      </c>
      <c r="K3322" s="3">
        <v>0.14285999999999999</v>
      </c>
      <c r="L3322" s="3">
        <v>0</v>
      </c>
      <c r="M3322" s="3">
        <v>7.1429999999999993E-2</v>
      </c>
      <c r="N3322" s="3">
        <v>7.1429999999999993E-2</v>
      </c>
      <c r="O3322" s="3">
        <v>0.14285999999999999</v>
      </c>
      <c r="P3322" s="3">
        <v>0</v>
      </c>
      <c r="Q3322" s="3">
        <v>0.14285999999999999</v>
      </c>
      <c r="R3322" s="3">
        <v>0.21429000000000001</v>
      </c>
      <c r="S3322" s="3">
        <v>0.21429000000000001</v>
      </c>
      <c r="T3322" s="3">
        <v>0</v>
      </c>
      <c r="U3322" s="3">
        <v>0.21429000000000001</v>
      </c>
    </row>
    <row r="3323" spans="1:21" x14ac:dyDescent="0.35">
      <c r="B3323" s="2">
        <v>130</v>
      </c>
      <c r="C3323" s="3">
        <v>0.92857000000000001</v>
      </c>
      <c r="D3323" s="3">
        <v>1</v>
      </c>
      <c r="E3323" s="3">
        <v>0.92857000000000001</v>
      </c>
      <c r="F3323" s="3">
        <v>0.92857000000000001</v>
      </c>
      <c r="G3323" s="3">
        <v>0.92857000000000001</v>
      </c>
      <c r="H3323" s="3">
        <v>1</v>
      </c>
      <c r="I3323" s="3">
        <v>0.92857000000000001</v>
      </c>
      <c r="J3323" s="3">
        <v>0.85714000000000001</v>
      </c>
      <c r="K3323" s="3">
        <v>0.85714000000000001</v>
      </c>
      <c r="L3323" s="3">
        <v>1</v>
      </c>
      <c r="M3323" s="3">
        <v>0.92857000000000001</v>
      </c>
      <c r="N3323" s="3">
        <v>0.92857000000000001</v>
      </c>
      <c r="O3323" s="3">
        <v>0.85714000000000001</v>
      </c>
      <c r="P3323" s="3">
        <v>1</v>
      </c>
      <c r="Q3323" s="3">
        <v>0.85714000000000001</v>
      </c>
      <c r="R3323" s="3">
        <v>0.78571000000000002</v>
      </c>
      <c r="S3323" s="3">
        <v>0.78571000000000002</v>
      </c>
      <c r="T3323" s="3">
        <v>1</v>
      </c>
      <c r="U3323" s="3">
        <v>0.78571000000000002</v>
      </c>
    </row>
    <row r="3324" spans="1:21" x14ac:dyDescent="0.35">
      <c r="A3324" s="2" t="s">
        <v>1101</v>
      </c>
      <c r="B3324" s="2" t="s">
        <v>1965</v>
      </c>
      <c r="C3324">
        <v>7</v>
      </c>
      <c r="D3324">
        <v>7</v>
      </c>
      <c r="E3324">
        <v>7</v>
      </c>
      <c r="F3324">
        <v>7</v>
      </c>
      <c r="G3324">
        <v>7</v>
      </c>
      <c r="H3324">
        <v>7</v>
      </c>
      <c r="I3324">
        <v>7</v>
      </c>
      <c r="J3324">
        <v>7</v>
      </c>
      <c r="K3324">
        <v>7</v>
      </c>
      <c r="L3324">
        <v>7</v>
      </c>
      <c r="M3324">
        <v>7</v>
      </c>
      <c r="N3324">
        <v>7</v>
      </c>
      <c r="O3324">
        <v>7</v>
      </c>
      <c r="P3324">
        <v>7</v>
      </c>
      <c r="Q3324">
        <v>7</v>
      </c>
      <c r="R3324">
        <v>7</v>
      </c>
      <c r="S3324">
        <v>7</v>
      </c>
      <c r="T3324">
        <v>7</v>
      </c>
      <c r="U3324">
        <v>7</v>
      </c>
    </row>
    <row r="3325" spans="1:21" x14ac:dyDescent="0.35">
      <c r="B3325" s="2">
        <v>110</v>
      </c>
      <c r="C3325" s="3">
        <v>0.78571000000000002</v>
      </c>
      <c r="D3325" s="3">
        <v>0.78571000000000002</v>
      </c>
      <c r="E3325" s="3">
        <v>0.64285999999999999</v>
      </c>
      <c r="F3325" s="3">
        <v>0.5</v>
      </c>
      <c r="G3325" s="3">
        <v>0.5</v>
      </c>
      <c r="H3325" s="3">
        <v>0.71428999999999998</v>
      </c>
      <c r="I3325" s="3">
        <v>0.71428999999999998</v>
      </c>
      <c r="J3325" s="3">
        <v>0.64285999999999999</v>
      </c>
      <c r="K3325" s="3">
        <v>0.5</v>
      </c>
      <c r="L3325" s="3">
        <v>0.85714000000000001</v>
      </c>
      <c r="M3325" s="3">
        <v>0.57142999999999999</v>
      </c>
      <c r="N3325" s="3">
        <v>0.71428999999999998</v>
      </c>
      <c r="O3325" s="3">
        <v>0.64285999999999999</v>
      </c>
      <c r="P3325" s="3">
        <v>0.71428999999999998</v>
      </c>
      <c r="Q3325" s="3">
        <v>0.78571000000000002</v>
      </c>
      <c r="R3325" s="3">
        <v>0.92857000000000001</v>
      </c>
      <c r="S3325" s="3">
        <v>0.92857000000000001</v>
      </c>
      <c r="T3325" s="3">
        <v>0.92857000000000001</v>
      </c>
      <c r="U3325" s="3">
        <v>0.92857000000000001</v>
      </c>
    </row>
    <row r="3326" spans="1:21" x14ac:dyDescent="0.35">
      <c r="B3326" s="2">
        <v>130</v>
      </c>
      <c r="C3326" s="3">
        <v>0.21429000000000001</v>
      </c>
      <c r="D3326" s="3">
        <v>0.21429000000000001</v>
      </c>
      <c r="E3326" s="3">
        <v>0.35714000000000001</v>
      </c>
      <c r="F3326" s="3">
        <v>0.5</v>
      </c>
      <c r="G3326" s="3">
        <v>0.5</v>
      </c>
      <c r="H3326" s="3">
        <v>0.28571000000000002</v>
      </c>
      <c r="I3326" s="3">
        <v>0.28571000000000002</v>
      </c>
      <c r="J3326" s="3">
        <v>0.35714000000000001</v>
      </c>
      <c r="K3326" s="3">
        <v>0.5</v>
      </c>
      <c r="L3326" s="3">
        <v>0.14285999999999999</v>
      </c>
      <c r="M3326" s="3">
        <v>0.42857000000000001</v>
      </c>
      <c r="N3326" s="3">
        <v>0.28571000000000002</v>
      </c>
      <c r="O3326" s="3">
        <v>0.35714000000000001</v>
      </c>
      <c r="P3326" s="3">
        <v>0.28571000000000002</v>
      </c>
      <c r="Q3326" s="3">
        <v>0.21429000000000001</v>
      </c>
      <c r="R3326" s="3">
        <v>7.1429999999999993E-2</v>
      </c>
      <c r="S3326" s="3">
        <v>7.1429999999999993E-2</v>
      </c>
      <c r="T3326" s="3">
        <v>7.1429999999999993E-2</v>
      </c>
      <c r="U3326" s="3">
        <v>7.1429999999999993E-2</v>
      </c>
    </row>
    <row r="3327" spans="1:21" x14ac:dyDescent="0.35">
      <c r="A3327" s="2" t="s">
        <v>1102</v>
      </c>
      <c r="B3327" s="2" t="s">
        <v>1965</v>
      </c>
      <c r="C3327">
        <v>7</v>
      </c>
      <c r="D3327">
        <v>7</v>
      </c>
      <c r="E3327">
        <v>7</v>
      </c>
      <c r="F3327">
        <v>7</v>
      </c>
      <c r="G3327">
        <v>7</v>
      </c>
      <c r="H3327">
        <v>7</v>
      </c>
      <c r="I3327">
        <v>7</v>
      </c>
      <c r="J3327">
        <v>7</v>
      </c>
      <c r="K3327">
        <v>7</v>
      </c>
      <c r="L3327">
        <v>7</v>
      </c>
      <c r="M3327">
        <v>7</v>
      </c>
      <c r="N3327">
        <v>7</v>
      </c>
      <c r="O3327">
        <v>7</v>
      </c>
      <c r="P3327">
        <v>7</v>
      </c>
      <c r="Q3327">
        <v>7</v>
      </c>
      <c r="R3327">
        <v>7</v>
      </c>
      <c r="S3327">
        <v>7</v>
      </c>
      <c r="T3327">
        <v>7</v>
      </c>
      <c r="U3327">
        <v>7</v>
      </c>
    </row>
    <row r="3328" spans="1:21" x14ac:dyDescent="0.35">
      <c r="B3328" s="2">
        <v>110</v>
      </c>
      <c r="C3328" s="3">
        <v>0</v>
      </c>
      <c r="D3328" s="3">
        <v>0</v>
      </c>
      <c r="E3328" s="3">
        <v>0</v>
      </c>
      <c r="F3328" s="3">
        <v>0.28571000000000002</v>
      </c>
      <c r="G3328" s="3">
        <v>0.14285999999999999</v>
      </c>
      <c r="H3328" s="3">
        <v>0.28571000000000002</v>
      </c>
      <c r="I3328" s="3">
        <v>0.21429000000000001</v>
      </c>
      <c r="J3328" s="3">
        <v>0.21429000000000001</v>
      </c>
      <c r="K3328" s="3">
        <v>0.14285999999999999</v>
      </c>
      <c r="L3328" s="3">
        <v>7.1429999999999993E-2</v>
      </c>
      <c r="M3328" s="3">
        <v>7.1429999999999993E-2</v>
      </c>
      <c r="N3328" s="3">
        <v>0.14285999999999999</v>
      </c>
      <c r="O3328" s="3">
        <v>0.28571000000000002</v>
      </c>
      <c r="P3328" s="3">
        <v>7.1429999999999993E-2</v>
      </c>
      <c r="Q3328" s="3">
        <v>0</v>
      </c>
      <c r="R3328" s="3">
        <v>0.14285999999999999</v>
      </c>
      <c r="S3328" s="3">
        <v>7.1429999999999993E-2</v>
      </c>
      <c r="T3328" s="3">
        <v>0</v>
      </c>
      <c r="U3328" s="3">
        <v>0</v>
      </c>
    </row>
    <row r="3329" spans="1:21" x14ac:dyDescent="0.35">
      <c r="B3329" s="2">
        <v>130</v>
      </c>
      <c r="C3329" s="3">
        <v>1</v>
      </c>
      <c r="D3329" s="3">
        <v>1</v>
      </c>
      <c r="E3329" s="3">
        <v>1</v>
      </c>
      <c r="F3329" s="3">
        <v>0.71428999999999998</v>
      </c>
      <c r="G3329" s="3">
        <v>0.85714000000000001</v>
      </c>
      <c r="H3329" s="3">
        <v>0.71428999999999998</v>
      </c>
      <c r="I3329" s="3">
        <v>0.78571000000000002</v>
      </c>
      <c r="J3329" s="3">
        <v>0.78571000000000002</v>
      </c>
      <c r="K3329" s="3">
        <v>0.85714000000000001</v>
      </c>
      <c r="L3329" s="3">
        <v>0.92857000000000001</v>
      </c>
      <c r="M3329" s="3">
        <v>0.92857000000000001</v>
      </c>
      <c r="N3329" s="3">
        <v>0.85714000000000001</v>
      </c>
      <c r="O3329" s="3">
        <v>0.71428999999999998</v>
      </c>
      <c r="P3329" s="3">
        <v>0.92857000000000001</v>
      </c>
      <c r="Q3329" s="3">
        <v>1</v>
      </c>
      <c r="R3329" s="3">
        <v>0.85714000000000001</v>
      </c>
      <c r="S3329" s="3">
        <v>0.92857000000000001</v>
      </c>
      <c r="T3329" s="3">
        <v>1</v>
      </c>
      <c r="U3329" s="3">
        <v>1</v>
      </c>
    </row>
    <row r="3330" spans="1:21" x14ac:dyDescent="0.35">
      <c r="A3330" s="2" t="s">
        <v>1103</v>
      </c>
      <c r="B3330" s="2" t="s">
        <v>1965</v>
      </c>
      <c r="C3330">
        <v>7</v>
      </c>
      <c r="D3330">
        <v>7</v>
      </c>
      <c r="E3330">
        <v>7</v>
      </c>
      <c r="F3330">
        <v>7</v>
      </c>
      <c r="G3330">
        <v>7</v>
      </c>
      <c r="H3330">
        <v>7</v>
      </c>
      <c r="I3330">
        <v>7</v>
      </c>
      <c r="J3330">
        <v>7</v>
      </c>
      <c r="K3330">
        <v>7</v>
      </c>
      <c r="L3330">
        <v>7</v>
      </c>
      <c r="M3330">
        <v>7</v>
      </c>
      <c r="N3330">
        <v>7</v>
      </c>
      <c r="O3330">
        <v>7</v>
      </c>
      <c r="P3330">
        <v>7</v>
      </c>
      <c r="Q3330">
        <v>7</v>
      </c>
      <c r="R3330">
        <v>7</v>
      </c>
      <c r="S3330">
        <v>7</v>
      </c>
      <c r="T3330">
        <v>7</v>
      </c>
      <c r="U3330">
        <v>7</v>
      </c>
    </row>
    <row r="3331" spans="1:21" x14ac:dyDescent="0.35">
      <c r="B3331" s="2">
        <v>100</v>
      </c>
      <c r="C3331" s="3">
        <v>0</v>
      </c>
      <c r="D3331" s="3">
        <v>0.14285999999999999</v>
      </c>
      <c r="E3331" s="3">
        <v>0.14285999999999999</v>
      </c>
      <c r="F3331" s="3">
        <v>0.28571000000000002</v>
      </c>
      <c r="G3331" s="3">
        <v>0.14285999999999999</v>
      </c>
      <c r="H3331" s="3">
        <v>0.35714000000000001</v>
      </c>
      <c r="I3331" s="3">
        <v>0.21429000000000001</v>
      </c>
      <c r="J3331" s="3">
        <v>0.21429000000000001</v>
      </c>
      <c r="K3331" s="3">
        <v>0.21429000000000001</v>
      </c>
      <c r="L3331" s="3">
        <v>0.21429000000000001</v>
      </c>
      <c r="M3331" s="3">
        <v>0.21429000000000001</v>
      </c>
      <c r="N3331" s="3">
        <v>0.14285999999999999</v>
      </c>
      <c r="O3331" s="3">
        <v>0.28571000000000002</v>
      </c>
      <c r="P3331" s="3">
        <v>0.14285999999999999</v>
      </c>
      <c r="Q3331" s="3">
        <v>0.14285999999999999</v>
      </c>
      <c r="R3331" s="3">
        <v>0.14285999999999999</v>
      </c>
      <c r="S3331" s="3">
        <v>0.14285999999999999</v>
      </c>
      <c r="T3331" s="3">
        <v>7.1429999999999993E-2</v>
      </c>
      <c r="U3331" s="3">
        <v>7.1429999999999993E-2</v>
      </c>
    </row>
    <row r="3332" spans="1:21" x14ac:dyDescent="0.35">
      <c r="B3332" s="2">
        <v>120</v>
      </c>
      <c r="C3332" s="3">
        <v>1</v>
      </c>
      <c r="D3332" s="3">
        <v>0.85714000000000001</v>
      </c>
      <c r="E3332" s="3">
        <v>0.85714000000000001</v>
      </c>
      <c r="F3332" s="3">
        <v>0.71428999999999998</v>
      </c>
      <c r="G3332" s="3">
        <v>0.85714000000000001</v>
      </c>
      <c r="H3332" s="3">
        <v>0.64285999999999999</v>
      </c>
      <c r="I3332" s="3">
        <v>0.78571000000000002</v>
      </c>
      <c r="J3332" s="3">
        <v>0.78571000000000002</v>
      </c>
      <c r="K3332" s="3">
        <v>0.78571000000000002</v>
      </c>
      <c r="L3332" s="3">
        <v>0.78571000000000002</v>
      </c>
      <c r="M3332" s="3">
        <v>0.78571000000000002</v>
      </c>
      <c r="N3332" s="3">
        <v>0.85714000000000001</v>
      </c>
      <c r="O3332" s="3">
        <v>0.71428999999999998</v>
      </c>
      <c r="P3332" s="3">
        <v>0.85714000000000001</v>
      </c>
      <c r="Q3332" s="3">
        <v>0.85714000000000001</v>
      </c>
      <c r="R3332" s="3">
        <v>0.85714000000000001</v>
      </c>
      <c r="S3332" s="3">
        <v>0.85714000000000001</v>
      </c>
      <c r="T3332" s="3">
        <v>0.92857000000000001</v>
      </c>
      <c r="U3332" s="3">
        <v>0.92857000000000001</v>
      </c>
    </row>
    <row r="3333" spans="1:21" x14ac:dyDescent="0.35">
      <c r="A3333" s="2" t="s">
        <v>1104</v>
      </c>
      <c r="B3333" s="2" t="s">
        <v>1965</v>
      </c>
      <c r="C3333">
        <v>7</v>
      </c>
      <c r="D3333">
        <v>7</v>
      </c>
      <c r="E3333">
        <v>7</v>
      </c>
      <c r="F3333">
        <v>7</v>
      </c>
      <c r="G3333">
        <v>7</v>
      </c>
      <c r="H3333">
        <v>7</v>
      </c>
      <c r="I3333">
        <v>7</v>
      </c>
      <c r="J3333">
        <v>7</v>
      </c>
      <c r="K3333">
        <v>7</v>
      </c>
      <c r="L3333">
        <v>7</v>
      </c>
      <c r="M3333">
        <v>7</v>
      </c>
      <c r="N3333">
        <v>7</v>
      </c>
      <c r="O3333">
        <v>7</v>
      </c>
      <c r="P3333">
        <v>7</v>
      </c>
      <c r="Q3333">
        <v>7</v>
      </c>
      <c r="R3333">
        <v>7</v>
      </c>
      <c r="S3333">
        <v>7</v>
      </c>
      <c r="T3333">
        <v>7</v>
      </c>
      <c r="U3333">
        <v>7</v>
      </c>
    </row>
    <row r="3334" spans="1:21" x14ac:dyDescent="0.35">
      <c r="B3334" s="2">
        <v>100</v>
      </c>
      <c r="C3334" s="3">
        <v>1</v>
      </c>
      <c r="D3334" s="3">
        <v>1</v>
      </c>
      <c r="E3334" s="3">
        <v>1</v>
      </c>
      <c r="F3334" s="3">
        <v>0.78571000000000002</v>
      </c>
      <c r="G3334" s="3">
        <v>1</v>
      </c>
      <c r="H3334" s="3">
        <v>0.85714000000000001</v>
      </c>
      <c r="I3334" s="3">
        <v>0.78571000000000002</v>
      </c>
      <c r="J3334" s="3">
        <v>1</v>
      </c>
      <c r="K3334" s="3">
        <v>1</v>
      </c>
      <c r="L3334" s="3">
        <v>1</v>
      </c>
      <c r="M3334" s="3">
        <v>0.92857000000000001</v>
      </c>
      <c r="N3334" s="3">
        <v>0.85714000000000001</v>
      </c>
      <c r="O3334" s="3">
        <v>1</v>
      </c>
      <c r="P3334" s="3">
        <v>0.92857000000000001</v>
      </c>
      <c r="Q3334" s="3">
        <v>0.85714000000000001</v>
      </c>
      <c r="R3334" s="3">
        <v>0.92857000000000001</v>
      </c>
      <c r="S3334" s="3">
        <v>0.92857000000000001</v>
      </c>
      <c r="T3334" s="3">
        <v>1</v>
      </c>
      <c r="U3334" s="3">
        <v>0.92857000000000001</v>
      </c>
    </row>
    <row r="3335" spans="1:21" x14ac:dyDescent="0.35">
      <c r="B3335" s="2">
        <v>120</v>
      </c>
      <c r="C3335" s="3">
        <v>0</v>
      </c>
      <c r="D3335" s="3">
        <v>0</v>
      </c>
      <c r="E3335" s="3">
        <v>0</v>
      </c>
      <c r="F3335" s="3">
        <v>0.21429000000000001</v>
      </c>
      <c r="G3335" s="3">
        <v>0</v>
      </c>
      <c r="H3335" s="3">
        <v>0.14285999999999999</v>
      </c>
      <c r="I3335" s="3">
        <v>0.21429000000000001</v>
      </c>
      <c r="J3335" s="3">
        <v>0</v>
      </c>
      <c r="K3335" s="3">
        <v>0</v>
      </c>
      <c r="L3335" s="3">
        <v>0</v>
      </c>
      <c r="M3335" s="3">
        <v>7.1429999999999993E-2</v>
      </c>
      <c r="N3335" s="3">
        <v>0.14285999999999999</v>
      </c>
      <c r="O3335" s="3">
        <v>0</v>
      </c>
      <c r="P3335" s="3">
        <v>7.1429999999999993E-2</v>
      </c>
      <c r="Q3335" s="3">
        <v>0.14285999999999999</v>
      </c>
      <c r="R3335" s="3">
        <v>7.1429999999999993E-2</v>
      </c>
      <c r="S3335" s="3">
        <v>7.1429999999999993E-2</v>
      </c>
      <c r="T3335" s="3">
        <v>0</v>
      </c>
      <c r="U3335" s="3">
        <v>7.1429999999999993E-2</v>
      </c>
    </row>
    <row r="3336" spans="1:21" x14ac:dyDescent="0.35">
      <c r="A3336" s="2" t="s">
        <v>1105</v>
      </c>
      <c r="B3336" s="2" t="s">
        <v>1965</v>
      </c>
      <c r="C3336">
        <v>7</v>
      </c>
      <c r="D3336">
        <v>7</v>
      </c>
      <c r="E3336">
        <v>7</v>
      </c>
      <c r="F3336">
        <v>7</v>
      </c>
      <c r="G3336">
        <v>7</v>
      </c>
      <c r="H3336">
        <v>7</v>
      </c>
      <c r="I3336">
        <v>7</v>
      </c>
      <c r="J3336">
        <v>7</v>
      </c>
      <c r="K3336">
        <v>7</v>
      </c>
      <c r="L3336">
        <v>7</v>
      </c>
      <c r="M3336">
        <v>7</v>
      </c>
      <c r="N3336">
        <v>7</v>
      </c>
      <c r="O3336">
        <v>7</v>
      </c>
      <c r="P3336">
        <v>7</v>
      </c>
      <c r="Q3336">
        <v>7</v>
      </c>
      <c r="R3336">
        <v>7</v>
      </c>
      <c r="S3336">
        <v>7</v>
      </c>
      <c r="T3336">
        <v>7</v>
      </c>
      <c r="U3336">
        <v>7</v>
      </c>
    </row>
    <row r="3337" spans="1:21" x14ac:dyDescent="0.35">
      <c r="B3337" s="2">
        <v>100</v>
      </c>
      <c r="C3337" s="3">
        <v>0.21429000000000001</v>
      </c>
      <c r="D3337" s="3">
        <v>7.1429999999999993E-2</v>
      </c>
      <c r="E3337" s="3">
        <v>0.28571000000000002</v>
      </c>
      <c r="F3337" s="3">
        <v>0.21429000000000001</v>
      </c>
      <c r="G3337" s="3">
        <v>0.28571000000000002</v>
      </c>
      <c r="H3337" s="3">
        <v>0.28571000000000002</v>
      </c>
      <c r="I3337" s="3">
        <v>0.28571000000000002</v>
      </c>
      <c r="J3337" s="3">
        <v>0.28571000000000002</v>
      </c>
      <c r="K3337" s="3">
        <v>0.21429000000000001</v>
      </c>
      <c r="L3337" s="3">
        <v>0.5</v>
      </c>
      <c r="M3337" s="3">
        <v>0.35714000000000001</v>
      </c>
      <c r="N3337" s="3">
        <v>0.42857000000000001</v>
      </c>
      <c r="O3337" s="3">
        <v>0.21429000000000001</v>
      </c>
      <c r="P3337" s="3">
        <v>0</v>
      </c>
      <c r="Q3337" s="3">
        <v>0.21429000000000001</v>
      </c>
      <c r="R3337" s="3">
        <v>7.1429999999999993E-2</v>
      </c>
      <c r="S3337" s="3">
        <v>0.28571000000000002</v>
      </c>
      <c r="T3337" s="3">
        <v>0.28571000000000002</v>
      </c>
      <c r="U3337" s="3">
        <v>0.21429000000000001</v>
      </c>
    </row>
    <row r="3338" spans="1:21" x14ac:dyDescent="0.35">
      <c r="B3338" s="2">
        <v>120</v>
      </c>
      <c r="C3338" s="3">
        <v>0.78571000000000002</v>
      </c>
      <c r="D3338" s="3">
        <v>0.92857000000000001</v>
      </c>
      <c r="E3338" s="3">
        <v>0.71428999999999998</v>
      </c>
      <c r="F3338" s="3">
        <v>0.78571000000000002</v>
      </c>
      <c r="G3338" s="3">
        <v>0.71428999999999998</v>
      </c>
      <c r="H3338" s="3">
        <v>0.71428999999999998</v>
      </c>
      <c r="I3338" s="3">
        <v>0.71428999999999998</v>
      </c>
      <c r="J3338" s="3">
        <v>0.71428999999999998</v>
      </c>
      <c r="K3338" s="3">
        <v>0.78571000000000002</v>
      </c>
      <c r="L3338" s="3">
        <v>0.5</v>
      </c>
      <c r="M3338" s="3">
        <v>0.64285999999999999</v>
      </c>
      <c r="N3338" s="3">
        <v>0.57142999999999999</v>
      </c>
      <c r="O3338" s="3">
        <v>0.78571000000000002</v>
      </c>
      <c r="P3338" s="3">
        <v>1</v>
      </c>
      <c r="Q3338" s="3">
        <v>0.78571000000000002</v>
      </c>
      <c r="R3338" s="3">
        <v>0.92857000000000001</v>
      </c>
      <c r="S3338" s="3">
        <v>0.71428999999999998</v>
      </c>
      <c r="T3338" s="3">
        <v>0.71428999999999998</v>
      </c>
      <c r="U3338" s="3">
        <v>0.78571000000000002</v>
      </c>
    </row>
    <row r="3339" spans="1:21" x14ac:dyDescent="0.35">
      <c r="A3339" s="2" t="s">
        <v>1106</v>
      </c>
      <c r="B3339" s="2" t="s">
        <v>1965</v>
      </c>
      <c r="C3339">
        <v>7</v>
      </c>
      <c r="D3339">
        <v>7</v>
      </c>
      <c r="E3339">
        <v>7</v>
      </c>
      <c r="F3339">
        <v>7</v>
      </c>
      <c r="G3339">
        <v>7</v>
      </c>
      <c r="H3339">
        <v>7</v>
      </c>
      <c r="I3339">
        <v>7</v>
      </c>
      <c r="J3339">
        <v>7</v>
      </c>
      <c r="K3339">
        <v>7</v>
      </c>
      <c r="L3339">
        <v>7</v>
      </c>
      <c r="M3339">
        <v>7</v>
      </c>
      <c r="N3339">
        <v>7</v>
      </c>
      <c r="O3339">
        <v>7</v>
      </c>
      <c r="P3339">
        <v>7</v>
      </c>
      <c r="Q3339">
        <v>7</v>
      </c>
      <c r="R3339">
        <v>7</v>
      </c>
      <c r="S3339">
        <v>7</v>
      </c>
      <c r="T3339">
        <v>7</v>
      </c>
      <c r="U3339">
        <v>7</v>
      </c>
    </row>
    <row r="3340" spans="1:21" x14ac:dyDescent="0.35">
      <c r="B3340" s="2">
        <v>110</v>
      </c>
      <c r="C3340" s="3">
        <v>0.71428999999999998</v>
      </c>
      <c r="D3340" s="3">
        <v>0.78571000000000002</v>
      </c>
      <c r="E3340" s="3">
        <v>0.71428999999999998</v>
      </c>
      <c r="F3340" s="3">
        <v>0.92857000000000001</v>
      </c>
      <c r="G3340" s="3">
        <v>1</v>
      </c>
      <c r="H3340" s="3">
        <v>0.85714000000000001</v>
      </c>
      <c r="I3340" s="3">
        <v>0.92857000000000001</v>
      </c>
      <c r="J3340" s="3">
        <v>0.92857000000000001</v>
      </c>
      <c r="K3340" s="3">
        <v>0.92857000000000001</v>
      </c>
      <c r="L3340" s="3">
        <v>0.71428999999999998</v>
      </c>
      <c r="M3340" s="3">
        <v>0.78571000000000002</v>
      </c>
      <c r="N3340" s="3">
        <v>0.85714000000000001</v>
      </c>
      <c r="O3340" s="3">
        <v>0.85714000000000001</v>
      </c>
      <c r="P3340" s="3">
        <v>0.85714000000000001</v>
      </c>
      <c r="Q3340" s="3">
        <v>0.85714000000000001</v>
      </c>
      <c r="R3340" s="3">
        <v>0.92857000000000001</v>
      </c>
      <c r="S3340" s="3">
        <v>0.92857000000000001</v>
      </c>
      <c r="T3340" s="3">
        <v>1</v>
      </c>
      <c r="U3340" s="3">
        <v>0.92857000000000001</v>
      </c>
    </row>
    <row r="3341" spans="1:21" x14ac:dyDescent="0.35">
      <c r="B3341" s="2">
        <v>130</v>
      </c>
      <c r="C3341" s="3">
        <v>0.28571000000000002</v>
      </c>
      <c r="D3341" s="3">
        <v>0.21429000000000001</v>
      </c>
      <c r="E3341" s="3">
        <v>0.28571000000000002</v>
      </c>
      <c r="F3341" s="3">
        <v>7.1429999999999993E-2</v>
      </c>
      <c r="G3341" s="3">
        <v>0</v>
      </c>
      <c r="H3341" s="3">
        <v>0.14285999999999999</v>
      </c>
      <c r="I3341" s="3">
        <v>7.1429999999999993E-2</v>
      </c>
      <c r="J3341" s="3">
        <v>7.1429999999999993E-2</v>
      </c>
      <c r="K3341" s="3">
        <v>7.1429999999999993E-2</v>
      </c>
      <c r="L3341" s="3">
        <v>0.28571000000000002</v>
      </c>
      <c r="M3341" s="3">
        <v>0.21429000000000001</v>
      </c>
      <c r="N3341" s="3">
        <v>0.14285999999999999</v>
      </c>
      <c r="O3341" s="3">
        <v>0.14285999999999999</v>
      </c>
      <c r="P3341" s="3">
        <v>0.14285999999999999</v>
      </c>
      <c r="Q3341" s="3">
        <v>0.14285999999999999</v>
      </c>
      <c r="R3341" s="3">
        <v>7.1429999999999993E-2</v>
      </c>
      <c r="S3341" s="3">
        <v>7.1429999999999993E-2</v>
      </c>
      <c r="T3341" s="3">
        <v>0</v>
      </c>
      <c r="U3341" s="3">
        <v>7.1429999999999993E-2</v>
      </c>
    </row>
    <row r="3342" spans="1:21" x14ac:dyDescent="0.35">
      <c r="A3342" s="2" t="s">
        <v>1107</v>
      </c>
      <c r="B3342" s="2" t="s">
        <v>1965</v>
      </c>
      <c r="C3342">
        <v>7</v>
      </c>
      <c r="D3342">
        <v>7</v>
      </c>
      <c r="E3342">
        <v>7</v>
      </c>
      <c r="F3342">
        <v>7</v>
      </c>
      <c r="G3342">
        <v>7</v>
      </c>
      <c r="H3342">
        <v>7</v>
      </c>
      <c r="I3342">
        <v>7</v>
      </c>
      <c r="J3342">
        <v>7</v>
      </c>
      <c r="K3342">
        <v>7</v>
      </c>
      <c r="L3342">
        <v>7</v>
      </c>
      <c r="M3342">
        <v>7</v>
      </c>
      <c r="N3342">
        <v>7</v>
      </c>
      <c r="O3342">
        <v>7</v>
      </c>
      <c r="P3342">
        <v>7</v>
      </c>
      <c r="Q3342">
        <v>7</v>
      </c>
      <c r="R3342">
        <v>7</v>
      </c>
      <c r="S3342">
        <v>7</v>
      </c>
      <c r="T3342">
        <v>7</v>
      </c>
      <c r="U3342">
        <v>7</v>
      </c>
    </row>
    <row r="3343" spans="1:21" x14ac:dyDescent="0.35">
      <c r="B3343" s="2">
        <v>100</v>
      </c>
      <c r="C3343" s="3">
        <v>0.85714000000000001</v>
      </c>
      <c r="D3343" s="3">
        <v>0.85714000000000001</v>
      </c>
      <c r="E3343" s="3">
        <v>0.85714000000000001</v>
      </c>
      <c r="F3343" s="3">
        <v>1</v>
      </c>
      <c r="G3343" s="3">
        <v>1</v>
      </c>
      <c r="H3343" s="3">
        <v>1</v>
      </c>
      <c r="I3343" s="3">
        <v>1</v>
      </c>
      <c r="J3343" s="3">
        <v>0.92857000000000001</v>
      </c>
      <c r="K3343" s="3">
        <v>0.92857000000000001</v>
      </c>
      <c r="L3343" s="3">
        <v>0.85714000000000001</v>
      </c>
      <c r="M3343" s="3">
        <v>1</v>
      </c>
      <c r="N3343" s="3">
        <v>1</v>
      </c>
      <c r="O3343" s="3">
        <v>0.85714000000000001</v>
      </c>
      <c r="P3343" s="3">
        <v>0.92857000000000001</v>
      </c>
      <c r="Q3343" s="3">
        <v>0.85714000000000001</v>
      </c>
      <c r="R3343" s="3">
        <v>0.71428999999999998</v>
      </c>
      <c r="S3343" s="3">
        <v>0.78571000000000002</v>
      </c>
      <c r="T3343" s="3">
        <v>0.85714000000000001</v>
      </c>
      <c r="U3343" s="3">
        <v>0.78571000000000002</v>
      </c>
    </row>
    <row r="3344" spans="1:21" x14ac:dyDescent="0.35">
      <c r="B3344" s="2">
        <v>120</v>
      </c>
      <c r="C3344" s="3">
        <v>0.14285999999999999</v>
      </c>
      <c r="D3344" s="3">
        <v>0.14285999999999999</v>
      </c>
      <c r="E3344" s="3">
        <v>0.14285999999999999</v>
      </c>
      <c r="F3344" s="3">
        <v>0</v>
      </c>
      <c r="G3344" s="3">
        <v>0</v>
      </c>
      <c r="H3344" s="3">
        <v>0</v>
      </c>
      <c r="I3344" s="3">
        <v>0</v>
      </c>
      <c r="J3344" s="3">
        <v>7.1429999999999993E-2</v>
      </c>
      <c r="K3344" s="3">
        <v>7.1429999999999993E-2</v>
      </c>
      <c r="L3344" s="3">
        <v>0.14285999999999999</v>
      </c>
      <c r="M3344" s="3">
        <v>0</v>
      </c>
      <c r="N3344" s="3">
        <v>0</v>
      </c>
      <c r="O3344" s="3">
        <v>0.14285999999999999</v>
      </c>
      <c r="P3344" s="3">
        <v>7.1429999999999993E-2</v>
      </c>
      <c r="Q3344" s="3">
        <v>0.14285999999999999</v>
      </c>
      <c r="R3344" s="3">
        <v>0.28571000000000002</v>
      </c>
      <c r="S3344" s="3">
        <v>0.21429000000000001</v>
      </c>
      <c r="T3344" s="3">
        <v>0.14285999999999999</v>
      </c>
      <c r="U3344" s="3">
        <v>0.21429000000000001</v>
      </c>
    </row>
    <row r="3345" spans="1:21" x14ac:dyDescent="0.35">
      <c r="A3345" s="2" t="s">
        <v>1108</v>
      </c>
      <c r="B3345" s="2" t="s">
        <v>1965</v>
      </c>
      <c r="C3345">
        <v>7</v>
      </c>
      <c r="D3345">
        <v>7</v>
      </c>
      <c r="E3345">
        <v>7</v>
      </c>
      <c r="F3345">
        <v>7</v>
      </c>
      <c r="G3345">
        <v>7</v>
      </c>
      <c r="H3345">
        <v>7</v>
      </c>
      <c r="I3345">
        <v>7</v>
      </c>
      <c r="J3345">
        <v>7</v>
      </c>
      <c r="K3345">
        <v>7</v>
      </c>
      <c r="L3345">
        <v>7</v>
      </c>
      <c r="M3345">
        <v>7</v>
      </c>
      <c r="N3345">
        <v>7</v>
      </c>
      <c r="O3345">
        <v>7</v>
      </c>
      <c r="P3345">
        <v>7</v>
      </c>
      <c r="Q3345">
        <v>7</v>
      </c>
      <c r="R3345">
        <v>7</v>
      </c>
      <c r="S3345">
        <v>7</v>
      </c>
      <c r="T3345">
        <v>7</v>
      </c>
      <c r="U3345">
        <v>7</v>
      </c>
    </row>
    <row r="3346" spans="1:21" x14ac:dyDescent="0.35">
      <c r="B3346" s="2">
        <v>100</v>
      </c>
      <c r="C3346" s="3">
        <v>0.85714000000000001</v>
      </c>
      <c r="D3346" s="3">
        <v>0.92857000000000001</v>
      </c>
      <c r="E3346" s="3">
        <v>1</v>
      </c>
      <c r="F3346" s="3">
        <v>0.71428999999999998</v>
      </c>
      <c r="G3346" s="3">
        <v>0.85714000000000001</v>
      </c>
      <c r="H3346" s="3">
        <v>0.57142999999999999</v>
      </c>
      <c r="I3346" s="3">
        <v>0.85714000000000001</v>
      </c>
      <c r="J3346" s="3">
        <v>0.92857000000000001</v>
      </c>
      <c r="K3346" s="3">
        <v>0.78571000000000002</v>
      </c>
      <c r="L3346" s="3">
        <v>0.85714000000000001</v>
      </c>
      <c r="M3346" s="3">
        <v>0.78571000000000002</v>
      </c>
      <c r="N3346" s="3">
        <v>0.64285999999999999</v>
      </c>
      <c r="O3346" s="3">
        <v>0.78571000000000002</v>
      </c>
      <c r="P3346" s="3">
        <v>0.85714000000000001</v>
      </c>
      <c r="Q3346" s="3">
        <v>0.78571000000000002</v>
      </c>
      <c r="R3346" s="3">
        <v>0.71428999999999998</v>
      </c>
      <c r="S3346" s="3">
        <v>0.57142999999999999</v>
      </c>
      <c r="T3346" s="3">
        <v>0.92857000000000001</v>
      </c>
      <c r="U3346" s="3">
        <v>0.71428999999999998</v>
      </c>
    </row>
    <row r="3347" spans="1:21" x14ac:dyDescent="0.35">
      <c r="B3347" s="2">
        <v>120</v>
      </c>
      <c r="C3347" s="3">
        <v>0.14285999999999999</v>
      </c>
      <c r="D3347" s="3">
        <v>7.1429999999999993E-2</v>
      </c>
      <c r="E3347" s="3">
        <v>0</v>
      </c>
      <c r="F3347" s="3">
        <v>0.28571000000000002</v>
      </c>
      <c r="G3347" s="3">
        <v>0.14285999999999999</v>
      </c>
      <c r="H3347" s="3">
        <v>0.42857000000000001</v>
      </c>
      <c r="I3347" s="3">
        <v>0.14285999999999999</v>
      </c>
      <c r="J3347" s="3">
        <v>7.1429999999999993E-2</v>
      </c>
      <c r="K3347" s="3">
        <v>0.21429000000000001</v>
      </c>
      <c r="L3347" s="3">
        <v>0.14285999999999999</v>
      </c>
      <c r="M3347" s="3">
        <v>0.21429000000000001</v>
      </c>
      <c r="N3347" s="3">
        <v>0.35714000000000001</v>
      </c>
      <c r="O3347" s="3">
        <v>0.21429000000000001</v>
      </c>
      <c r="P3347" s="3">
        <v>0.14285999999999999</v>
      </c>
      <c r="Q3347" s="3">
        <v>0.21429000000000001</v>
      </c>
      <c r="R3347" s="3">
        <v>0.28571000000000002</v>
      </c>
      <c r="S3347" s="3">
        <v>0.42857000000000001</v>
      </c>
      <c r="T3347" s="3">
        <v>7.1429999999999993E-2</v>
      </c>
      <c r="U3347" s="3">
        <v>0.28571000000000002</v>
      </c>
    </row>
    <row r="3348" spans="1:21" x14ac:dyDescent="0.35">
      <c r="A3348" s="2" t="s">
        <v>1109</v>
      </c>
      <c r="B3348" s="2" t="s">
        <v>1965</v>
      </c>
      <c r="C3348">
        <v>7</v>
      </c>
      <c r="D3348">
        <v>7</v>
      </c>
      <c r="E3348">
        <v>7</v>
      </c>
      <c r="F3348">
        <v>7</v>
      </c>
      <c r="G3348">
        <v>7</v>
      </c>
      <c r="H3348">
        <v>7</v>
      </c>
      <c r="I3348">
        <v>7</v>
      </c>
      <c r="J3348">
        <v>7</v>
      </c>
      <c r="K3348">
        <v>7</v>
      </c>
      <c r="L3348">
        <v>7</v>
      </c>
      <c r="M3348">
        <v>7</v>
      </c>
      <c r="N3348">
        <v>7</v>
      </c>
      <c r="O3348">
        <v>7</v>
      </c>
      <c r="P3348">
        <v>7</v>
      </c>
      <c r="Q3348">
        <v>7</v>
      </c>
      <c r="R3348">
        <v>7</v>
      </c>
      <c r="S3348">
        <v>7</v>
      </c>
      <c r="T3348">
        <v>7</v>
      </c>
      <c r="U3348">
        <v>7</v>
      </c>
    </row>
    <row r="3349" spans="1:21" x14ac:dyDescent="0.35">
      <c r="B3349" s="2">
        <v>100</v>
      </c>
      <c r="C3349" s="3">
        <v>0.35714000000000001</v>
      </c>
      <c r="D3349" s="3">
        <v>7.1429999999999993E-2</v>
      </c>
      <c r="E3349" s="3">
        <v>0.21429000000000001</v>
      </c>
      <c r="F3349" s="3">
        <v>0.21429000000000001</v>
      </c>
      <c r="G3349" s="3">
        <v>0.14285999999999999</v>
      </c>
      <c r="H3349" s="3">
        <v>7.1429999999999993E-2</v>
      </c>
      <c r="I3349" s="3">
        <v>0.21429000000000001</v>
      </c>
      <c r="J3349" s="3">
        <v>0.14285999999999999</v>
      </c>
      <c r="K3349" s="3">
        <v>0.14285999999999999</v>
      </c>
      <c r="L3349" s="3">
        <v>0</v>
      </c>
      <c r="M3349" s="3">
        <v>0.14285999999999999</v>
      </c>
      <c r="N3349" s="3">
        <v>0.21429000000000001</v>
      </c>
      <c r="O3349" s="3">
        <v>0.21429000000000001</v>
      </c>
      <c r="P3349" s="3">
        <v>0</v>
      </c>
      <c r="Q3349" s="3">
        <v>7.1429999999999993E-2</v>
      </c>
      <c r="R3349" s="3">
        <v>0</v>
      </c>
      <c r="S3349" s="3">
        <v>0.14285999999999999</v>
      </c>
      <c r="T3349" s="3">
        <v>0.28571000000000002</v>
      </c>
      <c r="U3349" s="3">
        <v>0.14285999999999999</v>
      </c>
    </row>
    <row r="3350" spans="1:21" x14ac:dyDescent="0.35">
      <c r="B3350" s="2">
        <v>120</v>
      </c>
      <c r="C3350" s="3">
        <v>0.64285999999999999</v>
      </c>
      <c r="D3350" s="3">
        <v>0.92857000000000001</v>
      </c>
      <c r="E3350" s="3">
        <v>0.78571000000000002</v>
      </c>
      <c r="F3350" s="3">
        <v>0.78571000000000002</v>
      </c>
      <c r="G3350" s="3">
        <v>0.85714000000000001</v>
      </c>
      <c r="H3350" s="3">
        <v>0.92857000000000001</v>
      </c>
      <c r="I3350" s="3">
        <v>0.78571000000000002</v>
      </c>
      <c r="J3350" s="3">
        <v>0.85714000000000001</v>
      </c>
      <c r="K3350" s="3">
        <v>0.85714000000000001</v>
      </c>
      <c r="L3350" s="3">
        <v>1</v>
      </c>
      <c r="M3350" s="3">
        <v>0.85714000000000001</v>
      </c>
      <c r="N3350" s="3">
        <v>0.78571000000000002</v>
      </c>
      <c r="O3350" s="3">
        <v>0.78571000000000002</v>
      </c>
      <c r="P3350" s="3">
        <v>1</v>
      </c>
      <c r="Q3350" s="3">
        <v>0.92857000000000001</v>
      </c>
      <c r="R3350" s="3">
        <v>1</v>
      </c>
      <c r="S3350" s="3">
        <v>0.85714000000000001</v>
      </c>
      <c r="T3350" s="3">
        <v>0.71428999999999998</v>
      </c>
      <c r="U3350" s="3">
        <v>0.85714000000000001</v>
      </c>
    </row>
    <row r="3351" spans="1:21" x14ac:dyDescent="0.35">
      <c r="A3351" s="2" t="s">
        <v>1110</v>
      </c>
      <c r="B3351" s="2" t="s">
        <v>1965</v>
      </c>
      <c r="C3351">
        <v>7</v>
      </c>
      <c r="D3351">
        <v>7</v>
      </c>
      <c r="E3351">
        <v>7</v>
      </c>
      <c r="F3351">
        <v>7</v>
      </c>
      <c r="G3351">
        <v>7</v>
      </c>
      <c r="H3351">
        <v>7</v>
      </c>
      <c r="I3351">
        <v>7</v>
      </c>
      <c r="J3351">
        <v>7</v>
      </c>
      <c r="K3351">
        <v>7</v>
      </c>
      <c r="L3351">
        <v>7</v>
      </c>
      <c r="M3351">
        <v>7</v>
      </c>
      <c r="N3351">
        <v>7</v>
      </c>
      <c r="O3351">
        <v>7</v>
      </c>
      <c r="P3351">
        <v>7</v>
      </c>
      <c r="Q3351">
        <v>7</v>
      </c>
      <c r="R3351">
        <v>7</v>
      </c>
      <c r="S3351">
        <v>7</v>
      </c>
      <c r="T3351">
        <v>7</v>
      </c>
      <c r="U3351">
        <v>7</v>
      </c>
    </row>
    <row r="3352" spans="1:21" x14ac:dyDescent="0.35">
      <c r="B3352" s="2">
        <v>110</v>
      </c>
      <c r="C3352" s="3">
        <v>7.1429999999999993E-2</v>
      </c>
      <c r="D3352" s="3">
        <v>0.14285999999999999</v>
      </c>
      <c r="E3352" s="3">
        <v>0.14285999999999999</v>
      </c>
      <c r="F3352" s="3">
        <v>0</v>
      </c>
      <c r="G3352" s="3">
        <v>0</v>
      </c>
      <c r="H3352" s="3">
        <v>0</v>
      </c>
      <c r="I3352" s="3">
        <v>7.1429999999999993E-2</v>
      </c>
      <c r="J3352" s="3">
        <v>0.14285999999999999</v>
      </c>
      <c r="K3352" s="3">
        <v>0.14285999999999999</v>
      </c>
      <c r="L3352" s="3">
        <v>0.14285999999999999</v>
      </c>
      <c r="M3352" s="3">
        <v>7.1429999999999993E-2</v>
      </c>
      <c r="N3352" s="3">
        <v>0.42857000000000001</v>
      </c>
      <c r="O3352" s="3">
        <v>0.21429000000000001</v>
      </c>
      <c r="P3352" s="3">
        <v>0.14285999999999999</v>
      </c>
      <c r="Q3352" s="3">
        <v>0</v>
      </c>
      <c r="R3352" s="3">
        <v>7.1429999999999993E-2</v>
      </c>
      <c r="S3352" s="3">
        <v>0</v>
      </c>
      <c r="T3352" s="3">
        <v>0</v>
      </c>
      <c r="U3352" s="3">
        <v>0</v>
      </c>
    </row>
    <row r="3353" spans="1:21" x14ac:dyDescent="0.35">
      <c r="B3353" s="2">
        <v>120</v>
      </c>
      <c r="C3353" s="3">
        <v>0.92857000000000001</v>
      </c>
      <c r="D3353" s="3">
        <v>0.85714000000000001</v>
      </c>
      <c r="E3353" s="3">
        <v>0.85714000000000001</v>
      </c>
      <c r="F3353" s="3">
        <v>1</v>
      </c>
      <c r="G3353" s="3">
        <v>1</v>
      </c>
      <c r="H3353" s="3">
        <v>1</v>
      </c>
      <c r="I3353" s="3">
        <v>0.92857000000000001</v>
      </c>
      <c r="J3353" s="3">
        <v>0.85714000000000001</v>
      </c>
      <c r="K3353" s="3">
        <v>0.85714000000000001</v>
      </c>
      <c r="L3353" s="3">
        <v>0.85714000000000001</v>
      </c>
      <c r="M3353" s="3">
        <v>0.92857000000000001</v>
      </c>
      <c r="N3353" s="3">
        <v>0.57142999999999999</v>
      </c>
      <c r="O3353" s="3">
        <v>0.78571000000000002</v>
      </c>
      <c r="P3353" s="3">
        <v>0.85714000000000001</v>
      </c>
      <c r="Q3353" s="3">
        <v>1</v>
      </c>
      <c r="R3353" s="3">
        <v>0.92857000000000001</v>
      </c>
      <c r="S3353" s="3">
        <v>1</v>
      </c>
      <c r="T3353" s="3">
        <v>1</v>
      </c>
      <c r="U3353" s="3">
        <v>1</v>
      </c>
    </row>
    <row r="3354" spans="1:21" x14ac:dyDescent="0.35">
      <c r="A3354" s="2" t="s">
        <v>1111</v>
      </c>
      <c r="B3354" s="2" t="s">
        <v>1965</v>
      </c>
      <c r="C3354">
        <v>7</v>
      </c>
      <c r="D3354">
        <v>7</v>
      </c>
      <c r="E3354">
        <v>7</v>
      </c>
      <c r="F3354">
        <v>7</v>
      </c>
      <c r="G3354">
        <v>7</v>
      </c>
      <c r="H3354">
        <v>7</v>
      </c>
      <c r="I3354">
        <v>7</v>
      </c>
      <c r="J3354">
        <v>7</v>
      </c>
      <c r="K3354">
        <v>7</v>
      </c>
      <c r="L3354">
        <v>7</v>
      </c>
      <c r="M3354">
        <v>7</v>
      </c>
      <c r="N3354">
        <v>7</v>
      </c>
      <c r="O3354">
        <v>7</v>
      </c>
      <c r="P3354">
        <v>7</v>
      </c>
      <c r="Q3354">
        <v>7</v>
      </c>
      <c r="R3354">
        <v>7</v>
      </c>
      <c r="S3354">
        <v>7</v>
      </c>
      <c r="T3354">
        <v>7</v>
      </c>
      <c r="U3354">
        <v>7</v>
      </c>
    </row>
    <row r="3355" spans="1:21" x14ac:dyDescent="0.35">
      <c r="B3355" s="2">
        <v>110</v>
      </c>
      <c r="C3355" s="3">
        <v>7.1429999999999993E-2</v>
      </c>
      <c r="D3355" s="3">
        <v>7.1429999999999993E-2</v>
      </c>
      <c r="E3355" s="3">
        <v>7.1429999999999993E-2</v>
      </c>
      <c r="F3355" s="3">
        <v>0</v>
      </c>
      <c r="G3355" s="3">
        <v>0</v>
      </c>
      <c r="H3355" s="3">
        <v>7.1429999999999993E-2</v>
      </c>
      <c r="I3355" s="3">
        <v>0.21429000000000001</v>
      </c>
      <c r="J3355" s="3">
        <v>0.35714000000000001</v>
      </c>
      <c r="K3355" s="3">
        <v>7.1429999999999993E-2</v>
      </c>
      <c r="L3355" s="3">
        <v>0.28571000000000002</v>
      </c>
      <c r="M3355" s="3">
        <v>7.1429999999999993E-2</v>
      </c>
      <c r="N3355" s="3">
        <v>0.14285999999999999</v>
      </c>
      <c r="O3355" s="3">
        <v>7.1429999999999993E-2</v>
      </c>
      <c r="P3355" s="3">
        <v>0.28571000000000002</v>
      </c>
      <c r="Q3355" s="3">
        <v>0.21429000000000001</v>
      </c>
      <c r="R3355" s="3">
        <v>0.42857000000000001</v>
      </c>
      <c r="S3355" s="3">
        <v>0.35714000000000001</v>
      </c>
      <c r="T3355" s="3">
        <v>0.35714000000000001</v>
      </c>
      <c r="U3355" s="3">
        <v>7.1429999999999993E-2</v>
      </c>
    </row>
    <row r="3356" spans="1:21" x14ac:dyDescent="0.35">
      <c r="B3356" s="2">
        <v>130</v>
      </c>
      <c r="C3356" s="3">
        <v>0.92857000000000001</v>
      </c>
      <c r="D3356" s="3">
        <v>0.92857000000000001</v>
      </c>
      <c r="E3356" s="3">
        <v>0.92857000000000001</v>
      </c>
      <c r="F3356" s="3">
        <v>1</v>
      </c>
      <c r="G3356" s="3">
        <v>1</v>
      </c>
      <c r="H3356" s="3">
        <v>0.92857000000000001</v>
      </c>
      <c r="I3356" s="3">
        <v>0.78571000000000002</v>
      </c>
      <c r="J3356" s="3">
        <v>0.64285999999999999</v>
      </c>
      <c r="K3356" s="3">
        <v>0.92857000000000001</v>
      </c>
      <c r="L3356" s="3">
        <v>0.71428999999999998</v>
      </c>
      <c r="M3356" s="3">
        <v>0.92857000000000001</v>
      </c>
      <c r="N3356" s="3">
        <v>0.85714000000000001</v>
      </c>
      <c r="O3356" s="3">
        <v>0.92857000000000001</v>
      </c>
      <c r="P3356" s="3">
        <v>0.71428999999999998</v>
      </c>
      <c r="Q3356" s="3">
        <v>0.78571000000000002</v>
      </c>
      <c r="R3356" s="3">
        <v>0.57142999999999999</v>
      </c>
      <c r="S3356" s="3">
        <v>0.64285999999999999</v>
      </c>
      <c r="T3356" s="3">
        <v>0.64285999999999999</v>
      </c>
      <c r="U3356" s="3">
        <v>0.92857000000000001</v>
      </c>
    </row>
    <row r="3357" spans="1:21" x14ac:dyDescent="0.35">
      <c r="A3357" s="2" t="s">
        <v>1112</v>
      </c>
      <c r="B3357" s="2" t="s">
        <v>1965</v>
      </c>
      <c r="C3357">
        <v>7</v>
      </c>
      <c r="D3357">
        <v>7</v>
      </c>
      <c r="E3357">
        <v>7</v>
      </c>
      <c r="F3357">
        <v>7</v>
      </c>
      <c r="G3357">
        <v>7</v>
      </c>
      <c r="H3357">
        <v>7</v>
      </c>
      <c r="I3357">
        <v>7</v>
      </c>
      <c r="J3357">
        <v>7</v>
      </c>
      <c r="K3357">
        <v>7</v>
      </c>
      <c r="L3357">
        <v>7</v>
      </c>
      <c r="M3357">
        <v>7</v>
      </c>
      <c r="N3357">
        <v>7</v>
      </c>
      <c r="O3357">
        <v>7</v>
      </c>
      <c r="P3357">
        <v>7</v>
      </c>
      <c r="Q3357">
        <v>7</v>
      </c>
      <c r="R3357">
        <v>7</v>
      </c>
      <c r="S3357">
        <v>7</v>
      </c>
      <c r="T3357">
        <v>7</v>
      </c>
      <c r="U3357">
        <v>7</v>
      </c>
    </row>
    <row r="3358" spans="1:21" x14ac:dyDescent="0.35">
      <c r="B3358" s="2">
        <v>100</v>
      </c>
      <c r="C3358" s="3">
        <v>0.92857000000000001</v>
      </c>
      <c r="D3358" s="3">
        <v>0.64285999999999999</v>
      </c>
      <c r="E3358" s="3">
        <v>0.78571000000000002</v>
      </c>
      <c r="F3358" s="3">
        <v>0.92857000000000001</v>
      </c>
      <c r="G3358" s="3">
        <v>1</v>
      </c>
      <c r="H3358" s="3">
        <v>0.71428999999999998</v>
      </c>
      <c r="I3358" s="3">
        <v>0.92857000000000001</v>
      </c>
      <c r="J3358" s="3">
        <v>0.71428999999999998</v>
      </c>
      <c r="K3358" s="3">
        <v>0.85714000000000001</v>
      </c>
      <c r="L3358" s="3">
        <v>0.85714000000000001</v>
      </c>
      <c r="M3358" s="3">
        <v>0.78571000000000002</v>
      </c>
      <c r="N3358" s="3">
        <v>0.71428999999999998</v>
      </c>
      <c r="O3358" s="3">
        <v>0.71428999999999998</v>
      </c>
      <c r="P3358" s="3">
        <v>0.57142999999999999</v>
      </c>
      <c r="Q3358" s="3">
        <v>0.71428999999999998</v>
      </c>
      <c r="R3358" s="3">
        <v>0.71428999999999998</v>
      </c>
      <c r="S3358" s="3">
        <v>0.78571000000000002</v>
      </c>
      <c r="T3358" s="3">
        <v>0.71428999999999998</v>
      </c>
      <c r="U3358" s="3">
        <v>0.78571000000000002</v>
      </c>
    </row>
    <row r="3359" spans="1:21" x14ac:dyDescent="0.35">
      <c r="B3359" s="2">
        <v>110</v>
      </c>
      <c r="C3359" s="3">
        <v>7.1429999999999993E-2</v>
      </c>
      <c r="D3359" s="3">
        <v>0.35714000000000001</v>
      </c>
      <c r="E3359" s="3">
        <v>0.21429000000000001</v>
      </c>
      <c r="F3359" s="3">
        <v>7.1429999999999993E-2</v>
      </c>
      <c r="G3359" s="3">
        <v>0</v>
      </c>
      <c r="H3359" s="3">
        <v>0.28571000000000002</v>
      </c>
      <c r="I3359" s="3">
        <v>7.1429999999999993E-2</v>
      </c>
      <c r="J3359" s="3">
        <v>0.28571000000000002</v>
      </c>
      <c r="K3359" s="3">
        <v>0.14285999999999999</v>
      </c>
      <c r="L3359" s="3">
        <v>0.14285999999999999</v>
      </c>
      <c r="M3359" s="3">
        <v>0.21429000000000001</v>
      </c>
      <c r="N3359" s="3">
        <v>0.28571000000000002</v>
      </c>
      <c r="O3359" s="3">
        <v>0.28571000000000002</v>
      </c>
      <c r="P3359" s="3">
        <v>0.42857000000000001</v>
      </c>
      <c r="Q3359" s="3">
        <v>0.28571000000000002</v>
      </c>
      <c r="R3359" s="3">
        <v>0.28571000000000002</v>
      </c>
      <c r="S3359" s="3">
        <v>0.21429000000000001</v>
      </c>
      <c r="T3359" s="3">
        <v>0.28571000000000002</v>
      </c>
      <c r="U3359" s="3">
        <v>0.21429000000000001</v>
      </c>
    </row>
    <row r="3360" spans="1:21" x14ac:dyDescent="0.35">
      <c r="A3360" s="2" t="s">
        <v>1113</v>
      </c>
      <c r="B3360" s="2" t="s">
        <v>1965</v>
      </c>
      <c r="C3360">
        <v>7</v>
      </c>
      <c r="D3360">
        <v>7</v>
      </c>
      <c r="E3360">
        <v>7</v>
      </c>
      <c r="F3360">
        <v>7</v>
      </c>
      <c r="G3360">
        <v>7</v>
      </c>
      <c r="H3360">
        <v>7</v>
      </c>
      <c r="I3360">
        <v>7</v>
      </c>
      <c r="J3360">
        <v>7</v>
      </c>
      <c r="K3360">
        <v>7</v>
      </c>
      <c r="L3360">
        <v>7</v>
      </c>
      <c r="M3360">
        <v>7</v>
      </c>
      <c r="N3360">
        <v>7</v>
      </c>
      <c r="O3360">
        <v>7</v>
      </c>
      <c r="P3360">
        <v>7</v>
      </c>
      <c r="Q3360">
        <v>7</v>
      </c>
      <c r="R3360">
        <v>7</v>
      </c>
      <c r="S3360">
        <v>7</v>
      </c>
      <c r="T3360">
        <v>7</v>
      </c>
      <c r="U3360">
        <v>7</v>
      </c>
    </row>
    <row r="3361" spans="1:21" x14ac:dyDescent="0.35">
      <c r="B3361" s="2">
        <v>100</v>
      </c>
      <c r="C3361" s="3">
        <v>0.85714000000000001</v>
      </c>
      <c r="D3361" s="3">
        <v>0.92857000000000001</v>
      </c>
      <c r="E3361" s="3">
        <v>0.85714000000000001</v>
      </c>
      <c r="F3361" s="3">
        <v>1</v>
      </c>
      <c r="G3361" s="3">
        <v>1</v>
      </c>
      <c r="H3361" s="3">
        <v>1</v>
      </c>
      <c r="I3361" s="3">
        <v>1</v>
      </c>
      <c r="J3361" s="3">
        <v>1</v>
      </c>
      <c r="K3361" s="3">
        <v>1</v>
      </c>
      <c r="L3361" s="3">
        <v>1</v>
      </c>
      <c r="M3361" s="3">
        <v>0.85714000000000001</v>
      </c>
      <c r="N3361" s="3">
        <v>1</v>
      </c>
      <c r="O3361" s="3">
        <v>1</v>
      </c>
      <c r="P3361" s="3">
        <v>0.85714000000000001</v>
      </c>
      <c r="Q3361" s="3">
        <v>1</v>
      </c>
      <c r="R3361" s="3">
        <v>0.85714000000000001</v>
      </c>
      <c r="S3361" s="3">
        <v>0.85714000000000001</v>
      </c>
      <c r="T3361" s="3">
        <v>1</v>
      </c>
      <c r="U3361" s="3">
        <v>1</v>
      </c>
    </row>
    <row r="3362" spans="1:21" x14ac:dyDescent="0.35">
      <c r="B3362" s="2">
        <v>120</v>
      </c>
      <c r="C3362" s="3">
        <v>0.14285999999999999</v>
      </c>
      <c r="D3362" s="3">
        <v>7.1429999999999993E-2</v>
      </c>
      <c r="E3362" s="3">
        <v>0.14285999999999999</v>
      </c>
      <c r="F3362" s="3">
        <v>0</v>
      </c>
      <c r="G3362" s="3">
        <v>0</v>
      </c>
      <c r="H3362" s="3">
        <v>0</v>
      </c>
      <c r="I3362" s="3">
        <v>0</v>
      </c>
      <c r="J3362" s="3">
        <v>0</v>
      </c>
      <c r="K3362" s="3">
        <v>0</v>
      </c>
      <c r="L3362" s="3">
        <v>0</v>
      </c>
      <c r="M3362" s="3">
        <v>0.14285999999999999</v>
      </c>
      <c r="N3362" s="3">
        <v>0</v>
      </c>
      <c r="O3362" s="3">
        <v>0</v>
      </c>
      <c r="P3362" s="3">
        <v>0.14285999999999999</v>
      </c>
      <c r="Q3362" s="3">
        <v>0</v>
      </c>
      <c r="R3362" s="3">
        <v>0.14285999999999999</v>
      </c>
      <c r="S3362" s="3">
        <v>0.14285999999999999</v>
      </c>
      <c r="T3362" s="3">
        <v>0</v>
      </c>
      <c r="U3362" s="3">
        <v>0</v>
      </c>
    </row>
    <row r="3363" spans="1:21" x14ac:dyDescent="0.35">
      <c r="A3363" s="2" t="s">
        <v>1114</v>
      </c>
      <c r="B3363" s="2" t="s">
        <v>1965</v>
      </c>
      <c r="C3363">
        <v>7</v>
      </c>
      <c r="D3363">
        <v>7</v>
      </c>
      <c r="E3363">
        <v>7</v>
      </c>
      <c r="F3363">
        <v>7</v>
      </c>
      <c r="G3363">
        <v>7</v>
      </c>
      <c r="H3363">
        <v>7</v>
      </c>
      <c r="I3363">
        <v>7</v>
      </c>
      <c r="J3363">
        <v>7</v>
      </c>
      <c r="K3363">
        <v>7</v>
      </c>
      <c r="L3363">
        <v>7</v>
      </c>
      <c r="M3363">
        <v>7</v>
      </c>
      <c r="N3363">
        <v>7</v>
      </c>
      <c r="O3363">
        <v>7</v>
      </c>
      <c r="P3363">
        <v>7</v>
      </c>
      <c r="Q3363">
        <v>7</v>
      </c>
      <c r="R3363">
        <v>7</v>
      </c>
      <c r="S3363">
        <v>7</v>
      </c>
      <c r="T3363">
        <v>7</v>
      </c>
      <c r="U3363">
        <v>7</v>
      </c>
    </row>
    <row r="3364" spans="1:21" x14ac:dyDescent="0.35">
      <c r="B3364" s="2">
        <v>100</v>
      </c>
      <c r="C3364" s="3">
        <v>0</v>
      </c>
      <c r="D3364" s="3">
        <v>0.14285999999999999</v>
      </c>
      <c r="E3364" s="3">
        <v>0</v>
      </c>
      <c r="F3364" s="3">
        <v>0</v>
      </c>
      <c r="G3364" s="3">
        <v>0</v>
      </c>
      <c r="H3364" s="3">
        <v>0.14285999999999999</v>
      </c>
      <c r="I3364" s="3">
        <v>0</v>
      </c>
      <c r="J3364" s="3">
        <v>0</v>
      </c>
      <c r="K3364" s="3">
        <v>0</v>
      </c>
      <c r="L3364" s="3">
        <v>7.1429999999999993E-2</v>
      </c>
      <c r="M3364" s="3">
        <v>0.21429000000000001</v>
      </c>
      <c r="N3364" s="3">
        <v>0</v>
      </c>
      <c r="O3364" s="3">
        <v>0</v>
      </c>
      <c r="P3364" s="3">
        <v>0.14285999999999999</v>
      </c>
      <c r="Q3364" s="3">
        <v>7.1429999999999993E-2</v>
      </c>
      <c r="R3364" s="3">
        <v>0.14285999999999999</v>
      </c>
      <c r="S3364" s="3">
        <v>0.35714000000000001</v>
      </c>
      <c r="T3364" s="3">
        <v>0</v>
      </c>
      <c r="U3364" s="3">
        <v>0</v>
      </c>
    </row>
    <row r="3365" spans="1:21" x14ac:dyDescent="0.35">
      <c r="B3365" s="2">
        <v>110</v>
      </c>
      <c r="C3365" s="3">
        <v>1</v>
      </c>
      <c r="D3365" s="3">
        <v>0.85714000000000001</v>
      </c>
      <c r="E3365" s="3">
        <v>1</v>
      </c>
      <c r="F3365" s="3">
        <v>1</v>
      </c>
      <c r="G3365" s="3">
        <v>1</v>
      </c>
      <c r="H3365" s="3">
        <v>0.85714000000000001</v>
      </c>
      <c r="I3365" s="3">
        <v>1</v>
      </c>
      <c r="J3365" s="3">
        <v>1</v>
      </c>
      <c r="K3365" s="3">
        <v>1</v>
      </c>
      <c r="L3365" s="3">
        <v>0.92857000000000001</v>
      </c>
      <c r="M3365" s="3">
        <v>0.78571000000000002</v>
      </c>
      <c r="N3365" s="3">
        <v>1</v>
      </c>
      <c r="O3365" s="3">
        <v>1</v>
      </c>
      <c r="P3365" s="3">
        <v>0.85714000000000001</v>
      </c>
      <c r="Q3365" s="3">
        <v>0.92857000000000001</v>
      </c>
      <c r="R3365" s="3">
        <v>0.85714000000000001</v>
      </c>
      <c r="S3365" s="3">
        <v>0.64285999999999999</v>
      </c>
      <c r="T3365" s="3">
        <v>1</v>
      </c>
      <c r="U3365" s="3">
        <v>1</v>
      </c>
    </row>
    <row r="3366" spans="1:21" x14ac:dyDescent="0.35">
      <c r="A3366" s="2" t="s">
        <v>1115</v>
      </c>
      <c r="B3366" s="2" t="s">
        <v>1965</v>
      </c>
      <c r="C3366">
        <v>7</v>
      </c>
      <c r="D3366">
        <v>7</v>
      </c>
      <c r="E3366">
        <v>7</v>
      </c>
      <c r="F3366">
        <v>7</v>
      </c>
      <c r="G3366">
        <v>7</v>
      </c>
      <c r="H3366">
        <v>7</v>
      </c>
      <c r="I3366">
        <v>7</v>
      </c>
      <c r="J3366">
        <v>7</v>
      </c>
      <c r="K3366">
        <v>7</v>
      </c>
      <c r="L3366">
        <v>7</v>
      </c>
      <c r="M3366">
        <v>7</v>
      </c>
      <c r="N3366">
        <v>7</v>
      </c>
      <c r="O3366">
        <v>7</v>
      </c>
      <c r="P3366">
        <v>7</v>
      </c>
      <c r="Q3366">
        <v>7</v>
      </c>
      <c r="R3366">
        <v>7</v>
      </c>
      <c r="S3366">
        <v>7</v>
      </c>
      <c r="T3366">
        <v>7</v>
      </c>
      <c r="U3366">
        <v>7</v>
      </c>
    </row>
    <row r="3367" spans="1:21" x14ac:dyDescent="0.35">
      <c r="B3367" s="2">
        <v>110</v>
      </c>
      <c r="C3367" s="3">
        <v>0.28571000000000002</v>
      </c>
      <c r="D3367" s="3">
        <v>0.42857000000000001</v>
      </c>
      <c r="E3367" s="3">
        <v>0.28571000000000002</v>
      </c>
      <c r="F3367" s="3">
        <v>7.1429999999999993E-2</v>
      </c>
      <c r="G3367" s="3">
        <v>0</v>
      </c>
      <c r="H3367" s="3">
        <v>0.14285999999999999</v>
      </c>
      <c r="I3367" s="3">
        <v>0.5</v>
      </c>
      <c r="J3367" s="3">
        <v>0.21429000000000001</v>
      </c>
      <c r="K3367" s="3">
        <v>0.28571000000000002</v>
      </c>
      <c r="L3367" s="3">
        <v>0.57142999999999999</v>
      </c>
      <c r="M3367" s="3">
        <v>0.14285999999999999</v>
      </c>
      <c r="N3367" s="3">
        <v>0.5</v>
      </c>
      <c r="O3367" s="3">
        <v>0.5</v>
      </c>
      <c r="P3367" s="3">
        <v>0.5</v>
      </c>
      <c r="Q3367" s="3">
        <v>0.5</v>
      </c>
      <c r="R3367" s="3">
        <v>0.64285999999999999</v>
      </c>
      <c r="S3367" s="3">
        <v>0.71428999999999998</v>
      </c>
      <c r="T3367" s="3">
        <v>0.85714000000000001</v>
      </c>
      <c r="U3367" s="3">
        <v>0.71428999999999998</v>
      </c>
    </row>
    <row r="3368" spans="1:21" x14ac:dyDescent="0.35">
      <c r="B3368" s="2">
        <v>130</v>
      </c>
      <c r="C3368" s="3">
        <v>0.71428999999999998</v>
      </c>
      <c r="D3368" s="3">
        <v>0.57142999999999999</v>
      </c>
      <c r="E3368" s="3">
        <v>0.71428999999999998</v>
      </c>
      <c r="F3368" s="3">
        <v>0.92857000000000001</v>
      </c>
      <c r="G3368" s="3">
        <v>1</v>
      </c>
      <c r="H3368" s="3">
        <v>0.85714000000000001</v>
      </c>
      <c r="I3368" s="3">
        <v>0.5</v>
      </c>
      <c r="J3368" s="3">
        <v>0.78571000000000002</v>
      </c>
      <c r="K3368" s="3">
        <v>0.71428999999999998</v>
      </c>
      <c r="L3368" s="3">
        <v>0.42857000000000001</v>
      </c>
      <c r="M3368" s="3">
        <v>0.85714000000000001</v>
      </c>
      <c r="N3368" s="3">
        <v>0.5</v>
      </c>
      <c r="O3368" s="3">
        <v>0.5</v>
      </c>
      <c r="P3368" s="3">
        <v>0.5</v>
      </c>
      <c r="Q3368" s="3">
        <v>0.5</v>
      </c>
      <c r="R3368" s="3">
        <v>0.35714000000000001</v>
      </c>
      <c r="S3368" s="3">
        <v>0.28571000000000002</v>
      </c>
      <c r="T3368" s="3">
        <v>0.14285999999999999</v>
      </c>
      <c r="U3368" s="3">
        <v>0.28571000000000002</v>
      </c>
    </row>
    <row r="3369" spans="1:21" x14ac:dyDescent="0.35">
      <c r="A3369" s="2" t="s">
        <v>1116</v>
      </c>
      <c r="B3369" s="2" t="s">
        <v>1965</v>
      </c>
      <c r="C3369">
        <v>7</v>
      </c>
      <c r="D3369">
        <v>7</v>
      </c>
      <c r="E3369">
        <v>7</v>
      </c>
      <c r="F3369">
        <v>7</v>
      </c>
      <c r="G3369">
        <v>7</v>
      </c>
      <c r="H3369">
        <v>7</v>
      </c>
      <c r="I3369">
        <v>7</v>
      </c>
      <c r="J3369">
        <v>7</v>
      </c>
      <c r="K3369">
        <v>7</v>
      </c>
      <c r="L3369">
        <v>7</v>
      </c>
      <c r="M3369">
        <v>7</v>
      </c>
      <c r="N3369">
        <v>7</v>
      </c>
      <c r="O3369">
        <v>7</v>
      </c>
      <c r="P3369">
        <v>7</v>
      </c>
      <c r="Q3369">
        <v>7</v>
      </c>
      <c r="R3369">
        <v>7</v>
      </c>
      <c r="S3369">
        <v>7</v>
      </c>
      <c r="T3369">
        <v>7</v>
      </c>
      <c r="U3369">
        <v>7</v>
      </c>
    </row>
    <row r="3370" spans="1:21" x14ac:dyDescent="0.35">
      <c r="B3370" s="2">
        <v>100</v>
      </c>
      <c r="C3370" s="3">
        <v>0.92857000000000001</v>
      </c>
      <c r="D3370" s="3">
        <v>0.78571000000000002</v>
      </c>
      <c r="E3370" s="3">
        <v>0.92857000000000001</v>
      </c>
      <c r="F3370" s="3">
        <v>1</v>
      </c>
      <c r="G3370" s="3">
        <v>1</v>
      </c>
      <c r="H3370" s="3">
        <v>1</v>
      </c>
      <c r="I3370" s="3">
        <v>1</v>
      </c>
      <c r="J3370" s="3">
        <v>1</v>
      </c>
      <c r="K3370" s="3">
        <v>0.92857000000000001</v>
      </c>
      <c r="L3370" s="3">
        <v>1</v>
      </c>
      <c r="M3370" s="3">
        <v>0.92857000000000001</v>
      </c>
      <c r="N3370" s="3">
        <v>0.92857000000000001</v>
      </c>
      <c r="O3370" s="3">
        <v>1</v>
      </c>
      <c r="P3370" s="3">
        <v>0.92857000000000001</v>
      </c>
      <c r="Q3370" s="3">
        <v>0.92857000000000001</v>
      </c>
      <c r="R3370" s="3">
        <v>1</v>
      </c>
      <c r="S3370" s="3">
        <v>0.85714000000000001</v>
      </c>
      <c r="T3370" s="3">
        <v>0.71428999999999998</v>
      </c>
      <c r="U3370" s="3">
        <v>0.85714000000000001</v>
      </c>
    </row>
    <row r="3371" spans="1:21" x14ac:dyDescent="0.35">
      <c r="B3371" s="2">
        <v>130</v>
      </c>
      <c r="C3371" s="3">
        <v>7.1429999999999993E-2</v>
      </c>
      <c r="D3371" s="3">
        <v>0.21429000000000001</v>
      </c>
      <c r="E3371" s="3">
        <v>7.1429999999999993E-2</v>
      </c>
      <c r="F3371" s="3">
        <v>0</v>
      </c>
      <c r="G3371" s="3">
        <v>0</v>
      </c>
      <c r="H3371" s="3">
        <v>0</v>
      </c>
      <c r="I3371" s="3">
        <v>0</v>
      </c>
      <c r="J3371" s="3">
        <v>0</v>
      </c>
      <c r="K3371" s="3">
        <v>7.1429999999999993E-2</v>
      </c>
      <c r="L3371" s="3">
        <v>0</v>
      </c>
      <c r="M3371" s="3">
        <v>7.1429999999999993E-2</v>
      </c>
      <c r="N3371" s="3">
        <v>7.1429999999999993E-2</v>
      </c>
      <c r="O3371" s="3">
        <v>0</v>
      </c>
      <c r="P3371" s="3">
        <v>7.1429999999999993E-2</v>
      </c>
      <c r="Q3371" s="3">
        <v>7.1429999999999993E-2</v>
      </c>
      <c r="R3371" s="3">
        <v>0</v>
      </c>
      <c r="S3371" s="3">
        <v>0.14285999999999999</v>
      </c>
      <c r="T3371" s="3">
        <v>0.28571000000000002</v>
      </c>
      <c r="U3371" s="3">
        <v>0.14285999999999999</v>
      </c>
    </row>
    <row r="3372" spans="1:21" x14ac:dyDescent="0.35">
      <c r="A3372" s="2" t="s">
        <v>1117</v>
      </c>
      <c r="B3372" s="2" t="s">
        <v>1965</v>
      </c>
      <c r="C3372">
        <v>7</v>
      </c>
      <c r="D3372">
        <v>7</v>
      </c>
      <c r="E3372">
        <v>7</v>
      </c>
      <c r="F3372">
        <v>7</v>
      </c>
      <c r="G3372">
        <v>7</v>
      </c>
      <c r="H3372">
        <v>7</v>
      </c>
      <c r="I3372">
        <v>7</v>
      </c>
      <c r="J3372">
        <v>7</v>
      </c>
      <c r="K3372">
        <v>7</v>
      </c>
      <c r="L3372">
        <v>7</v>
      </c>
      <c r="M3372">
        <v>7</v>
      </c>
      <c r="N3372">
        <v>7</v>
      </c>
      <c r="O3372">
        <v>7</v>
      </c>
      <c r="P3372">
        <v>7</v>
      </c>
      <c r="Q3372">
        <v>7</v>
      </c>
      <c r="R3372">
        <v>7</v>
      </c>
      <c r="S3372">
        <v>7</v>
      </c>
      <c r="T3372">
        <v>7</v>
      </c>
      <c r="U3372">
        <v>7</v>
      </c>
    </row>
    <row r="3373" spans="1:21" x14ac:dyDescent="0.35">
      <c r="B3373" s="2">
        <v>110</v>
      </c>
      <c r="C3373" s="3">
        <v>0.21429000000000001</v>
      </c>
      <c r="D3373" s="3">
        <v>7.1429999999999993E-2</v>
      </c>
      <c r="E3373" s="3">
        <v>0.21429000000000001</v>
      </c>
      <c r="F3373" s="3">
        <v>7.1429999999999993E-2</v>
      </c>
      <c r="G3373" s="3">
        <v>0</v>
      </c>
      <c r="H3373" s="3">
        <v>7.1429999999999993E-2</v>
      </c>
      <c r="I3373" s="3">
        <v>0.21429000000000001</v>
      </c>
      <c r="J3373" s="3">
        <v>0</v>
      </c>
      <c r="K3373" s="3">
        <v>0</v>
      </c>
      <c r="L3373" s="3">
        <v>7.1429999999999993E-2</v>
      </c>
      <c r="M3373" s="3">
        <v>0</v>
      </c>
      <c r="N3373" s="3">
        <v>7.1429999999999993E-2</v>
      </c>
      <c r="O3373" s="3">
        <v>0</v>
      </c>
      <c r="P3373" s="3">
        <v>7.1429999999999993E-2</v>
      </c>
      <c r="Q3373" s="3">
        <v>0</v>
      </c>
      <c r="R3373" s="3">
        <v>0</v>
      </c>
      <c r="S3373" s="3">
        <v>0</v>
      </c>
      <c r="T3373" s="3">
        <v>0</v>
      </c>
      <c r="U3373" s="3">
        <v>0</v>
      </c>
    </row>
    <row r="3374" spans="1:21" x14ac:dyDescent="0.35">
      <c r="B3374" s="2">
        <v>130</v>
      </c>
      <c r="C3374" s="3">
        <v>0.78571000000000002</v>
      </c>
      <c r="D3374" s="3">
        <v>0.92857000000000001</v>
      </c>
      <c r="E3374" s="3">
        <v>0.78571000000000002</v>
      </c>
      <c r="F3374" s="3">
        <v>0.92857000000000001</v>
      </c>
      <c r="G3374" s="3">
        <v>1</v>
      </c>
      <c r="H3374" s="3">
        <v>0.92857000000000001</v>
      </c>
      <c r="I3374" s="3">
        <v>0.78571000000000002</v>
      </c>
      <c r="J3374" s="3">
        <v>1</v>
      </c>
      <c r="K3374" s="3">
        <v>1</v>
      </c>
      <c r="L3374" s="3">
        <v>0.92857000000000001</v>
      </c>
      <c r="M3374" s="3">
        <v>1</v>
      </c>
      <c r="N3374" s="3">
        <v>0.92857000000000001</v>
      </c>
      <c r="O3374" s="3">
        <v>1</v>
      </c>
      <c r="P3374" s="3">
        <v>0.92857000000000001</v>
      </c>
      <c r="Q3374" s="3">
        <v>1</v>
      </c>
      <c r="R3374" s="3">
        <v>1</v>
      </c>
      <c r="S3374" s="3">
        <v>1</v>
      </c>
      <c r="T3374" s="3">
        <v>1</v>
      </c>
      <c r="U3374" s="3">
        <v>1</v>
      </c>
    </row>
    <row r="3375" spans="1:21" x14ac:dyDescent="0.35">
      <c r="A3375" s="2" t="s">
        <v>1118</v>
      </c>
      <c r="B3375" s="2" t="s">
        <v>1965</v>
      </c>
      <c r="C3375">
        <v>7</v>
      </c>
      <c r="D3375">
        <v>7</v>
      </c>
      <c r="E3375">
        <v>7</v>
      </c>
      <c r="F3375">
        <v>7</v>
      </c>
      <c r="G3375">
        <v>7</v>
      </c>
      <c r="H3375">
        <v>7</v>
      </c>
      <c r="I3375">
        <v>7</v>
      </c>
      <c r="J3375">
        <v>7</v>
      </c>
      <c r="K3375">
        <v>7</v>
      </c>
      <c r="L3375">
        <v>7</v>
      </c>
      <c r="M3375">
        <v>7</v>
      </c>
      <c r="N3375">
        <v>7</v>
      </c>
      <c r="O3375">
        <v>7</v>
      </c>
      <c r="P3375">
        <v>7</v>
      </c>
      <c r="Q3375">
        <v>7</v>
      </c>
      <c r="R3375">
        <v>7</v>
      </c>
      <c r="S3375">
        <v>7</v>
      </c>
      <c r="T3375">
        <v>7</v>
      </c>
      <c r="U3375">
        <v>7</v>
      </c>
    </row>
    <row r="3376" spans="1:21" x14ac:dyDescent="0.35">
      <c r="B3376" s="2">
        <v>100</v>
      </c>
      <c r="C3376" s="3">
        <v>0.14285999999999999</v>
      </c>
      <c r="D3376" s="3">
        <v>7.1429999999999993E-2</v>
      </c>
      <c r="E3376" s="3">
        <v>0.28571000000000002</v>
      </c>
      <c r="F3376" s="3">
        <v>0</v>
      </c>
      <c r="G3376" s="3">
        <v>0</v>
      </c>
      <c r="H3376" s="3">
        <v>0</v>
      </c>
      <c r="I3376" s="3">
        <v>0</v>
      </c>
      <c r="J3376" s="3">
        <v>0</v>
      </c>
      <c r="K3376" s="3">
        <v>7.1429999999999993E-2</v>
      </c>
      <c r="L3376" s="3">
        <v>0.21429000000000001</v>
      </c>
      <c r="M3376" s="3">
        <v>0</v>
      </c>
      <c r="N3376" s="3">
        <v>0.21429000000000001</v>
      </c>
      <c r="O3376" s="3">
        <v>7.1429999999999993E-2</v>
      </c>
      <c r="P3376" s="3">
        <v>0.14285999999999999</v>
      </c>
      <c r="Q3376" s="3">
        <v>0.35714000000000001</v>
      </c>
      <c r="R3376" s="3">
        <v>0.42857000000000001</v>
      </c>
      <c r="S3376" s="3">
        <v>0.35714000000000001</v>
      </c>
      <c r="T3376" s="3">
        <v>0.35714000000000001</v>
      </c>
      <c r="U3376" s="3">
        <v>0.14285999999999999</v>
      </c>
    </row>
    <row r="3377" spans="1:21" x14ac:dyDescent="0.35">
      <c r="B3377" s="2">
        <v>120</v>
      </c>
      <c r="C3377" s="3">
        <v>0.85714000000000001</v>
      </c>
      <c r="D3377" s="3">
        <v>0.92857000000000001</v>
      </c>
      <c r="E3377" s="3">
        <v>0.71428999999999998</v>
      </c>
      <c r="F3377" s="3">
        <v>1</v>
      </c>
      <c r="G3377" s="3">
        <v>1</v>
      </c>
      <c r="H3377" s="3">
        <v>1</v>
      </c>
      <c r="I3377" s="3">
        <v>1</v>
      </c>
      <c r="J3377" s="3">
        <v>1</v>
      </c>
      <c r="K3377" s="3">
        <v>0.92857000000000001</v>
      </c>
      <c r="L3377" s="3">
        <v>0.78571000000000002</v>
      </c>
      <c r="M3377" s="3">
        <v>1</v>
      </c>
      <c r="N3377" s="3">
        <v>0.78571000000000002</v>
      </c>
      <c r="O3377" s="3">
        <v>0.92857000000000001</v>
      </c>
      <c r="P3377" s="3">
        <v>0.85714000000000001</v>
      </c>
      <c r="Q3377" s="3">
        <v>0.64285999999999999</v>
      </c>
      <c r="R3377" s="3">
        <v>0.57142999999999999</v>
      </c>
      <c r="S3377" s="3">
        <v>0.64285999999999999</v>
      </c>
      <c r="T3377" s="3">
        <v>0.64285999999999999</v>
      </c>
      <c r="U3377" s="3">
        <v>0.85714000000000001</v>
      </c>
    </row>
    <row r="3378" spans="1:21" x14ac:dyDescent="0.35">
      <c r="A3378" s="2" t="s">
        <v>1119</v>
      </c>
      <c r="B3378" s="2" t="s">
        <v>1965</v>
      </c>
      <c r="C3378">
        <v>7</v>
      </c>
      <c r="D3378">
        <v>7</v>
      </c>
      <c r="E3378">
        <v>7</v>
      </c>
      <c r="F3378">
        <v>7</v>
      </c>
      <c r="G3378">
        <v>7</v>
      </c>
      <c r="H3378">
        <v>7</v>
      </c>
      <c r="I3378">
        <v>7</v>
      </c>
      <c r="J3378">
        <v>7</v>
      </c>
      <c r="K3378">
        <v>7</v>
      </c>
      <c r="L3378">
        <v>7</v>
      </c>
      <c r="M3378">
        <v>7</v>
      </c>
      <c r="N3378">
        <v>7</v>
      </c>
      <c r="O3378">
        <v>7</v>
      </c>
      <c r="P3378">
        <v>7</v>
      </c>
      <c r="Q3378">
        <v>7</v>
      </c>
      <c r="R3378">
        <v>7</v>
      </c>
      <c r="S3378">
        <v>7</v>
      </c>
      <c r="T3378">
        <v>7</v>
      </c>
      <c r="U3378">
        <v>7</v>
      </c>
    </row>
    <row r="3379" spans="1:21" x14ac:dyDescent="0.35">
      <c r="B3379" s="2">
        <v>110</v>
      </c>
      <c r="C3379" s="3">
        <v>7.1429999999999993E-2</v>
      </c>
      <c r="D3379" s="3">
        <v>7.1429999999999993E-2</v>
      </c>
      <c r="E3379" s="3">
        <v>0</v>
      </c>
      <c r="F3379" s="3">
        <v>0</v>
      </c>
      <c r="G3379" s="3">
        <v>0</v>
      </c>
      <c r="H3379" s="3">
        <v>7.1429999999999993E-2</v>
      </c>
      <c r="I3379" s="3">
        <v>0.21429000000000001</v>
      </c>
      <c r="J3379" s="3">
        <v>0.21429000000000001</v>
      </c>
      <c r="K3379" s="3">
        <v>7.1429999999999993E-2</v>
      </c>
      <c r="L3379" s="3">
        <v>0.14285999999999999</v>
      </c>
      <c r="M3379" s="3">
        <v>7.1429999999999993E-2</v>
      </c>
      <c r="N3379" s="3">
        <v>0.14285999999999999</v>
      </c>
      <c r="O3379" s="3">
        <v>7.1429999999999993E-2</v>
      </c>
      <c r="P3379" s="3">
        <v>0.14285999999999999</v>
      </c>
      <c r="Q3379" s="3">
        <v>0</v>
      </c>
      <c r="R3379" s="3">
        <v>7.1429999999999993E-2</v>
      </c>
      <c r="S3379" s="3">
        <v>0</v>
      </c>
      <c r="T3379" s="3">
        <v>0</v>
      </c>
      <c r="U3379" s="3">
        <v>0</v>
      </c>
    </row>
    <row r="3380" spans="1:21" x14ac:dyDescent="0.35">
      <c r="B3380" s="2">
        <v>130</v>
      </c>
      <c r="C3380" s="3">
        <v>0.92857000000000001</v>
      </c>
      <c r="D3380" s="3">
        <v>0.92857000000000001</v>
      </c>
      <c r="E3380" s="3">
        <v>1</v>
      </c>
      <c r="F3380" s="3">
        <v>1</v>
      </c>
      <c r="G3380" s="3">
        <v>1</v>
      </c>
      <c r="H3380" s="3">
        <v>0.92857000000000001</v>
      </c>
      <c r="I3380" s="3">
        <v>0.78571000000000002</v>
      </c>
      <c r="J3380" s="3">
        <v>0.78571000000000002</v>
      </c>
      <c r="K3380" s="3">
        <v>0.92857000000000001</v>
      </c>
      <c r="L3380" s="3">
        <v>0.85714000000000001</v>
      </c>
      <c r="M3380" s="3">
        <v>0.92857000000000001</v>
      </c>
      <c r="N3380" s="3">
        <v>0.85714000000000001</v>
      </c>
      <c r="O3380" s="3">
        <v>0.92857000000000001</v>
      </c>
      <c r="P3380" s="3">
        <v>0.85714000000000001</v>
      </c>
      <c r="Q3380" s="3">
        <v>1</v>
      </c>
      <c r="R3380" s="3">
        <v>0.92857000000000001</v>
      </c>
      <c r="S3380" s="3">
        <v>1</v>
      </c>
      <c r="T3380" s="3">
        <v>1</v>
      </c>
      <c r="U3380" s="3">
        <v>1</v>
      </c>
    </row>
    <row r="3381" spans="1:21" x14ac:dyDescent="0.35">
      <c r="A3381" s="2" t="s">
        <v>1120</v>
      </c>
      <c r="B3381" s="2" t="s">
        <v>1965</v>
      </c>
      <c r="C3381">
        <v>7</v>
      </c>
      <c r="D3381">
        <v>7</v>
      </c>
      <c r="E3381">
        <v>7</v>
      </c>
      <c r="F3381">
        <v>7</v>
      </c>
      <c r="G3381">
        <v>7</v>
      </c>
      <c r="H3381">
        <v>7</v>
      </c>
      <c r="I3381">
        <v>7</v>
      </c>
      <c r="J3381">
        <v>7</v>
      </c>
      <c r="K3381">
        <v>7</v>
      </c>
      <c r="L3381">
        <v>7</v>
      </c>
      <c r="M3381">
        <v>7</v>
      </c>
      <c r="N3381">
        <v>7</v>
      </c>
      <c r="O3381">
        <v>7</v>
      </c>
      <c r="P3381">
        <v>7</v>
      </c>
      <c r="Q3381">
        <v>7</v>
      </c>
      <c r="R3381">
        <v>7</v>
      </c>
      <c r="S3381">
        <v>7</v>
      </c>
      <c r="T3381">
        <v>7</v>
      </c>
      <c r="U3381">
        <v>7</v>
      </c>
    </row>
    <row r="3382" spans="1:21" x14ac:dyDescent="0.35">
      <c r="B3382" s="2">
        <v>110</v>
      </c>
      <c r="C3382" s="3">
        <v>1</v>
      </c>
      <c r="D3382" s="3">
        <v>0.71428999999999998</v>
      </c>
      <c r="E3382" s="3">
        <v>0.85714000000000001</v>
      </c>
      <c r="F3382" s="3">
        <v>0.92857000000000001</v>
      </c>
      <c r="G3382" s="3">
        <v>1</v>
      </c>
      <c r="H3382" s="3">
        <v>0.92857000000000001</v>
      </c>
      <c r="I3382" s="3">
        <v>0.78571000000000002</v>
      </c>
      <c r="J3382" s="3">
        <v>0.92857000000000001</v>
      </c>
      <c r="K3382" s="3">
        <v>0.92857000000000001</v>
      </c>
      <c r="L3382" s="3">
        <v>0.85714000000000001</v>
      </c>
      <c r="M3382" s="3">
        <v>1</v>
      </c>
      <c r="N3382" s="3">
        <v>0.78571000000000002</v>
      </c>
      <c r="O3382" s="3">
        <v>0.64285999999999999</v>
      </c>
      <c r="P3382" s="3">
        <v>0.92857000000000001</v>
      </c>
      <c r="Q3382" s="3">
        <v>0.85714000000000001</v>
      </c>
      <c r="R3382" s="3">
        <v>0.78571000000000002</v>
      </c>
      <c r="S3382" s="3">
        <v>0.78571000000000002</v>
      </c>
      <c r="T3382" s="3">
        <v>1</v>
      </c>
      <c r="U3382" s="3">
        <v>0.78571000000000002</v>
      </c>
    </row>
    <row r="3383" spans="1:21" x14ac:dyDescent="0.35">
      <c r="B3383" s="2">
        <v>130</v>
      </c>
      <c r="C3383" s="3">
        <v>0</v>
      </c>
      <c r="D3383" s="3">
        <v>0.28571000000000002</v>
      </c>
      <c r="E3383" s="3">
        <v>0.14285999999999999</v>
      </c>
      <c r="F3383" s="3">
        <v>7.1429999999999993E-2</v>
      </c>
      <c r="G3383" s="3">
        <v>0</v>
      </c>
      <c r="H3383" s="3">
        <v>7.1429999999999993E-2</v>
      </c>
      <c r="I3383" s="3">
        <v>0.21429000000000001</v>
      </c>
      <c r="J3383" s="3">
        <v>7.1429999999999993E-2</v>
      </c>
      <c r="K3383" s="3">
        <v>7.1429999999999993E-2</v>
      </c>
      <c r="L3383" s="3">
        <v>0.14285999999999999</v>
      </c>
      <c r="M3383" s="3">
        <v>0</v>
      </c>
      <c r="N3383" s="3">
        <v>0.21429000000000001</v>
      </c>
      <c r="O3383" s="3">
        <v>0.35714000000000001</v>
      </c>
      <c r="P3383" s="3">
        <v>7.1429999999999993E-2</v>
      </c>
      <c r="Q3383" s="3">
        <v>0.14285999999999999</v>
      </c>
      <c r="R3383" s="3">
        <v>0.21429000000000001</v>
      </c>
      <c r="S3383" s="3">
        <v>0.21429000000000001</v>
      </c>
      <c r="T3383" s="3">
        <v>0</v>
      </c>
      <c r="U3383" s="3">
        <v>0.21429000000000001</v>
      </c>
    </row>
    <row r="3384" spans="1:21" x14ac:dyDescent="0.35">
      <c r="A3384" s="2" t="s">
        <v>1121</v>
      </c>
      <c r="B3384" s="2" t="s">
        <v>1965</v>
      </c>
      <c r="C3384">
        <v>7</v>
      </c>
      <c r="D3384">
        <v>7</v>
      </c>
      <c r="E3384">
        <v>7</v>
      </c>
      <c r="F3384">
        <v>7</v>
      </c>
      <c r="G3384">
        <v>7</v>
      </c>
      <c r="H3384">
        <v>7</v>
      </c>
      <c r="I3384">
        <v>7</v>
      </c>
      <c r="J3384">
        <v>7</v>
      </c>
      <c r="K3384">
        <v>7</v>
      </c>
      <c r="L3384">
        <v>7</v>
      </c>
      <c r="M3384">
        <v>7</v>
      </c>
      <c r="N3384">
        <v>7</v>
      </c>
      <c r="O3384">
        <v>7</v>
      </c>
      <c r="P3384">
        <v>7</v>
      </c>
      <c r="Q3384">
        <v>7</v>
      </c>
      <c r="R3384">
        <v>7</v>
      </c>
      <c r="S3384">
        <v>7</v>
      </c>
      <c r="T3384">
        <v>7</v>
      </c>
      <c r="U3384">
        <v>7</v>
      </c>
    </row>
    <row r="3385" spans="1:21" x14ac:dyDescent="0.35">
      <c r="B3385" s="2">
        <v>110</v>
      </c>
      <c r="C3385" s="3">
        <v>0.78571000000000002</v>
      </c>
      <c r="D3385" s="3">
        <v>0.71428999999999998</v>
      </c>
      <c r="E3385" s="3">
        <v>0.57142999999999999</v>
      </c>
      <c r="F3385" s="3">
        <v>0.78571000000000002</v>
      </c>
      <c r="G3385" s="3">
        <v>0.85714000000000001</v>
      </c>
      <c r="H3385" s="3">
        <v>1</v>
      </c>
      <c r="I3385" s="3">
        <v>0.85714000000000001</v>
      </c>
      <c r="J3385" s="3">
        <v>1</v>
      </c>
      <c r="K3385" s="3">
        <v>0.85714000000000001</v>
      </c>
      <c r="L3385" s="3">
        <v>1</v>
      </c>
      <c r="M3385" s="3">
        <v>0.92857000000000001</v>
      </c>
      <c r="N3385" s="3">
        <v>0.85714000000000001</v>
      </c>
      <c r="O3385" s="3">
        <v>0.85714000000000001</v>
      </c>
      <c r="P3385" s="3">
        <v>0.57142999999999999</v>
      </c>
      <c r="Q3385" s="3">
        <v>0.57142999999999999</v>
      </c>
      <c r="R3385" s="3">
        <v>0.78571000000000002</v>
      </c>
      <c r="S3385" s="3">
        <v>0.71428999999999998</v>
      </c>
      <c r="T3385" s="3">
        <v>0.92857000000000001</v>
      </c>
      <c r="U3385" s="3">
        <v>0.71428999999999998</v>
      </c>
    </row>
    <row r="3386" spans="1:21" x14ac:dyDescent="0.35">
      <c r="B3386" s="2">
        <v>130</v>
      </c>
      <c r="C3386" s="3">
        <v>0.21429000000000001</v>
      </c>
      <c r="D3386" s="3">
        <v>0.28571000000000002</v>
      </c>
      <c r="E3386" s="3">
        <v>0.42857000000000001</v>
      </c>
      <c r="F3386" s="3">
        <v>0.21429000000000001</v>
      </c>
      <c r="G3386" s="3">
        <v>0.14285999999999999</v>
      </c>
      <c r="H3386" s="3">
        <v>0</v>
      </c>
      <c r="I3386" s="3">
        <v>0.14285999999999999</v>
      </c>
      <c r="J3386" s="3">
        <v>0</v>
      </c>
      <c r="K3386" s="3">
        <v>0.14285999999999999</v>
      </c>
      <c r="L3386" s="3">
        <v>0</v>
      </c>
      <c r="M3386" s="3">
        <v>7.1429999999999993E-2</v>
      </c>
      <c r="N3386" s="3">
        <v>0.14285999999999999</v>
      </c>
      <c r="O3386" s="3">
        <v>0.14285999999999999</v>
      </c>
      <c r="P3386" s="3">
        <v>0.42857000000000001</v>
      </c>
      <c r="Q3386" s="3">
        <v>0.42857000000000001</v>
      </c>
      <c r="R3386" s="3">
        <v>0.21429000000000001</v>
      </c>
      <c r="S3386" s="3">
        <v>0.28571000000000002</v>
      </c>
      <c r="T3386" s="3">
        <v>7.1429999999999993E-2</v>
      </c>
      <c r="U3386" s="3">
        <v>0.28571000000000002</v>
      </c>
    </row>
    <row r="3387" spans="1:21" x14ac:dyDescent="0.35">
      <c r="A3387" s="2" t="s">
        <v>1122</v>
      </c>
      <c r="B3387" s="2" t="s">
        <v>1965</v>
      </c>
      <c r="C3387">
        <v>7</v>
      </c>
      <c r="D3387">
        <v>7</v>
      </c>
      <c r="E3387">
        <v>7</v>
      </c>
      <c r="F3387">
        <v>7</v>
      </c>
      <c r="G3387">
        <v>7</v>
      </c>
      <c r="H3387">
        <v>7</v>
      </c>
      <c r="I3387">
        <v>7</v>
      </c>
      <c r="J3387">
        <v>7</v>
      </c>
      <c r="K3387">
        <v>7</v>
      </c>
      <c r="L3387">
        <v>7</v>
      </c>
      <c r="M3387">
        <v>7</v>
      </c>
      <c r="N3387">
        <v>7</v>
      </c>
      <c r="O3387">
        <v>7</v>
      </c>
      <c r="P3387">
        <v>7</v>
      </c>
      <c r="Q3387">
        <v>7</v>
      </c>
      <c r="R3387">
        <v>7</v>
      </c>
      <c r="S3387">
        <v>7</v>
      </c>
      <c r="T3387">
        <v>7</v>
      </c>
      <c r="U3387">
        <v>7</v>
      </c>
    </row>
    <row r="3388" spans="1:21" x14ac:dyDescent="0.35">
      <c r="B3388" s="2">
        <v>100</v>
      </c>
      <c r="C3388" s="3">
        <v>7.1429999999999993E-2</v>
      </c>
      <c r="D3388" s="3">
        <v>0.14285999999999999</v>
      </c>
      <c r="E3388" s="3">
        <v>0.21429000000000001</v>
      </c>
      <c r="F3388" s="3">
        <v>7.1429999999999993E-2</v>
      </c>
      <c r="G3388" s="3">
        <v>7.1429999999999993E-2</v>
      </c>
      <c r="H3388" s="3">
        <v>7.1429999999999993E-2</v>
      </c>
      <c r="I3388" s="3">
        <v>7.1429999999999993E-2</v>
      </c>
      <c r="J3388" s="3">
        <v>0</v>
      </c>
      <c r="K3388" s="3">
        <v>7.1429999999999993E-2</v>
      </c>
      <c r="L3388" s="3">
        <v>0.28571000000000002</v>
      </c>
      <c r="M3388" s="3">
        <v>7.1429999999999993E-2</v>
      </c>
      <c r="N3388" s="3">
        <v>0</v>
      </c>
      <c r="O3388" s="3">
        <v>0</v>
      </c>
      <c r="P3388" s="3">
        <v>7.1429999999999993E-2</v>
      </c>
      <c r="Q3388" s="3">
        <v>0.14285999999999999</v>
      </c>
      <c r="R3388" s="3">
        <v>0.14285999999999999</v>
      </c>
      <c r="S3388" s="3">
        <v>7.1429999999999993E-2</v>
      </c>
      <c r="T3388" s="3">
        <v>0.28571000000000002</v>
      </c>
      <c r="U3388" s="3">
        <v>0.28571000000000002</v>
      </c>
    </row>
    <row r="3389" spans="1:21" x14ac:dyDescent="0.35">
      <c r="B3389" s="2">
        <v>110</v>
      </c>
      <c r="C3389" s="3">
        <v>0.92857000000000001</v>
      </c>
      <c r="D3389" s="3">
        <v>0.85714000000000001</v>
      </c>
      <c r="E3389" s="3">
        <v>0.78571000000000002</v>
      </c>
      <c r="F3389" s="3">
        <v>0.92857000000000001</v>
      </c>
      <c r="G3389" s="3">
        <v>0.92857000000000001</v>
      </c>
      <c r="H3389" s="3">
        <v>0.92857000000000001</v>
      </c>
      <c r="I3389" s="3">
        <v>0.92857000000000001</v>
      </c>
      <c r="J3389" s="3">
        <v>1</v>
      </c>
      <c r="K3389" s="3">
        <v>0.92857000000000001</v>
      </c>
      <c r="L3389" s="3">
        <v>0.71428999999999998</v>
      </c>
      <c r="M3389" s="3">
        <v>0.92857000000000001</v>
      </c>
      <c r="N3389" s="3">
        <v>1</v>
      </c>
      <c r="O3389" s="3">
        <v>1</v>
      </c>
      <c r="P3389" s="3">
        <v>0.92857000000000001</v>
      </c>
      <c r="Q3389" s="3">
        <v>0.85714000000000001</v>
      </c>
      <c r="R3389" s="3">
        <v>0.85714000000000001</v>
      </c>
      <c r="S3389" s="3">
        <v>0.92857000000000001</v>
      </c>
      <c r="T3389" s="3">
        <v>0.71428999999999998</v>
      </c>
      <c r="U3389" s="3">
        <v>0.71428999999999998</v>
      </c>
    </row>
    <row r="3390" spans="1:21" x14ac:dyDescent="0.35">
      <c r="A3390" s="2" t="s">
        <v>1123</v>
      </c>
      <c r="B3390" s="2" t="s">
        <v>1965</v>
      </c>
      <c r="C3390">
        <v>7</v>
      </c>
      <c r="D3390">
        <v>7</v>
      </c>
      <c r="E3390">
        <v>7</v>
      </c>
      <c r="F3390">
        <v>7</v>
      </c>
      <c r="G3390">
        <v>7</v>
      </c>
      <c r="H3390">
        <v>7</v>
      </c>
      <c r="I3390">
        <v>7</v>
      </c>
      <c r="J3390">
        <v>7</v>
      </c>
      <c r="K3390">
        <v>7</v>
      </c>
      <c r="L3390">
        <v>7</v>
      </c>
      <c r="M3390">
        <v>7</v>
      </c>
      <c r="N3390">
        <v>7</v>
      </c>
      <c r="O3390">
        <v>7</v>
      </c>
      <c r="P3390">
        <v>7</v>
      </c>
      <c r="Q3390">
        <v>7</v>
      </c>
      <c r="R3390">
        <v>7</v>
      </c>
      <c r="S3390">
        <v>7</v>
      </c>
      <c r="T3390">
        <v>7</v>
      </c>
      <c r="U3390">
        <v>7</v>
      </c>
    </row>
    <row r="3391" spans="1:21" x14ac:dyDescent="0.35">
      <c r="B3391" s="2">
        <v>110</v>
      </c>
      <c r="C3391" s="3">
        <v>7.1429999999999993E-2</v>
      </c>
      <c r="D3391" s="3">
        <v>0</v>
      </c>
      <c r="E3391" s="3">
        <v>0</v>
      </c>
      <c r="F3391" s="3">
        <v>0</v>
      </c>
      <c r="G3391" s="3">
        <v>0.35714000000000001</v>
      </c>
      <c r="H3391" s="3">
        <v>0</v>
      </c>
      <c r="I3391" s="3">
        <v>0</v>
      </c>
      <c r="J3391" s="3">
        <v>0.21429000000000001</v>
      </c>
      <c r="K3391" s="3">
        <v>0.21429000000000001</v>
      </c>
      <c r="L3391" s="3">
        <v>0</v>
      </c>
      <c r="M3391" s="3">
        <v>0.14285999999999999</v>
      </c>
      <c r="N3391" s="3">
        <v>7.1429999999999993E-2</v>
      </c>
      <c r="O3391" s="3">
        <v>0.14285999999999999</v>
      </c>
      <c r="P3391" s="3">
        <v>7.1429999999999993E-2</v>
      </c>
      <c r="Q3391" s="3">
        <v>0</v>
      </c>
      <c r="R3391" s="3">
        <v>0</v>
      </c>
      <c r="S3391" s="3">
        <v>0</v>
      </c>
      <c r="T3391" s="3">
        <v>0</v>
      </c>
      <c r="U3391" s="3">
        <v>0</v>
      </c>
    </row>
    <row r="3392" spans="1:21" x14ac:dyDescent="0.35">
      <c r="B3392" s="2">
        <v>130</v>
      </c>
      <c r="C3392" s="3">
        <v>0.92857000000000001</v>
      </c>
      <c r="D3392" s="3">
        <v>1</v>
      </c>
      <c r="E3392" s="3">
        <v>1</v>
      </c>
      <c r="F3392" s="3">
        <v>1</v>
      </c>
      <c r="G3392" s="3">
        <v>0.64285999999999999</v>
      </c>
      <c r="H3392" s="3">
        <v>1</v>
      </c>
      <c r="I3392" s="3">
        <v>1</v>
      </c>
      <c r="J3392" s="3">
        <v>0.78571000000000002</v>
      </c>
      <c r="K3392" s="3">
        <v>0.78571000000000002</v>
      </c>
      <c r="L3392" s="3">
        <v>1</v>
      </c>
      <c r="M3392" s="3">
        <v>0.85714000000000001</v>
      </c>
      <c r="N3392" s="3">
        <v>0.92857000000000001</v>
      </c>
      <c r="O3392" s="3">
        <v>0.85714000000000001</v>
      </c>
      <c r="P3392" s="3">
        <v>0.92857000000000001</v>
      </c>
      <c r="Q3392" s="3">
        <v>1</v>
      </c>
      <c r="R3392" s="3">
        <v>1</v>
      </c>
      <c r="S3392" s="3">
        <v>1</v>
      </c>
      <c r="T3392" s="3">
        <v>1</v>
      </c>
      <c r="U3392" s="3">
        <v>1</v>
      </c>
    </row>
    <row r="3393" spans="1:21" x14ac:dyDescent="0.35">
      <c r="A3393" s="2" t="s">
        <v>1124</v>
      </c>
      <c r="B3393" s="2" t="s">
        <v>1965</v>
      </c>
      <c r="C3393">
        <v>7</v>
      </c>
      <c r="D3393">
        <v>7</v>
      </c>
      <c r="E3393">
        <v>7</v>
      </c>
      <c r="F3393">
        <v>7</v>
      </c>
      <c r="G3393">
        <v>7</v>
      </c>
      <c r="H3393">
        <v>7</v>
      </c>
      <c r="I3393">
        <v>7</v>
      </c>
      <c r="J3393">
        <v>7</v>
      </c>
      <c r="K3393">
        <v>7</v>
      </c>
      <c r="L3393">
        <v>7</v>
      </c>
      <c r="M3393">
        <v>7</v>
      </c>
      <c r="N3393">
        <v>7</v>
      </c>
      <c r="O3393">
        <v>7</v>
      </c>
      <c r="P3393">
        <v>7</v>
      </c>
      <c r="Q3393">
        <v>7</v>
      </c>
      <c r="R3393">
        <v>7</v>
      </c>
      <c r="S3393">
        <v>7</v>
      </c>
      <c r="T3393">
        <v>7</v>
      </c>
      <c r="U3393">
        <v>7</v>
      </c>
    </row>
    <row r="3394" spans="1:21" x14ac:dyDescent="0.35">
      <c r="B3394" s="2">
        <v>100</v>
      </c>
      <c r="C3394" s="3">
        <v>0.78571000000000002</v>
      </c>
      <c r="D3394" s="3">
        <v>1</v>
      </c>
      <c r="E3394" s="3">
        <v>1</v>
      </c>
      <c r="F3394" s="3">
        <v>1</v>
      </c>
      <c r="G3394" s="3">
        <v>1</v>
      </c>
      <c r="H3394" s="3">
        <v>1</v>
      </c>
      <c r="I3394" s="3">
        <v>1</v>
      </c>
      <c r="J3394" s="3">
        <v>0.92857000000000001</v>
      </c>
      <c r="K3394" s="3">
        <v>0.92857000000000001</v>
      </c>
      <c r="L3394" s="3">
        <v>0.85714000000000001</v>
      </c>
      <c r="M3394" s="3">
        <v>1</v>
      </c>
      <c r="N3394" s="3">
        <v>1</v>
      </c>
      <c r="O3394" s="3">
        <v>0.85714000000000001</v>
      </c>
      <c r="P3394" s="3">
        <v>0.92857000000000001</v>
      </c>
      <c r="Q3394" s="3">
        <v>0.85714000000000001</v>
      </c>
      <c r="R3394" s="3">
        <v>0.71428999999999998</v>
      </c>
      <c r="S3394" s="3">
        <v>0.64285999999999999</v>
      </c>
      <c r="T3394" s="3">
        <v>0.85714000000000001</v>
      </c>
      <c r="U3394" s="3">
        <v>1</v>
      </c>
    </row>
    <row r="3395" spans="1:21" x14ac:dyDescent="0.35">
      <c r="B3395" s="2">
        <v>120</v>
      </c>
      <c r="C3395" s="3">
        <v>0.21429000000000001</v>
      </c>
      <c r="D3395" s="3">
        <v>0</v>
      </c>
      <c r="E3395" s="3">
        <v>0</v>
      </c>
      <c r="F3395" s="3">
        <v>0</v>
      </c>
      <c r="G3395" s="3">
        <v>0</v>
      </c>
      <c r="H3395" s="3">
        <v>0</v>
      </c>
      <c r="I3395" s="3">
        <v>0</v>
      </c>
      <c r="J3395" s="3">
        <v>7.1429999999999993E-2</v>
      </c>
      <c r="K3395" s="3">
        <v>7.1429999999999993E-2</v>
      </c>
      <c r="L3395" s="3">
        <v>0.14285999999999999</v>
      </c>
      <c r="M3395" s="3">
        <v>0</v>
      </c>
      <c r="N3395" s="3">
        <v>0</v>
      </c>
      <c r="O3395" s="3">
        <v>0.14285999999999999</v>
      </c>
      <c r="P3395" s="3">
        <v>7.1429999999999993E-2</v>
      </c>
      <c r="Q3395" s="3">
        <v>0.14285999999999999</v>
      </c>
      <c r="R3395" s="3">
        <v>0.28571000000000002</v>
      </c>
      <c r="S3395" s="3">
        <v>0.35714000000000001</v>
      </c>
      <c r="T3395" s="3">
        <v>0.14285999999999999</v>
      </c>
      <c r="U3395" s="3">
        <v>0</v>
      </c>
    </row>
    <row r="3396" spans="1:21" x14ac:dyDescent="0.35">
      <c r="A3396" s="2" t="s">
        <v>1125</v>
      </c>
      <c r="B3396" s="2" t="s">
        <v>1965</v>
      </c>
      <c r="C3396">
        <v>7</v>
      </c>
      <c r="D3396">
        <v>7</v>
      </c>
      <c r="E3396">
        <v>7</v>
      </c>
      <c r="F3396">
        <v>7</v>
      </c>
      <c r="G3396">
        <v>7</v>
      </c>
      <c r="H3396">
        <v>7</v>
      </c>
      <c r="I3396">
        <v>7</v>
      </c>
      <c r="J3396">
        <v>7</v>
      </c>
      <c r="K3396">
        <v>7</v>
      </c>
      <c r="L3396">
        <v>7</v>
      </c>
      <c r="M3396">
        <v>7</v>
      </c>
      <c r="N3396">
        <v>7</v>
      </c>
      <c r="O3396">
        <v>7</v>
      </c>
      <c r="P3396">
        <v>7</v>
      </c>
      <c r="Q3396">
        <v>7</v>
      </c>
      <c r="R3396">
        <v>7</v>
      </c>
      <c r="S3396">
        <v>7</v>
      </c>
      <c r="T3396">
        <v>7</v>
      </c>
      <c r="U3396">
        <v>7</v>
      </c>
    </row>
    <row r="3397" spans="1:21" x14ac:dyDescent="0.35">
      <c r="B3397" s="2">
        <v>110</v>
      </c>
      <c r="C3397" s="3">
        <v>0.92857000000000001</v>
      </c>
      <c r="D3397" s="3">
        <v>0.85714000000000001</v>
      </c>
      <c r="E3397" s="3">
        <v>0.85714000000000001</v>
      </c>
      <c r="F3397" s="3">
        <v>0.42857000000000001</v>
      </c>
      <c r="G3397" s="3">
        <v>0.28571000000000002</v>
      </c>
      <c r="H3397" s="3">
        <v>0.5</v>
      </c>
      <c r="I3397" s="3">
        <v>0.71428999999999998</v>
      </c>
      <c r="J3397" s="3">
        <v>0.42857000000000001</v>
      </c>
      <c r="K3397" s="3">
        <v>0.5</v>
      </c>
      <c r="L3397" s="3">
        <v>0.85714000000000001</v>
      </c>
      <c r="M3397" s="3">
        <v>0.57142999999999999</v>
      </c>
      <c r="N3397" s="3">
        <v>0.71428999999999998</v>
      </c>
      <c r="O3397" s="3">
        <v>0.57142999999999999</v>
      </c>
      <c r="P3397" s="3">
        <v>0.92857000000000001</v>
      </c>
      <c r="Q3397" s="3">
        <v>1</v>
      </c>
      <c r="R3397" s="3">
        <v>0.85714000000000001</v>
      </c>
      <c r="S3397" s="3">
        <v>0.85714000000000001</v>
      </c>
      <c r="T3397" s="3">
        <v>0.71428999999999998</v>
      </c>
      <c r="U3397" s="3">
        <v>0.92857000000000001</v>
      </c>
    </row>
    <row r="3398" spans="1:21" x14ac:dyDescent="0.35">
      <c r="B3398" s="2">
        <v>130</v>
      </c>
      <c r="C3398" s="3">
        <v>7.1429999999999993E-2</v>
      </c>
      <c r="D3398" s="3">
        <v>0.14285999999999999</v>
      </c>
      <c r="E3398" s="3">
        <v>0.14285999999999999</v>
      </c>
      <c r="F3398" s="3">
        <v>0.57142999999999999</v>
      </c>
      <c r="G3398" s="3">
        <v>0.71428999999999998</v>
      </c>
      <c r="H3398" s="3">
        <v>0.5</v>
      </c>
      <c r="I3398" s="3">
        <v>0.28571000000000002</v>
      </c>
      <c r="J3398" s="3">
        <v>0.57142999999999999</v>
      </c>
      <c r="K3398" s="3">
        <v>0.5</v>
      </c>
      <c r="L3398" s="3">
        <v>0.14285999999999999</v>
      </c>
      <c r="M3398" s="3">
        <v>0.42857000000000001</v>
      </c>
      <c r="N3398" s="3">
        <v>0.28571000000000002</v>
      </c>
      <c r="O3398" s="3">
        <v>0.42857000000000001</v>
      </c>
      <c r="P3398" s="3">
        <v>7.1429999999999993E-2</v>
      </c>
      <c r="Q3398" s="3">
        <v>0</v>
      </c>
      <c r="R3398" s="3">
        <v>0.14285999999999999</v>
      </c>
      <c r="S3398" s="3">
        <v>0.14285999999999999</v>
      </c>
      <c r="T3398" s="3">
        <v>0.28571000000000002</v>
      </c>
      <c r="U3398" s="3">
        <v>7.1429999999999993E-2</v>
      </c>
    </row>
    <row r="3399" spans="1:21" x14ac:dyDescent="0.35">
      <c r="A3399" s="2" t="s">
        <v>1126</v>
      </c>
      <c r="B3399" s="2" t="s">
        <v>1965</v>
      </c>
      <c r="C3399">
        <v>7</v>
      </c>
      <c r="D3399">
        <v>7</v>
      </c>
      <c r="E3399">
        <v>7</v>
      </c>
      <c r="F3399">
        <v>7</v>
      </c>
      <c r="G3399">
        <v>7</v>
      </c>
      <c r="H3399">
        <v>7</v>
      </c>
      <c r="I3399">
        <v>7</v>
      </c>
      <c r="J3399">
        <v>7</v>
      </c>
      <c r="K3399">
        <v>7</v>
      </c>
      <c r="L3399">
        <v>7</v>
      </c>
      <c r="M3399">
        <v>7</v>
      </c>
      <c r="N3399">
        <v>7</v>
      </c>
      <c r="O3399">
        <v>7</v>
      </c>
      <c r="P3399">
        <v>7</v>
      </c>
      <c r="Q3399">
        <v>7</v>
      </c>
      <c r="R3399">
        <v>7</v>
      </c>
      <c r="S3399">
        <v>7</v>
      </c>
      <c r="T3399">
        <v>7</v>
      </c>
      <c r="U3399">
        <v>7</v>
      </c>
    </row>
    <row r="3400" spans="1:21" x14ac:dyDescent="0.35">
      <c r="B3400" s="2">
        <v>110</v>
      </c>
      <c r="C3400" s="3">
        <v>1</v>
      </c>
      <c r="D3400" s="3">
        <v>0.85714000000000001</v>
      </c>
      <c r="E3400" s="3">
        <v>0.78571000000000002</v>
      </c>
      <c r="F3400" s="3">
        <v>0.92857000000000001</v>
      </c>
      <c r="G3400" s="3">
        <v>0.78571000000000002</v>
      </c>
      <c r="H3400" s="3">
        <v>0.92857000000000001</v>
      </c>
      <c r="I3400" s="3">
        <v>0.92857000000000001</v>
      </c>
      <c r="J3400" s="3">
        <v>0.78571000000000002</v>
      </c>
      <c r="K3400" s="3">
        <v>0.85714000000000001</v>
      </c>
      <c r="L3400" s="3">
        <v>0.85714000000000001</v>
      </c>
      <c r="M3400" s="3">
        <v>0.92857000000000001</v>
      </c>
      <c r="N3400" s="3">
        <v>0.78571000000000002</v>
      </c>
      <c r="O3400" s="3">
        <v>0.78571000000000002</v>
      </c>
      <c r="P3400" s="3">
        <v>0.92857000000000001</v>
      </c>
      <c r="Q3400" s="3">
        <v>1</v>
      </c>
      <c r="R3400" s="3">
        <v>1</v>
      </c>
      <c r="S3400" s="3">
        <v>1</v>
      </c>
      <c r="T3400" s="3">
        <v>1</v>
      </c>
      <c r="U3400" s="3">
        <v>1</v>
      </c>
    </row>
    <row r="3401" spans="1:21" x14ac:dyDescent="0.35">
      <c r="B3401" s="2">
        <v>120</v>
      </c>
      <c r="C3401" s="3">
        <v>0</v>
      </c>
      <c r="D3401" s="3">
        <v>0.14285999999999999</v>
      </c>
      <c r="E3401" s="3">
        <v>0.21429000000000001</v>
      </c>
      <c r="F3401" s="3">
        <v>7.1429999999999993E-2</v>
      </c>
      <c r="G3401" s="3">
        <v>0.21429000000000001</v>
      </c>
      <c r="H3401" s="3">
        <v>7.1429999999999993E-2</v>
      </c>
      <c r="I3401" s="3">
        <v>7.1429999999999993E-2</v>
      </c>
      <c r="J3401" s="3">
        <v>0.21429000000000001</v>
      </c>
      <c r="K3401" s="3">
        <v>0.14285999999999999</v>
      </c>
      <c r="L3401" s="3">
        <v>0.14285999999999999</v>
      </c>
      <c r="M3401" s="3">
        <v>7.1429999999999993E-2</v>
      </c>
      <c r="N3401" s="3">
        <v>0.21429000000000001</v>
      </c>
      <c r="O3401" s="3">
        <v>0.21429000000000001</v>
      </c>
      <c r="P3401" s="3">
        <v>7.1429999999999993E-2</v>
      </c>
      <c r="Q3401" s="3">
        <v>0</v>
      </c>
      <c r="R3401" s="3">
        <v>0</v>
      </c>
      <c r="S3401" s="3">
        <v>0</v>
      </c>
      <c r="T3401" s="3">
        <v>0</v>
      </c>
      <c r="U3401" s="3">
        <v>0</v>
      </c>
    </row>
    <row r="3402" spans="1:21" x14ac:dyDescent="0.35">
      <c r="A3402" s="2" t="s">
        <v>1127</v>
      </c>
      <c r="B3402" s="2" t="s">
        <v>1965</v>
      </c>
      <c r="C3402">
        <v>7</v>
      </c>
      <c r="D3402">
        <v>7</v>
      </c>
      <c r="E3402">
        <v>7</v>
      </c>
      <c r="F3402">
        <v>7</v>
      </c>
      <c r="G3402">
        <v>7</v>
      </c>
      <c r="H3402">
        <v>7</v>
      </c>
      <c r="I3402">
        <v>7</v>
      </c>
      <c r="J3402">
        <v>7</v>
      </c>
      <c r="K3402">
        <v>7</v>
      </c>
      <c r="L3402">
        <v>7</v>
      </c>
      <c r="M3402">
        <v>7</v>
      </c>
      <c r="N3402">
        <v>7</v>
      </c>
      <c r="O3402">
        <v>7</v>
      </c>
      <c r="P3402">
        <v>7</v>
      </c>
      <c r="Q3402">
        <v>7</v>
      </c>
      <c r="R3402">
        <v>7</v>
      </c>
      <c r="S3402">
        <v>7</v>
      </c>
      <c r="T3402">
        <v>7</v>
      </c>
      <c r="U3402">
        <v>7</v>
      </c>
    </row>
    <row r="3403" spans="1:21" x14ac:dyDescent="0.35">
      <c r="B3403" s="2">
        <v>110</v>
      </c>
      <c r="C3403" s="3">
        <v>0</v>
      </c>
      <c r="D3403" s="3">
        <v>0</v>
      </c>
      <c r="E3403" s="3">
        <v>0</v>
      </c>
      <c r="F3403" s="3">
        <v>0.21429000000000001</v>
      </c>
      <c r="G3403" s="3">
        <v>0.14285999999999999</v>
      </c>
      <c r="H3403" s="3">
        <v>0.28571000000000002</v>
      </c>
      <c r="I3403" s="3">
        <v>0.14285999999999999</v>
      </c>
      <c r="J3403" s="3">
        <v>7.1429999999999993E-2</v>
      </c>
      <c r="K3403" s="3">
        <v>7.1429999999999993E-2</v>
      </c>
      <c r="L3403" s="3">
        <v>7.1429999999999993E-2</v>
      </c>
      <c r="M3403" s="3">
        <v>0.28571000000000002</v>
      </c>
      <c r="N3403" s="3">
        <v>7.1429999999999993E-2</v>
      </c>
      <c r="O3403" s="3">
        <v>0.21429000000000001</v>
      </c>
      <c r="P3403" s="3">
        <v>7.1429999999999993E-2</v>
      </c>
      <c r="Q3403" s="3">
        <v>0</v>
      </c>
      <c r="R3403" s="3">
        <v>0.14285999999999999</v>
      </c>
      <c r="S3403" s="3">
        <v>0.14285999999999999</v>
      </c>
      <c r="T3403" s="3">
        <v>0.28571000000000002</v>
      </c>
      <c r="U3403" s="3">
        <v>7.1429999999999993E-2</v>
      </c>
    </row>
    <row r="3404" spans="1:21" x14ac:dyDescent="0.35">
      <c r="B3404" s="2">
        <v>130</v>
      </c>
      <c r="C3404" s="3">
        <v>1</v>
      </c>
      <c r="D3404" s="3">
        <v>1</v>
      </c>
      <c r="E3404" s="3">
        <v>1</v>
      </c>
      <c r="F3404" s="3">
        <v>0.78571000000000002</v>
      </c>
      <c r="G3404" s="3">
        <v>0.85714000000000001</v>
      </c>
      <c r="H3404" s="3">
        <v>0.71428999999999998</v>
      </c>
      <c r="I3404" s="3">
        <v>0.85714000000000001</v>
      </c>
      <c r="J3404" s="3">
        <v>0.92857000000000001</v>
      </c>
      <c r="K3404" s="3">
        <v>0.92857000000000001</v>
      </c>
      <c r="L3404" s="3">
        <v>0.92857000000000001</v>
      </c>
      <c r="M3404" s="3">
        <v>0.71428999999999998</v>
      </c>
      <c r="N3404" s="3">
        <v>0.92857000000000001</v>
      </c>
      <c r="O3404" s="3">
        <v>0.78571000000000002</v>
      </c>
      <c r="P3404" s="3">
        <v>0.92857000000000001</v>
      </c>
      <c r="Q3404" s="3">
        <v>1</v>
      </c>
      <c r="R3404" s="3">
        <v>0.85714000000000001</v>
      </c>
      <c r="S3404" s="3">
        <v>0.85714000000000001</v>
      </c>
      <c r="T3404" s="3">
        <v>0.71428999999999998</v>
      </c>
      <c r="U3404" s="3">
        <v>0.92857000000000001</v>
      </c>
    </row>
    <row r="3405" spans="1:21" x14ac:dyDescent="0.35">
      <c r="A3405" s="2" t="s">
        <v>1128</v>
      </c>
      <c r="B3405" s="2" t="s">
        <v>1965</v>
      </c>
      <c r="C3405">
        <v>7</v>
      </c>
      <c r="D3405">
        <v>7</v>
      </c>
      <c r="E3405">
        <v>7</v>
      </c>
      <c r="F3405">
        <v>7</v>
      </c>
      <c r="G3405">
        <v>7</v>
      </c>
      <c r="H3405">
        <v>7</v>
      </c>
      <c r="I3405">
        <v>7</v>
      </c>
      <c r="J3405">
        <v>7</v>
      </c>
      <c r="K3405">
        <v>7</v>
      </c>
      <c r="L3405">
        <v>7</v>
      </c>
      <c r="M3405">
        <v>7</v>
      </c>
      <c r="N3405">
        <v>7</v>
      </c>
      <c r="O3405">
        <v>7</v>
      </c>
      <c r="P3405">
        <v>7</v>
      </c>
      <c r="Q3405">
        <v>7</v>
      </c>
      <c r="R3405">
        <v>7</v>
      </c>
      <c r="S3405">
        <v>7</v>
      </c>
      <c r="T3405">
        <v>7</v>
      </c>
      <c r="U3405">
        <v>7</v>
      </c>
    </row>
    <row r="3406" spans="1:21" x14ac:dyDescent="0.35">
      <c r="B3406" s="2">
        <v>120</v>
      </c>
      <c r="C3406" s="3">
        <v>0.71428999999999998</v>
      </c>
      <c r="D3406" s="3">
        <v>0.85714000000000001</v>
      </c>
      <c r="E3406" s="3">
        <v>0.85714000000000001</v>
      </c>
      <c r="F3406" s="3">
        <v>0.85714000000000001</v>
      </c>
      <c r="G3406" s="3">
        <v>1</v>
      </c>
      <c r="H3406" s="3">
        <v>0.92857000000000001</v>
      </c>
      <c r="I3406" s="3">
        <v>0.92857000000000001</v>
      </c>
      <c r="J3406" s="3">
        <v>1</v>
      </c>
      <c r="K3406" s="3">
        <v>1</v>
      </c>
      <c r="L3406" s="3">
        <v>0.85714000000000001</v>
      </c>
      <c r="M3406" s="3">
        <v>0.85714000000000001</v>
      </c>
      <c r="N3406" s="3">
        <v>0.71428999999999998</v>
      </c>
      <c r="O3406" s="3">
        <v>0.92857000000000001</v>
      </c>
      <c r="P3406" s="3">
        <v>1</v>
      </c>
      <c r="Q3406" s="3">
        <v>0.92857000000000001</v>
      </c>
      <c r="R3406" s="3">
        <v>1</v>
      </c>
      <c r="S3406" s="3">
        <v>1</v>
      </c>
      <c r="T3406" s="3">
        <v>1</v>
      </c>
      <c r="U3406" s="3">
        <v>1</v>
      </c>
    </row>
    <row r="3407" spans="1:21" x14ac:dyDescent="0.35">
      <c r="B3407" s="2">
        <v>130</v>
      </c>
      <c r="C3407" s="3">
        <v>0.28571000000000002</v>
      </c>
      <c r="D3407" s="3">
        <v>0.14285999999999999</v>
      </c>
      <c r="E3407" s="3">
        <v>0.14285999999999999</v>
      </c>
      <c r="F3407" s="3">
        <v>0.14285999999999999</v>
      </c>
      <c r="G3407" s="3">
        <v>0</v>
      </c>
      <c r="H3407" s="3">
        <v>7.1429999999999993E-2</v>
      </c>
      <c r="I3407" s="3">
        <v>7.1429999999999993E-2</v>
      </c>
      <c r="J3407" s="3">
        <v>0</v>
      </c>
      <c r="K3407" s="3">
        <v>0</v>
      </c>
      <c r="L3407" s="3">
        <v>0.14285999999999999</v>
      </c>
      <c r="M3407" s="3">
        <v>0.14285999999999999</v>
      </c>
      <c r="N3407" s="3">
        <v>0.28571000000000002</v>
      </c>
      <c r="O3407" s="3">
        <v>7.1429999999999993E-2</v>
      </c>
      <c r="P3407" s="3">
        <v>0</v>
      </c>
      <c r="Q3407" s="3">
        <v>7.1429999999999993E-2</v>
      </c>
      <c r="R3407" s="3">
        <v>0</v>
      </c>
      <c r="S3407" s="3">
        <v>0</v>
      </c>
      <c r="T3407" s="3">
        <v>0</v>
      </c>
      <c r="U3407" s="3">
        <v>0</v>
      </c>
    </row>
    <row r="3408" spans="1:21" x14ac:dyDescent="0.35">
      <c r="A3408" s="2" t="s">
        <v>1129</v>
      </c>
      <c r="B3408" s="2" t="s">
        <v>1965</v>
      </c>
      <c r="C3408">
        <v>7</v>
      </c>
      <c r="D3408">
        <v>7</v>
      </c>
      <c r="E3408">
        <v>7</v>
      </c>
      <c r="F3408">
        <v>7</v>
      </c>
      <c r="G3408">
        <v>7</v>
      </c>
      <c r="H3408">
        <v>7</v>
      </c>
      <c r="I3408">
        <v>7</v>
      </c>
      <c r="J3408">
        <v>7</v>
      </c>
      <c r="K3408">
        <v>7</v>
      </c>
      <c r="L3408">
        <v>7</v>
      </c>
      <c r="M3408">
        <v>7</v>
      </c>
      <c r="N3408">
        <v>7</v>
      </c>
      <c r="O3408">
        <v>7</v>
      </c>
      <c r="P3408">
        <v>7</v>
      </c>
      <c r="Q3408">
        <v>7</v>
      </c>
      <c r="R3408">
        <v>7</v>
      </c>
      <c r="S3408">
        <v>7</v>
      </c>
      <c r="T3408">
        <v>7</v>
      </c>
      <c r="U3408">
        <v>7</v>
      </c>
    </row>
    <row r="3409" spans="1:21" x14ac:dyDescent="0.35">
      <c r="B3409" s="2">
        <v>110</v>
      </c>
      <c r="C3409" s="3">
        <v>0.42857000000000001</v>
      </c>
      <c r="D3409" s="3">
        <v>0.42857000000000001</v>
      </c>
      <c r="E3409" s="3">
        <v>0.28571000000000002</v>
      </c>
      <c r="F3409" s="3">
        <v>7.1429999999999993E-2</v>
      </c>
      <c r="G3409" s="3">
        <v>0.21429000000000001</v>
      </c>
      <c r="H3409" s="3">
        <v>0.21429000000000001</v>
      </c>
      <c r="I3409" s="3">
        <v>0.14285999999999999</v>
      </c>
      <c r="J3409" s="3">
        <v>0.28571000000000002</v>
      </c>
      <c r="K3409" s="3">
        <v>0.14285999999999999</v>
      </c>
      <c r="L3409" s="3">
        <v>7.1429999999999993E-2</v>
      </c>
      <c r="M3409" s="3">
        <v>0.14285999999999999</v>
      </c>
      <c r="N3409" s="3">
        <v>7.1429999999999993E-2</v>
      </c>
      <c r="O3409" s="3">
        <v>0.21429000000000001</v>
      </c>
      <c r="P3409" s="3">
        <v>0.28571000000000002</v>
      </c>
      <c r="Q3409" s="3">
        <v>0.21429000000000001</v>
      </c>
      <c r="R3409" s="3">
        <v>0.21429000000000001</v>
      </c>
      <c r="S3409" s="3">
        <v>0.21429000000000001</v>
      </c>
      <c r="T3409" s="3">
        <v>7.1429999999999993E-2</v>
      </c>
      <c r="U3409" s="3">
        <v>0.35714000000000001</v>
      </c>
    </row>
    <row r="3410" spans="1:21" x14ac:dyDescent="0.35">
      <c r="B3410" s="2">
        <v>130</v>
      </c>
      <c r="C3410" s="3">
        <v>0.57142999999999999</v>
      </c>
      <c r="D3410" s="3">
        <v>0.57142999999999999</v>
      </c>
      <c r="E3410" s="3">
        <v>0.71428999999999998</v>
      </c>
      <c r="F3410" s="3">
        <v>0.92857000000000001</v>
      </c>
      <c r="G3410" s="3">
        <v>0.78571000000000002</v>
      </c>
      <c r="H3410" s="3">
        <v>0.78571000000000002</v>
      </c>
      <c r="I3410" s="3">
        <v>0.85714000000000001</v>
      </c>
      <c r="J3410" s="3">
        <v>0.71428999999999998</v>
      </c>
      <c r="K3410" s="3">
        <v>0.85714000000000001</v>
      </c>
      <c r="L3410" s="3">
        <v>0.92857000000000001</v>
      </c>
      <c r="M3410" s="3">
        <v>0.85714000000000001</v>
      </c>
      <c r="N3410" s="3">
        <v>0.92857000000000001</v>
      </c>
      <c r="O3410" s="3">
        <v>0.78571000000000002</v>
      </c>
      <c r="P3410" s="3">
        <v>0.71428999999999998</v>
      </c>
      <c r="Q3410" s="3">
        <v>0.78571000000000002</v>
      </c>
      <c r="R3410" s="3">
        <v>0.78571000000000002</v>
      </c>
      <c r="S3410" s="3">
        <v>0.78571000000000002</v>
      </c>
      <c r="T3410" s="3">
        <v>0.92857000000000001</v>
      </c>
      <c r="U3410" s="3">
        <v>0.64285999999999999</v>
      </c>
    </row>
    <row r="3411" spans="1:21" x14ac:dyDescent="0.35">
      <c r="A3411" s="2" t="s">
        <v>1130</v>
      </c>
      <c r="B3411" s="2" t="s">
        <v>1965</v>
      </c>
      <c r="C3411">
        <v>7</v>
      </c>
      <c r="D3411">
        <v>7</v>
      </c>
      <c r="E3411">
        <v>7</v>
      </c>
      <c r="F3411">
        <v>7</v>
      </c>
      <c r="G3411">
        <v>7</v>
      </c>
      <c r="H3411">
        <v>7</v>
      </c>
      <c r="I3411">
        <v>7</v>
      </c>
      <c r="J3411">
        <v>7</v>
      </c>
      <c r="K3411">
        <v>7</v>
      </c>
      <c r="L3411">
        <v>7</v>
      </c>
      <c r="M3411">
        <v>7</v>
      </c>
      <c r="N3411">
        <v>7</v>
      </c>
      <c r="O3411">
        <v>7</v>
      </c>
      <c r="P3411">
        <v>7</v>
      </c>
      <c r="Q3411">
        <v>7</v>
      </c>
      <c r="R3411">
        <v>7</v>
      </c>
      <c r="S3411">
        <v>7</v>
      </c>
      <c r="T3411">
        <v>7</v>
      </c>
      <c r="U3411">
        <v>7</v>
      </c>
    </row>
    <row r="3412" spans="1:21" x14ac:dyDescent="0.35">
      <c r="B3412" s="2">
        <v>100</v>
      </c>
      <c r="C3412" s="3">
        <v>0.21429000000000001</v>
      </c>
      <c r="D3412" s="3">
        <v>0.14285999999999999</v>
      </c>
      <c r="E3412" s="3">
        <v>0.14285999999999999</v>
      </c>
      <c r="F3412" s="3">
        <v>0</v>
      </c>
      <c r="G3412" s="3">
        <v>0.21429000000000001</v>
      </c>
      <c r="H3412" s="3">
        <v>0</v>
      </c>
      <c r="I3412" s="3">
        <v>7.1429999999999993E-2</v>
      </c>
      <c r="J3412" s="3">
        <v>0.14285999999999999</v>
      </c>
      <c r="K3412" s="3">
        <v>0.14285999999999999</v>
      </c>
      <c r="L3412" s="3">
        <v>0</v>
      </c>
      <c r="M3412" s="3">
        <v>7.1429999999999993E-2</v>
      </c>
      <c r="N3412" s="3">
        <v>0.14285999999999999</v>
      </c>
      <c r="O3412" s="3">
        <v>0.14285999999999999</v>
      </c>
      <c r="P3412" s="3">
        <v>0</v>
      </c>
      <c r="Q3412" s="3">
        <v>0</v>
      </c>
      <c r="R3412" s="3">
        <v>0</v>
      </c>
      <c r="S3412" s="3">
        <v>0</v>
      </c>
      <c r="T3412" s="3">
        <v>0</v>
      </c>
      <c r="U3412" s="3">
        <v>0</v>
      </c>
    </row>
    <row r="3413" spans="1:21" x14ac:dyDescent="0.35">
      <c r="B3413" s="2">
        <v>120</v>
      </c>
      <c r="C3413" s="3">
        <v>0.78571000000000002</v>
      </c>
      <c r="D3413" s="3">
        <v>0.85714000000000001</v>
      </c>
      <c r="E3413" s="3">
        <v>0.85714000000000001</v>
      </c>
      <c r="F3413" s="3">
        <v>1</v>
      </c>
      <c r="G3413" s="3">
        <v>0.78571000000000002</v>
      </c>
      <c r="H3413" s="3">
        <v>1</v>
      </c>
      <c r="I3413" s="3">
        <v>0.92857000000000001</v>
      </c>
      <c r="J3413" s="3">
        <v>0.85714000000000001</v>
      </c>
      <c r="K3413" s="3">
        <v>0.85714000000000001</v>
      </c>
      <c r="L3413" s="3">
        <v>1</v>
      </c>
      <c r="M3413" s="3">
        <v>0.92857000000000001</v>
      </c>
      <c r="N3413" s="3">
        <v>0.85714000000000001</v>
      </c>
      <c r="O3413" s="3">
        <v>0.85714000000000001</v>
      </c>
      <c r="P3413" s="3">
        <v>1</v>
      </c>
      <c r="Q3413" s="3">
        <v>1</v>
      </c>
      <c r="R3413" s="3">
        <v>1</v>
      </c>
      <c r="S3413" s="3">
        <v>1</v>
      </c>
      <c r="T3413" s="3">
        <v>1</v>
      </c>
      <c r="U3413" s="3">
        <v>1</v>
      </c>
    </row>
    <row r="3414" spans="1:21" x14ac:dyDescent="0.35">
      <c r="A3414" s="2" t="s">
        <v>1131</v>
      </c>
      <c r="B3414" s="2" t="s">
        <v>1965</v>
      </c>
      <c r="C3414">
        <v>7</v>
      </c>
      <c r="D3414">
        <v>7</v>
      </c>
      <c r="E3414">
        <v>7</v>
      </c>
      <c r="F3414">
        <v>7</v>
      </c>
      <c r="G3414">
        <v>7</v>
      </c>
      <c r="H3414">
        <v>7</v>
      </c>
      <c r="I3414">
        <v>7</v>
      </c>
      <c r="J3414">
        <v>7</v>
      </c>
      <c r="K3414">
        <v>7</v>
      </c>
      <c r="L3414">
        <v>7</v>
      </c>
      <c r="M3414">
        <v>7</v>
      </c>
      <c r="N3414">
        <v>7</v>
      </c>
      <c r="O3414">
        <v>7</v>
      </c>
      <c r="P3414">
        <v>7</v>
      </c>
      <c r="Q3414">
        <v>7</v>
      </c>
      <c r="R3414">
        <v>7</v>
      </c>
      <c r="S3414">
        <v>7</v>
      </c>
      <c r="T3414">
        <v>7</v>
      </c>
      <c r="U3414">
        <v>7</v>
      </c>
    </row>
    <row r="3415" spans="1:21" x14ac:dyDescent="0.35">
      <c r="B3415" s="2">
        <v>100</v>
      </c>
      <c r="C3415" s="3">
        <v>0.35714000000000001</v>
      </c>
      <c r="D3415" s="3">
        <v>0.57142999999999999</v>
      </c>
      <c r="E3415" s="3">
        <v>0.64285999999999999</v>
      </c>
      <c r="F3415" s="3">
        <v>0.14285999999999999</v>
      </c>
      <c r="G3415" s="3">
        <v>0.28571000000000002</v>
      </c>
      <c r="H3415" s="3">
        <v>0.14285999999999999</v>
      </c>
      <c r="I3415" s="3">
        <v>0.21429000000000001</v>
      </c>
      <c r="J3415" s="3">
        <v>0.21429000000000001</v>
      </c>
      <c r="K3415" s="3">
        <v>0.14285999999999999</v>
      </c>
      <c r="L3415" s="3">
        <v>0.57142999999999999</v>
      </c>
      <c r="M3415" s="3">
        <v>0.14285999999999999</v>
      </c>
      <c r="N3415" s="3">
        <v>0.28571000000000002</v>
      </c>
      <c r="O3415" s="3">
        <v>0.21429000000000001</v>
      </c>
      <c r="P3415" s="3">
        <v>0.42857000000000001</v>
      </c>
      <c r="Q3415" s="3">
        <v>0.5</v>
      </c>
      <c r="R3415" s="3">
        <v>0.35714000000000001</v>
      </c>
      <c r="S3415" s="3">
        <v>0.64285999999999999</v>
      </c>
      <c r="T3415" s="3">
        <v>0.42857000000000001</v>
      </c>
      <c r="U3415" s="3">
        <v>0.42857000000000001</v>
      </c>
    </row>
    <row r="3416" spans="1:21" x14ac:dyDescent="0.35">
      <c r="B3416" s="2">
        <v>130</v>
      </c>
      <c r="C3416" s="3">
        <v>0.64285999999999999</v>
      </c>
      <c r="D3416" s="3">
        <v>0.42857000000000001</v>
      </c>
      <c r="E3416" s="3">
        <v>0.35714000000000001</v>
      </c>
      <c r="F3416" s="3">
        <v>0.85714000000000001</v>
      </c>
      <c r="G3416" s="3">
        <v>0.71428999999999998</v>
      </c>
      <c r="H3416" s="3">
        <v>0.85714000000000001</v>
      </c>
      <c r="I3416" s="3">
        <v>0.78571000000000002</v>
      </c>
      <c r="J3416" s="3">
        <v>0.78571000000000002</v>
      </c>
      <c r="K3416" s="3">
        <v>0.85714000000000001</v>
      </c>
      <c r="L3416" s="3">
        <v>0.42857000000000001</v>
      </c>
      <c r="M3416" s="3">
        <v>0.85714000000000001</v>
      </c>
      <c r="N3416" s="3">
        <v>0.71428999999999998</v>
      </c>
      <c r="O3416" s="3">
        <v>0.78571000000000002</v>
      </c>
      <c r="P3416" s="3">
        <v>0.57142999999999999</v>
      </c>
      <c r="Q3416" s="3">
        <v>0.5</v>
      </c>
      <c r="R3416" s="3">
        <v>0.64285999999999999</v>
      </c>
      <c r="S3416" s="3">
        <v>0.35714000000000001</v>
      </c>
      <c r="T3416" s="3">
        <v>0.57142999999999999</v>
      </c>
      <c r="U3416" s="3">
        <v>0.57142999999999999</v>
      </c>
    </row>
    <row r="3417" spans="1:21" x14ac:dyDescent="0.35">
      <c r="A3417" s="2" t="s">
        <v>1132</v>
      </c>
      <c r="B3417" s="2" t="s">
        <v>1965</v>
      </c>
      <c r="C3417">
        <v>7</v>
      </c>
      <c r="D3417">
        <v>7</v>
      </c>
      <c r="E3417">
        <v>7</v>
      </c>
      <c r="F3417">
        <v>7</v>
      </c>
      <c r="G3417">
        <v>7</v>
      </c>
      <c r="H3417">
        <v>7</v>
      </c>
      <c r="I3417">
        <v>7</v>
      </c>
      <c r="J3417">
        <v>7</v>
      </c>
      <c r="K3417">
        <v>7</v>
      </c>
      <c r="L3417">
        <v>7</v>
      </c>
      <c r="M3417">
        <v>7</v>
      </c>
      <c r="N3417">
        <v>7</v>
      </c>
      <c r="O3417">
        <v>7</v>
      </c>
      <c r="P3417">
        <v>7</v>
      </c>
      <c r="Q3417">
        <v>7</v>
      </c>
      <c r="R3417">
        <v>7</v>
      </c>
      <c r="S3417">
        <v>7</v>
      </c>
      <c r="T3417">
        <v>7</v>
      </c>
      <c r="U3417">
        <v>7</v>
      </c>
    </row>
    <row r="3418" spans="1:21" x14ac:dyDescent="0.35">
      <c r="B3418" s="2">
        <v>110</v>
      </c>
      <c r="C3418" s="3">
        <v>0</v>
      </c>
      <c r="D3418" s="3">
        <v>7.1429999999999993E-2</v>
      </c>
      <c r="E3418" s="3">
        <v>0.21429000000000001</v>
      </c>
      <c r="F3418" s="3">
        <v>0.57142999999999999</v>
      </c>
      <c r="G3418" s="3">
        <v>0.57142999999999999</v>
      </c>
      <c r="H3418" s="3">
        <v>0.5</v>
      </c>
      <c r="I3418" s="3">
        <v>0.28571000000000002</v>
      </c>
      <c r="J3418" s="3">
        <v>0.57142999999999999</v>
      </c>
      <c r="K3418" s="3">
        <v>0.42857000000000001</v>
      </c>
      <c r="L3418" s="3">
        <v>7.1429999999999993E-2</v>
      </c>
      <c r="M3418" s="3">
        <v>0.42857000000000001</v>
      </c>
      <c r="N3418" s="3">
        <v>0.21429000000000001</v>
      </c>
      <c r="O3418" s="3">
        <v>0.35714000000000001</v>
      </c>
      <c r="P3418" s="3">
        <v>7.1429999999999993E-2</v>
      </c>
      <c r="Q3418" s="3">
        <v>0</v>
      </c>
      <c r="R3418" s="3">
        <v>0.28571000000000002</v>
      </c>
      <c r="S3418" s="3">
        <v>0.21429000000000001</v>
      </c>
      <c r="T3418" s="3">
        <v>0.28571000000000002</v>
      </c>
      <c r="U3418" s="3">
        <v>0.21429000000000001</v>
      </c>
    </row>
    <row r="3419" spans="1:21" x14ac:dyDescent="0.35">
      <c r="B3419" s="2">
        <v>130</v>
      </c>
      <c r="C3419" s="3">
        <v>1</v>
      </c>
      <c r="D3419" s="3">
        <v>0.92857000000000001</v>
      </c>
      <c r="E3419" s="3">
        <v>0.78571000000000002</v>
      </c>
      <c r="F3419" s="3">
        <v>0.42857000000000001</v>
      </c>
      <c r="G3419" s="3">
        <v>0.42857000000000001</v>
      </c>
      <c r="H3419" s="3">
        <v>0.5</v>
      </c>
      <c r="I3419" s="3">
        <v>0.71428999999999998</v>
      </c>
      <c r="J3419" s="3">
        <v>0.42857000000000001</v>
      </c>
      <c r="K3419" s="3">
        <v>0.57142999999999999</v>
      </c>
      <c r="L3419" s="3">
        <v>0.92857000000000001</v>
      </c>
      <c r="M3419" s="3">
        <v>0.57142999999999999</v>
      </c>
      <c r="N3419" s="3">
        <v>0.78571000000000002</v>
      </c>
      <c r="O3419" s="3">
        <v>0.64285999999999999</v>
      </c>
      <c r="P3419" s="3">
        <v>0.92857000000000001</v>
      </c>
      <c r="Q3419" s="3">
        <v>1</v>
      </c>
      <c r="R3419" s="3">
        <v>0.71428999999999998</v>
      </c>
      <c r="S3419" s="3">
        <v>0.78571000000000002</v>
      </c>
      <c r="T3419" s="3">
        <v>0.71428999999999998</v>
      </c>
      <c r="U3419" s="3">
        <v>0.78571000000000002</v>
      </c>
    </row>
    <row r="3420" spans="1:21" x14ac:dyDescent="0.35">
      <c r="A3420" s="2" t="s">
        <v>1133</v>
      </c>
      <c r="B3420" s="2" t="s">
        <v>1965</v>
      </c>
      <c r="C3420">
        <v>7</v>
      </c>
      <c r="D3420">
        <v>7</v>
      </c>
      <c r="E3420">
        <v>7</v>
      </c>
      <c r="F3420">
        <v>7</v>
      </c>
      <c r="G3420">
        <v>7</v>
      </c>
      <c r="H3420">
        <v>7</v>
      </c>
      <c r="I3420">
        <v>7</v>
      </c>
      <c r="J3420">
        <v>7</v>
      </c>
      <c r="K3420">
        <v>7</v>
      </c>
      <c r="L3420">
        <v>7</v>
      </c>
      <c r="M3420">
        <v>7</v>
      </c>
      <c r="N3420">
        <v>7</v>
      </c>
      <c r="O3420">
        <v>7</v>
      </c>
      <c r="P3420">
        <v>7</v>
      </c>
      <c r="Q3420">
        <v>7</v>
      </c>
      <c r="R3420">
        <v>7</v>
      </c>
      <c r="S3420">
        <v>7</v>
      </c>
      <c r="T3420">
        <v>7</v>
      </c>
      <c r="U3420">
        <v>7</v>
      </c>
    </row>
    <row r="3421" spans="1:21" x14ac:dyDescent="0.35">
      <c r="B3421" s="2">
        <v>100</v>
      </c>
      <c r="C3421" s="3">
        <v>0.85714000000000001</v>
      </c>
      <c r="D3421" s="3">
        <v>0.71428999999999998</v>
      </c>
      <c r="E3421" s="3">
        <v>0.5</v>
      </c>
      <c r="F3421" s="3">
        <v>0.57142999999999999</v>
      </c>
      <c r="G3421" s="3">
        <v>0.57142999999999999</v>
      </c>
      <c r="H3421" s="3">
        <v>0.57142999999999999</v>
      </c>
      <c r="I3421" s="3">
        <v>0.78571000000000002</v>
      </c>
      <c r="J3421" s="3">
        <v>0.42857000000000001</v>
      </c>
      <c r="K3421" s="3">
        <v>0.57142999999999999</v>
      </c>
      <c r="L3421" s="3">
        <v>0.92857000000000001</v>
      </c>
      <c r="M3421" s="3">
        <v>0.78571000000000002</v>
      </c>
      <c r="N3421" s="3">
        <v>0.78571000000000002</v>
      </c>
      <c r="O3421" s="3">
        <v>0.85714000000000001</v>
      </c>
      <c r="P3421" s="3">
        <v>0.71428999999999998</v>
      </c>
      <c r="Q3421" s="3">
        <v>0.78571000000000002</v>
      </c>
      <c r="R3421" s="3">
        <v>0.57142999999999999</v>
      </c>
      <c r="S3421" s="3">
        <v>0.92857000000000001</v>
      </c>
      <c r="T3421" s="3">
        <v>0.78571000000000002</v>
      </c>
      <c r="U3421" s="3">
        <v>0.78571000000000002</v>
      </c>
    </row>
    <row r="3422" spans="1:21" x14ac:dyDescent="0.35">
      <c r="B3422" s="2">
        <v>110</v>
      </c>
      <c r="C3422" s="3">
        <v>0.14285999999999999</v>
      </c>
      <c r="D3422" s="3">
        <v>0.28571000000000002</v>
      </c>
      <c r="E3422" s="3">
        <v>0.5</v>
      </c>
      <c r="F3422" s="3">
        <v>0.42857000000000001</v>
      </c>
      <c r="G3422" s="3">
        <v>0.42857000000000001</v>
      </c>
      <c r="H3422" s="3">
        <v>0.42857000000000001</v>
      </c>
      <c r="I3422" s="3">
        <v>0.21429000000000001</v>
      </c>
      <c r="J3422" s="3">
        <v>0.57142999999999999</v>
      </c>
      <c r="K3422" s="3">
        <v>0.42857000000000001</v>
      </c>
      <c r="L3422" s="3">
        <v>7.1429999999999993E-2</v>
      </c>
      <c r="M3422" s="3">
        <v>0.21429000000000001</v>
      </c>
      <c r="N3422" s="3">
        <v>0.21429000000000001</v>
      </c>
      <c r="O3422" s="3">
        <v>0.14285999999999999</v>
      </c>
      <c r="P3422" s="3">
        <v>0.28571000000000002</v>
      </c>
      <c r="Q3422" s="3">
        <v>0.21429000000000001</v>
      </c>
      <c r="R3422" s="3">
        <v>0.42857000000000001</v>
      </c>
      <c r="S3422" s="3">
        <v>7.1429999999999993E-2</v>
      </c>
      <c r="T3422" s="3">
        <v>0.21429000000000001</v>
      </c>
      <c r="U3422" s="3">
        <v>0.21429000000000001</v>
      </c>
    </row>
    <row r="3423" spans="1:21" x14ac:dyDescent="0.35">
      <c r="A3423" s="2" t="s">
        <v>1134</v>
      </c>
      <c r="B3423" s="2" t="s">
        <v>1965</v>
      </c>
      <c r="C3423">
        <v>7</v>
      </c>
      <c r="D3423">
        <v>7</v>
      </c>
      <c r="E3423">
        <v>7</v>
      </c>
      <c r="F3423">
        <v>7</v>
      </c>
      <c r="G3423">
        <v>7</v>
      </c>
      <c r="H3423">
        <v>7</v>
      </c>
      <c r="I3423">
        <v>7</v>
      </c>
      <c r="J3423">
        <v>7</v>
      </c>
      <c r="K3423">
        <v>7</v>
      </c>
      <c r="L3423">
        <v>7</v>
      </c>
      <c r="M3423">
        <v>7</v>
      </c>
      <c r="N3423">
        <v>7</v>
      </c>
      <c r="O3423">
        <v>7</v>
      </c>
      <c r="P3423">
        <v>7</v>
      </c>
      <c r="Q3423">
        <v>7</v>
      </c>
      <c r="R3423">
        <v>7</v>
      </c>
      <c r="S3423">
        <v>7</v>
      </c>
      <c r="T3423">
        <v>7</v>
      </c>
      <c r="U3423">
        <v>7</v>
      </c>
    </row>
    <row r="3424" spans="1:21" x14ac:dyDescent="0.35">
      <c r="B3424" s="2">
        <v>110</v>
      </c>
      <c r="C3424" s="3">
        <v>0.14285999999999999</v>
      </c>
      <c r="D3424" s="3">
        <v>0.42857000000000001</v>
      </c>
      <c r="E3424" s="3">
        <v>0.28571000000000002</v>
      </c>
      <c r="F3424" s="3">
        <v>7.1429999999999993E-2</v>
      </c>
      <c r="G3424" s="3">
        <v>0</v>
      </c>
      <c r="H3424" s="3">
        <v>7.1429999999999993E-2</v>
      </c>
      <c r="I3424" s="3">
        <v>0.21429000000000001</v>
      </c>
      <c r="J3424" s="3">
        <v>0.21429000000000001</v>
      </c>
      <c r="K3424" s="3">
        <v>0.14285999999999999</v>
      </c>
      <c r="L3424" s="3">
        <v>0.28571000000000002</v>
      </c>
      <c r="M3424" s="3">
        <v>0.14285999999999999</v>
      </c>
      <c r="N3424" s="3">
        <v>0.42857000000000001</v>
      </c>
      <c r="O3424" s="3">
        <v>0.35714000000000001</v>
      </c>
      <c r="P3424" s="3">
        <v>0.21429000000000001</v>
      </c>
      <c r="Q3424" s="3">
        <v>7.1429999999999993E-2</v>
      </c>
      <c r="R3424" s="3">
        <v>0.28571000000000002</v>
      </c>
      <c r="S3424" s="3">
        <v>0.21429000000000001</v>
      </c>
      <c r="T3424" s="3">
        <v>0.5</v>
      </c>
      <c r="U3424" s="3">
        <v>0.57142999999999999</v>
      </c>
    </row>
    <row r="3425" spans="1:21" x14ac:dyDescent="0.35">
      <c r="B3425" s="2">
        <v>130</v>
      </c>
      <c r="C3425" s="3">
        <v>0.85714000000000001</v>
      </c>
      <c r="D3425" s="3">
        <v>0.57142999999999999</v>
      </c>
      <c r="E3425" s="3">
        <v>0.71428999999999998</v>
      </c>
      <c r="F3425" s="3">
        <v>0.92857000000000001</v>
      </c>
      <c r="G3425" s="3">
        <v>1</v>
      </c>
      <c r="H3425" s="3">
        <v>0.92857000000000001</v>
      </c>
      <c r="I3425" s="3">
        <v>0.78571000000000002</v>
      </c>
      <c r="J3425" s="3">
        <v>0.78571000000000002</v>
      </c>
      <c r="K3425" s="3">
        <v>0.85714000000000001</v>
      </c>
      <c r="L3425" s="3">
        <v>0.71428999999999998</v>
      </c>
      <c r="M3425" s="3">
        <v>0.85714000000000001</v>
      </c>
      <c r="N3425" s="3">
        <v>0.57142999999999999</v>
      </c>
      <c r="O3425" s="3">
        <v>0.64285999999999999</v>
      </c>
      <c r="P3425" s="3">
        <v>0.78571000000000002</v>
      </c>
      <c r="Q3425" s="3">
        <v>0.92857000000000001</v>
      </c>
      <c r="R3425" s="3">
        <v>0.71428999999999998</v>
      </c>
      <c r="S3425" s="3">
        <v>0.78571000000000002</v>
      </c>
      <c r="T3425" s="3">
        <v>0.5</v>
      </c>
      <c r="U3425" s="3">
        <v>0.42857000000000001</v>
      </c>
    </row>
    <row r="3426" spans="1:21" x14ac:dyDescent="0.35">
      <c r="A3426" s="2" t="s">
        <v>1135</v>
      </c>
      <c r="B3426" s="2" t="s">
        <v>1965</v>
      </c>
      <c r="C3426">
        <v>7</v>
      </c>
      <c r="D3426">
        <v>7</v>
      </c>
      <c r="E3426">
        <v>7</v>
      </c>
      <c r="F3426">
        <v>7</v>
      </c>
      <c r="G3426">
        <v>7</v>
      </c>
      <c r="H3426">
        <v>7</v>
      </c>
      <c r="I3426">
        <v>7</v>
      </c>
      <c r="J3426">
        <v>7</v>
      </c>
      <c r="K3426">
        <v>7</v>
      </c>
      <c r="L3426">
        <v>7</v>
      </c>
      <c r="M3426">
        <v>7</v>
      </c>
      <c r="N3426">
        <v>7</v>
      </c>
      <c r="O3426">
        <v>7</v>
      </c>
      <c r="P3426">
        <v>7</v>
      </c>
      <c r="Q3426">
        <v>7</v>
      </c>
      <c r="R3426">
        <v>7</v>
      </c>
      <c r="S3426">
        <v>7</v>
      </c>
      <c r="T3426">
        <v>7</v>
      </c>
      <c r="U3426">
        <v>7</v>
      </c>
    </row>
    <row r="3427" spans="1:21" x14ac:dyDescent="0.35">
      <c r="B3427" s="2">
        <v>110</v>
      </c>
      <c r="C3427" s="3">
        <v>7.1429999999999993E-2</v>
      </c>
      <c r="D3427" s="3">
        <v>0.14285999999999999</v>
      </c>
      <c r="E3427" s="3">
        <v>0.14285999999999999</v>
      </c>
      <c r="F3427" s="3">
        <v>0</v>
      </c>
      <c r="G3427" s="3">
        <v>0.21429000000000001</v>
      </c>
      <c r="H3427" s="3">
        <v>0</v>
      </c>
      <c r="I3427" s="3">
        <v>0</v>
      </c>
      <c r="J3427" s="3">
        <v>0.21429000000000001</v>
      </c>
      <c r="K3427" s="3">
        <v>0.21429000000000001</v>
      </c>
      <c r="L3427" s="3">
        <v>0</v>
      </c>
      <c r="M3427" s="3">
        <v>7.1429999999999993E-2</v>
      </c>
      <c r="N3427" s="3">
        <v>7.1429999999999993E-2</v>
      </c>
      <c r="O3427" s="3">
        <v>7.1429999999999993E-2</v>
      </c>
      <c r="P3427" s="3">
        <v>0</v>
      </c>
      <c r="Q3427" s="3">
        <v>0</v>
      </c>
      <c r="R3427" s="3">
        <v>0</v>
      </c>
      <c r="S3427" s="3">
        <v>0</v>
      </c>
      <c r="T3427" s="3">
        <v>0</v>
      </c>
      <c r="U3427" s="3">
        <v>0</v>
      </c>
    </row>
    <row r="3428" spans="1:21" x14ac:dyDescent="0.35">
      <c r="B3428" s="2">
        <v>130</v>
      </c>
      <c r="C3428" s="3">
        <v>0.92857000000000001</v>
      </c>
      <c r="D3428" s="3">
        <v>0.85714000000000001</v>
      </c>
      <c r="E3428" s="3">
        <v>0.85714000000000001</v>
      </c>
      <c r="F3428" s="3">
        <v>1</v>
      </c>
      <c r="G3428" s="3">
        <v>0.78571000000000002</v>
      </c>
      <c r="H3428" s="3">
        <v>1</v>
      </c>
      <c r="I3428" s="3">
        <v>1</v>
      </c>
      <c r="J3428" s="3">
        <v>0.78571000000000002</v>
      </c>
      <c r="K3428" s="3">
        <v>0.78571000000000002</v>
      </c>
      <c r="L3428" s="3">
        <v>1</v>
      </c>
      <c r="M3428" s="3">
        <v>0.92857000000000001</v>
      </c>
      <c r="N3428" s="3">
        <v>0.92857000000000001</v>
      </c>
      <c r="O3428" s="3">
        <v>0.92857000000000001</v>
      </c>
      <c r="P3428" s="3">
        <v>1</v>
      </c>
      <c r="Q3428" s="3">
        <v>1</v>
      </c>
      <c r="R3428" s="3">
        <v>1</v>
      </c>
      <c r="S3428" s="3">
        <v>1</v>
      </c>
      <c r="T3428" s="3">
        <v>1</v>
      </c>
      <c r="U3428" s="3">
        <v>1</v>
      </c>
    </row>
    <row r="3429" spans="1:21" x14ac:dyDescent="0.35">
      <c r="A3429" s="2" t="s">
        <v>1136</v>
      </c>
      <c r="B3429" s="2" t="s">
        <v>1965</v>
      </c>
      <c r="C3429">
        <v>7</v>
      </c>
      <c r="D3429">
        <v>7</v>
      </c>
      <c r="E3429">
        <v>7</v>
      </c>
      <c r="F3429">
        <v>7</v>
      </c>
      <c r="G3429">
        <v>7</v>
      </c>
      <c r="H3429">
        <v>7</v>
      </c>
      <c r="I3429">
        <v>7</v>
      </c>
      <c r="J3429">
        <v>7</v>
      </c>
      <c r="K3429">
        <v>7</v>
      </c>
      <c r="L3429">
        <v>7</v>
      </c>
      <c r="M3429">
        <v>7</v>
      </c>
      <c r="N3429">
        <v>7</v>
      </c>
      <c r="O3429">
        <v>7</v>
      </c>
      <c r="P3429">
        <v>7</v>
      </c>
      <c r="Q3429">
        <v>7</v>
      </c>
      <c r="R3429">
        <v>7</v>
      </c>
      <c r="S3429">
        <v>7</v>
      </c>
      <c r="T3429">
        <v>7</v>
      </c>
      <c r="U3429">
        <v>7</v>
      </c>
    </row>
    <row r="3430" spans="1:21" x14ac:dyDescent="0.35">
      <c r="B3430" s="2">
        <v>100</v>
      </c>
      <c r="C3430" s="3">
        <v>0</v>
      </c>
      <c r="D3430" s="3">
        <v>0.14285999999999999</v>
      </c>
      <c r="E3430" s="3">
        <v>0.5</v>
      </c>
      <c r="F3430" s="3">
        <v>0.21429000000000001</v>
      </c>
      <c r="G3430" s="3">
        <v>0</v>
      </c>
      <c r="H3430" s="3">
        <v>7.1429999999999993E-2</v>
      </c>
      <c r="I3430" s="3">
        <v>7.1429999999999993E-2</v>
      </c>
      <c r="J3430" s="3">
        <v>0</v>
      </c>
      <c r="K3430" s="3">
        <v>0</v>
      </c>
      <c r="L3430" s="3">
        <v>0.14285999999999999</v>
      </c>
      <c r="M3430" s="3">
        <v>7.1429999999999993E-2</v>
      </c>
      <c r="N3430" s="3">
        <v>0.21429000000000001</v>
      </c>
      <c r="O3430" s="3">
        <v>7.1429999999999993E-2</v>
      </c>
      <c r="P3430" s="3">
        <v>0</v>
      </c>
      <c r="Q3430" s="3">
        <v>7.1429999999999993E-2</v>
      </c>
      <c r="R3430" s="3">
        <v>0</v>
      </c>
      <c r="S3430" s="3">
        <v>0</v>
      </c>
      <c r="T3430" s="3">
        <v>0</v>
      </c>
      <c r="U3430" s="3">
        <v>0</v>
      </c>
    </row>
    <row r="3431" spans="1:21" x14ac:dyDescent="0.35">
      <c r="B3431" s="2">
        <v>120</v>
      </c>
      <c r="C3431" s="3">
        <v>1</v>
      </c>
      <c r="D3431" s="3">
        <v>0.85714000000000001</v>
      </c>
      <c r="E3431" s="3">
        <v>0.5</v>
      </c>
      <c r="F3431" s="3">
        <v>0.78571000000000002</v>
      </c>
      <c r="G3431" s="3">
        <v>1</v>
      </c>
      <c r="H3431" s="3">
        <v>0.92857000000000001</v>
      </c>
      <c r="I3431" s="3">
        <v>0.92857000000000001</v>
      </c>
      <c r="J3431" s="3">
        <v>1</v>
      </c>
      <c r="K3431" s="3">
        <v>1</v>
      </c>
      <c r="L3431" s="3">
        <v>0.85714000000000001</v>
      </c>
      <c r="M3431" s="3">
        <v>0.92857000000000001</v>
      </c>
      <c r="N3431" s="3">
        <v>0.78571000000000002</v>
      </c>
      <c r="O3431" s="3">
        <v>0.92857000000000001</v>
      </c>
      <c r="P3431" s="3">
        <v>1</v>
      </c>
      <c r="Q3431" s="3">
        <v>0.92857000000000001</v>
      </c>
      <c r="R3431" s="3">
        <v>1</v>
      </c>
      <c r="S3431" s="3">
        <v>1</v>
      </c>
      <c r="T3431" s="3">
        <v>1</v>
      </c>
      <c r="U3431" s="3">
        <v>1</v>
      </c>
    </row>
    <row r="3432" spans="1:21" x14ac:dyDescent="0.35">
      <c r="A3432" s="2" t="s">
        <v>1137</v>
      </c>
      <c r="B3432" s="2" t="s">
        <v>1965</v>
      </c>
      <c r="C3432">
        <v>7</v>
      </c>
      <c r="D3432">
        <v>7</v>
      </c>
      <c r="E3432">
        <v>7</v>
      </c>
      <c r="F3432">
        <v>7</v>
      </c>
      <c r="G3432">
        <v>7</v>
      </c>
      <c r="H3432">
        <v>7</v>
      </c>
      <c r="I3432">
        <v>7</v>
      </c>
      <c r="J3432">
        <v>7</v>
      </c>
      <c r="K3432">
        <v>7</v>
      </c>
      <c r="L3432">
        <v>7</v>
      </c>
      <c r="M3432">
        <v>7</v>
      </c>
      <c r="N3432">
        <v>7</v>
      </c>
      <c r="O3432">
        <v>7</v>
      </c>
      <c r="P3432">
        <v>7</v>
      </c>
      <c r="Q3432">
        <v>7</v>
      </c>
      <c r="R3432">
        <v>7</v>
      </c>
      <c r="S3432">
        <v>7</v>
      </c>
      <c r="T3432">
        <v>7</v>
      </c>
      <c r="U3432">
        <v>7</v>
      </c>
    </row>
    <row r="3433" spans="1:21" x14ac:dyDescent="0.35">
      <c r="B3433" s="2">
        <v>100</v>
      </c>
      <c r="C3433" s="3">
        <v>0.21429000000000001</v>
      </c>
      <c r="D3433" s="3">
        <v>0</v>
      </c>
      <c r="E3433" s="3">
        <v>7.1429999999999993E-2</v>
      </c>
      <c r="F3433" s="3">
        <v>0</v>
      </c>
      <c r="G3433" s="3">
        <v>0</v>
      </c>
      <c r="H3433" s="3">
        <v>0</v>
      </c>
      <c r="I3433" s="3">
        <v>0</v>
      </c>
      <c r="J3433" s="3">
        <v>0</v>
      </c>
      <c r="K3433" s="3">
        <v>0</v>
      </c>
      <c r="L3433" s="3">
        <v>0</v>
      </c>
      <c r="M3433" s="3">
        <v>0</v>
      </c>
      <c r="N3433" s="3">
        <v>0</v>
      </c>
      <c r="O3433" s="3">
        <v>0</v>
      </c>
      <c r="P3433" s="3">
        <v>0.14285999999999999</v>
      </c>
      <c r="Q3433" s="3">
        <v>0.21429000000000001</v>
      </c>
      <c r="R3433" s="3">
        <v>7.1429999999999993E-2</v>
      </c>
      <c r="S3433" s="3">
        <v>0.14285999999999999</v>
      </c>
      <c r="T3433" s="3">
        <v>7.1429999999999993E-2</v>
      </c>
      <c r="U3433" s="3">
        <v>0.21429000000000001</v>
      </c>
    </row>
    <row r="3434" spans="1:21" x14ac:dyDescent="0.35">
      <c r="B3434" s="2">
        <v>130</v>
      </c>
      <c r="C3434" s="3">
        <v>0.78571000000000002</v>
      </c>
      <c r="D3434" s="3">
        <v>1</v>
      </c>
      <c r="E3434" s="3">
        <v>0.92857000000000001</v>
      </c>
      <c r="F3434" s="3">
        <v>1</v>
      </c>
      <c r="G3434" s="3">
        <v>1</v>
      </c>
      <c r="H3434" s="3">
        <v>1</v>
      </c>
      <c r="I3434" s="3">
        <v>1</v>
      </c>
      <c r="J3434" s="3">
        <v>1</v>
      </c>
      <c r="K3434" s="3">
        <v>1</v>
      </c>
      <c r="L3434" s="3">
        <v>1</v>
      </c>
      <c r="M3434" s="3">
        <v>1</v>
      </c>
      <c r="N3434" s="3">
        <v>1</v>
      </c>
      <c r="O3434" s="3">
        <v>1</v>
      </c>
      <c r="P3434" s="3">
        <v>0.85714000000000001</v>
      </c>
      <c r="Q3434" s="3">
        <v>0.78571000000000002</v>
      </c>
      <c r="R3434" s="3">
        <v>0.92857000000000001</v>
      </c>
      <c r="S3434" s="3">
        <v>0.85714000000000001</v>
      </c>
      <c r="T3434" s="3">
        <v>0.92857000000000001</v>
      </c>
      <c r="U3434" s="3">
        <v>0.78571000000000002</v>
      </c>
    </row>
    <row r="3435" spans="1:21" x14ac:dyDescent="0.35">
      <c r="A3435" s="2" t="s">
        <v>1138</v>
      </c>
      <c r="B3435" s="2" t="s">
        <v>1965</v>
      </c>
      <c r="C3435">
        <v>7</v>
      </c>
      <c r="D3435">
        <v>7</v>
      </c>
      <c r="E3435">
        <v>7</v>
      </c>
      <c r="F3435">
        <v>7</v>
      </c>
      <c r="G3435">
        <v>7</v>
      </c>
      <c r="H3435">
        <v>7</v>
      </c>
      <c r="I3435">
        <v>7</v>
      </c>
      <c r="J3435">
        <v>7</v>
      </c>
      <c r="K3435">
        <v>7</v>
      </c>
      <c r="L3435">
        <v>7</v>
      </c>
      <c r="M3435">
        <v>7</v>
      </c>
      <c r="N3435">
        <v>7</v>
      </c>
      <c r="O3435">
        <v>7</v>
      </c>
      <c r="P3435">
        <v>7</v>
      </c>
      <c r="Q3435">
        <v>7</v>
      </c>
      <c r="R3435">
        <v>7</v>
      </c>
      <c r="S3435">
        <v>7</v>
      </c>
      <c r="T3435">
        <v>7</v>
      </c>
      <c r="U3435">
        <v>7</v>
      </c>
    </row>
    <row r="3436" spans="1:21" x14ac:dyDescent="0.35">
      <c r="B3436" s="2">
        <v>100</v>
      </c>
      <c r="C3436" s="3">
        <v>0.42857000000000001</v>
      </c>
      <c r="D3436" s="3">
        <v>0.42857000000000001</v>
      </c>
      <c r="E3436" s="3">
        <v>0.35714000000000001</v>
      </c>
      <c r="F3436" s="3">
        <v>0.57142999999999999</v>
      </c>
      <c r="G3436" s="3">
        <v>0.5</v>
      </c>
      <c r="H3436" s="3">
        <v>0.5</v>
      </c>
      <c r="I3436" s="3">
        <v>0.64285999999999999</v>
      </c>
      <c r="J3436" s="3">
        <v>0.57142999999999999</v>
      </c>
      <c r="K3436" s="3">
        <v>0.64285999999999999</v>
      </c>
      <c r="L3436" s="3">
        <v>0.42857000000000001</v>
      </c>
      <c r="M3436" s="3">
        <v>0.57142999999999999</v>
      </c>
      <c r="N3436" s="3">
        <v>0.64285999999999999</v>
      </c>
      <c r="O3436" s="3">
        <v>0.28571000000000002</v>
      </c>
      <c r="P3436" s="3">
        <v>0.64285999999999999</v>
      </c>
      <c r="Q3436" s="3">
        <v>0.78571000000000002</v>
      </c>
      <c r="R3436" s="3">
        <v>0.85714000000000001</v>
      </c>
      <c r="S3436" s="3">
        <v>0.92857000000000001</v>
      </c>
      <c r="T3436" s="3">
        <v>0.64285999999999999</v>
      </c>
      <c r="U3436" s="3">
        <v>0.57142999999999999</v>
      </c>
    </row>
    <row r="3437" spans="1:21" x14ac:dyDescent="0.35">
      <c r="B3437" s="2">
        <v>110</v>
      </c>
      <c r="C3437" s="3">
        <v>0.57142999999999999</v>
      </c>
      <c r="D3437" s="3">
        <v>0.57142999999999999</v>
      </c>
      <c r="E3437" s="3">
        <v>0.64285999999999999</v>
      </c>
      <c r="F3437" s="3">
        <v>0.42857000000000001</v>
      </c>
      <c r="G3437" s="3">
        <v>0.5</v>
      </c>
      <c r="H3437" s="3">
        <v>0.5</v>
      </c>
      <c r="I3437" s="3">
        <v>0.35714000000000001</v>
      </c>
      <c r="J3437" s="3">
        <v>0.42857000000000001</v>
      </c>
      <c r="K3437" s="3">
        <v>0.35714000000000001</v>
      </c>
      <c r="L3437" s="3">
        <v>0.57142999999999999</v>
      </c>
      <c r="M3437" s="3">
        <v>0.42857000000000001</v>
      </c>
      <c r="N3437" s="3">
        <v>0.35714000000000001</v>
      </c>
      <c r="O3437" s="3">
        <v>0.71428999999999998</v>
      </c>
      <c r="P3437" s="3">
        <v>0.35714000000000001</v>
      </c>
      <c r="Q3437" s="3">
        <v>0.21429000000000001</v>
      </c>
      <c r="R3437" s="3">
        <v>0.14285999999999999</v>
      </c>
      <c r="S3437" s="3">
        <v>7.1429999999999993E-2</v>
      </c>
      <c r="T3437" s="3">
        <v>0.35714000000000001</v>
      </c>
      <c r="U3437" s="3">
        <v>0.42857000000000001</v>
      </c>
    </row>
    <row r="3438" spans="1:21" x14ac:dyDescent="0.35">
      <c r="A3438" s="2" t="s">
        <v>1139</v>
      </c>
      <c r="B3438" s="2" t="s">
        <v>1965</v>
      </c>
      <c r="C3438">
        <v>7</v>
      </c>
      <c r="D3438">
        <v>7</v>
      </c>
      <c r="E3438">
        <v>7</v>
      </c>
      <c r="F3438">
        <v>7</v>
      </c>
      <c r="G3438">
        <v>7</v>
      </c>
      <c r="H3438">
        <v>7</v>
      </c>
      <c r="I3438">
        <v>7</v>
      </c>
      <c r="J3438">
        <v>7</v>
      </c>
      <c r="K3438">
        <v>7</v>
      </c>
      <c r="L3438">
        <v>7</v>
      </c>
      <c r="M3438">
        <v>7</v>
      </c>
      <c r="N3438">
        <v>7</v>
      </c>
      <c r="O3438">
        <v>7</v>
      </c>
      <c r="P3438">
        <v>7</v>
      </c>
      <c r="Q3438">
        <v>7</v>
      </c>
      <c r="R3438">
        <v>7</v>
      </c>
      <c r="S3438">
        <v>7</v>
      </c>
      <c r="T3438">
        <v>7</v>
      </c>
      <c r="U3438">
        <v>7</v>
      </c>
    </row>
    <row r="3439" spans="1:21" x14ac:dyDescent="0.35">
      <c r="B3439" s="2">
        <v>100</v>
      </c>
      <c r="C3439" s="3">
        <v>0.35714000000000001</v>
      </c>
      <c r="D3439" s="3">
        <v>0.42857000000000001</v>
      </c>
      <c r="E3439" s="3">
        <v>0.57142999999999999</v>
      </c>
      <c r="F3439" s="3">
        <v>0.14285999999999999</v>
      </c>
      <c r="G3439" s="3">
        <v>0.21429000000000001</v>
      </c>
      <c r="H3439" s="3">
        <v>0.42857000000000001</v>
      </c>
      <c r="I3439" s="3">
        <v>0.5</v>
      </c>
      <c r="J3439" s="3">
        <v>0.14285999999999999</v>
      </c>
      <c r="K3439" s="3">
        <v>0.35714000000000001</v>
      </c>
      <c r="L3439" s="3">
        <v>0.64285999999999999</v>
      </c>
      <c r="M3439" s="3">
        <v>0.35714000000000001</v>
      </c>
      <c r="N3439" s="3">
        <v>0.35714000000000001</v>
      </c>
      <c r="O3439" s="3">
        <v>0.42857000000000001</v>
      </c>
      <c r="P3439" s="3">
        <v>0.57142999999999999</v>
      </c>
      <c r="Q3439" s="3">
        <v>0.35714000000000001</v>
      </c>
      <c r="R3439" s="3">
        <v>0.28571000000000002</v>
      </c>
      <c r="S3439" s="3">
        <v>0.35714000000000001</v>
      </c>
      <c r="T3439" s="3">
        <v>0.35714000000000001</v>
      </c>
      <c r="U3439" s="3">
        <v>0.64285999999999999</v>
      </c>
    </row>
    <row r="3440" spans="1:21" x14ac:dyDescent="0.35">
      <c r="B3440" s="2">
        <v>110</v>
      </c>
      <c r="C3440" s="3">
        <v>0.64285999999999999</v>
      </c>
      <c r="D3440" s="3">
        <v>0.57142999999999999</v>
      </c>
      <c r="E3440" s="3">
        <v>0.42857000000000001</v>
      </c>
      <c r="F3440" s="3">
        <v>0.85714000000000001</v>
      </c>
      <c r="G3440" s="3">
        <v>0.78571000000000002</v>
      </c>
      <c r="H3440" s="3">
        <v>0.57142999999999999</v>
      </c>
      <c r="I3440" s="3">
        <v>0.5</v>
      </c>
      <c r="J3440" s="3">
        <v>0.85714000000000001</v>
      </c>
      <c r="K3440" s="3">
        <v>0.64285999999999999</v>
      </c>
      <c r="L3440" s="3">
        <v>0.35714000000000001</v>
      </c>
      <c r="M3440" s="3">
        <v>0.64285999999999999</v>
      </c>
      <c r="N3440" s="3">
        <v>0.64285999999999999</v>
      </c>
      <c r="O3440" s="3">
        <v>0.57142999999999999</v>
      </c>
      <c r="P3440" s="3">
        <v>0.42857000000000001</v>
      </c>
      <c r="Q3440" s="3">
        <v>0.64285999999999999</v>
      </c>
      <c r="R3440" s="3">
        <v>0.71428999999999998</v>
      </c>
      <c r="S3440" s="3">
        <v>0.64285999999999999</v>
      </c>
      <c r="T3440" s="3">
        <v>0.64285999999999999</v>
      </c>
      <c r="U3440" s="3">
        <v>0.35714000000000001</v>
      </c>
    </row>
    <row r="3441" spans="1:21" x14ac:dyDescent="0.35">
      <c r="A3441" s="2" t="s">
        <v>1140</v>
      </c>
      <c r="B3441" s="2" t="s">
        <v>1965</v>
      </c>
      <c r="C3441">
        <v>7</v>
      </c>
      <c r="D3441">
        <v>7</v>
      </c>
      <c r="E3441">
        <v>7</v>
      </c>
      <c r="F3441">
        <v>7</v>
      </c>
      <c r="G3441">
        <v>7</v>
      </c>
      <c r="H3441">
        <v>7</v>
      </c>
      <c r="I3441">
        <v>7</v>
      </c>
      <c r="J3441">
        <v>7</v>
      </c>
      <c r="K3441">
        <v>7</v>
      </c>
      <c r="L3441">
        <v>7</v>
      </c>
      <c r="M3441">
        <v>7</v>
      </c>
      <c r="N3441">
        <v>7</v>
      </c>
      <c r="O3441">
        <v>7</v>
      </c>
      <c r="P3441">
        <v>7</v>
      </c>
      <c r="Q3441">
        <v>7</v>
      </c>
      <c r="R3441">
        <v>7</v>
      </c>
      <c r="S3441">
        <v>7</v>
      </c>
      <c r="T3441">
        <v>7</v>
      </c>
      <c r="U3441">
        <v>7</v>
      </c>
    </row>
    <row r="3442" spans="1:21" x14ac:dyDescent="0.35">
      <c r="B3442" s="2">
        <v>110</v>
      </c>
      <c r="C3442" s="3">
        <v>0</v>
      </c>
      <c r="D3442" s="3">
        <v>0</v>
      </c>
      <c r="E3442" s="3">
        <v>0</v>
      </c>
      <c r="F3442" s="3">
        <v>0</v>
      </c>
      <c r="G3442" s="3">
        <v>0</v>
      </c>
      <c r="H3442" s="3">
        <v>7.1429999999999993E-2</v>
      </c>
      <c r="I3442" s="3">
        <v>0.21429000000000001</v>
      </c>
      <c r="J3442" s="3">
        <v>0.14285999999999999</v>
      </c>
      <c r="K3442" s="3">
        <v>0.14285999999999999</v>
      </c>
      <c r="L3442" s="3">
        <v>0.21429000000000001</v>
      </c>
      <c r="M3442" s="3">
        <v>0.14285999999999999</v>
      </c>
      <c r="N3442" s="3">
        <v>0.21429000000000001</v>
      </c>
      <c r="O3442" s="3">
        <v>0.28571000000000002</v>
      </c>
      <c r="P3442" s="3">
        <v>0.14285999999999999</v>
      </c>
      <c r="Q3442" s="3">
        <v>0</v>
      </c>
      <c r="R3442" s="3">
        <v>7.1429999999999993E-2</v>
      </c>
      <c r="S3442" s="3">
        <v>0</v>
      </c>
      <c r="T3442" s="3">
        <v>0</v>
      </c>
      <c r="U3442" s="3">
        <v>0</v>
      </c>
    </row>
    <row r="3443" spans="1:21" x14ac:dyDescent="0.35">
      <c r="B3443" s="2">
        <v>130</v>
      </c>
      <c r="C3443" s="3">
        <v>1</v>
      </c>
      <c r="D3443" s="3">
        <v>1</v>
      </c>
      <c r="E3443" s="3">
        <v>1</v>
      </c>
      <c r="F3443" s="3">
        <v>1</v>
      </c>
      <c r="G3443" s="3">
        <v>1</v>
      </c>
      <c r="H3443" s="3">
        <v>0.92857000000000001</v>
      </c>
      <c r="I3443" s="3">
        <v>0.78571000000000002</v>
      </c>
      <c r="J3443" s="3">
        <v>0.85714000000000001</v>
      </c>
      <c r="K3443" s="3">
        <v>0.85714000000000001</v>
      </c>
      <c r="L3443" s="3">
        <v>0.78571000000000002</v>
      </c>
      <c r="M3443" s="3">
        <v>0.85714000000000001</v>
      </c>
      <c r="N3443" s="3">
        <v>0.78571000000000002</v>
      </c>
      <c r="O3443" s="3">
        <v>0.71428999999999998</v>
      </c>
      <c r="P3443" s="3">
        <v>0.85714000000000001</v>
      </c>
      <c r="Q3443" s="3">
        <v>1</v>
      </c>
      <c r="R3443" s="3">
        <v>0.92857000000000001</v>
      </c>
      <c r="S3443" s="3">
        <v>1</v>
      </c>
      <c r="T3443" s="3">
        <v>1</v>
      </c>
      <c r="U3443" s="3">
        <v>1</v>
      </c>
    </row>
    <row r="3444" spans="1:21" x14ac:dyDescent="0.35">
      <c r="A3444" s="2" t="s">
        <v>1141</v>
      </c>
      <c r="B3444" s="2" t="s">
        <v>1965</v>
      </c>
      <c r="C3444">
        <v>7</v>
      </c>
      <c r="D3444">
        <v>7</v>
      </c>
      <c r="E3444">
        <v>7</v>
      </c>
      <c r="F3444">
        <v>7</v>
      </c>
      <c r="G3444">
        <v>7</v>
      </c>
      <c r="H3444">
        <v>7</v>
      </c>
      <c r="I3444">
        <v>7</v>
      </c>
      <c r="J3444">
        <v>7</v>
      </c>
      <c r="K3444">
        <v>7</v>
      </c>
      <c r="L3444">
        <v>7</v>
      </c>
      <c r="M3444">
        <v>7</v>
      </c>
      <c r="N3444">
        <v>7</v>
      </c>
      <c r="O3444">
        <v>7</v>
      </c>
      <c r="P3444">
        <v>7</v>
      </c>
      <c r="Q3444">
        <v>7</v>
      </c>
      <c r="R3444">
        <v>7</v>
      </c>
      <c r="S3444">
        <v>7</v>
      </c>
      <c r="T3444">
        <v>7</v>
      </c>
      <c r="U3444">
        <v>7</v>
      </c>
    </row>
    <row r="3445" spans="1:21" x14ac:dyDescent="0.35">
      <c r="B3445" s="2">
        <v>110</v>
      </c>
      <c r="C3445" s="3">
        <v>1</v>
      </c>
      <c r="D3445" s="3">
        <v>1</v>
      </c>
      <c r="E3445" s="3">
        <v>0.92857000000000001</v>
      </c>
      <c r="F3445" s="3">
        <v>0.64285999999999999</v>
      </c>
      <c r="G3445" s="3">
        <v>0.57142999999999999</v>
      </c>
      <c r="H3445" s="3">
        <v>0.78571000000000002</v>
      </c>
      <c r="I3445" s="3">
        <v>0.85714000000000001</v>
      </c>
      <c r="J3445" s="3">
        <v>0.5</v>
      </c>
      <c r="K3445" s="3">
        <v>0.64285999999999999</v>
      </c>
      <c r="L3445" s="3">
        <v>1</v>
      </c>
      <c r="M3445" s="3">
        <v>0.85714000000000001</v>
      </c>
      <c r="N3445" s="3">
        <v>1</v>
      </c>
      <c r="O3445" s="3">
        <v>0.85714000000000001</v>
      </c>
      <c r="P3445" s="3">
        <v>1</v>
      </c>
      <c r="Q3445" s="3">
        <v>1</v>
      </c>
      <c r="R3445" s="3">
        <v>1</v>
      </c>
      <c r="S3445" s="3">
        <v>1</v>
      </c>
      <c r="T3445" s="3">
        <v>1</v>
      </c>
      <c r="U3445" s="3">
        <v>1</v>
      </c>
    </row>
    <row r="3446" spans="1:21" x14ac:dyDescent="0.35">
      <c r="B3446" s="2">
        <v>130</v>
      </c>
      <c r="C3446" s="3">
        <v>0</v>
      </c>
      <c r="D3446" s="3">
        <v>0</v>
      </c>
      <c r="E3446" s="3">
        <v>7.1429999999999993E-2</v>
      </c>
      <c r="F3446" s="3">
        <v>0.35714000000000001</v>
      </c>
      <c r="G3446" s="3">
        <v>0.42857000000000001</v>
      </c>
      <c r="H3446" s="3">
        <v>0.21429000000000001</v>
      </c>
      <c r="I3446" s="3">
        <v>0.14285999999999999</v>
      </c>
      <c r="J3446" s="3">
        <v>0.5</v>
      </c>
      <c r="K3446" s="3">
        <v>0.35714000000000001</v>
      </c>
      <c r="L3446" s="3">
        <v>0</v>
      </c>
      <c r="M3446" s="3">
        <v>0.14285999999999999</v>
      </c>
      <c r="N3446" s="3">
        <v>0</v>
      </c>
      <c r="O3446" s="3">
        <v>0.14285999999999999</v>
      </c>
      <c r="P3446" s="3">
        <v>0</v>
      </c>
      <c r="Q3446" s="3">
        <v>0</v>
      </c>
      <c r="R3446" s="3">
        <v>0</v>
      </c>
      <c r="S3446" s="3">
        <v>0</v>
      </c>
      <c r="T3446" s="3">
        <v>0</v>
      </c>
      <c r="U3446" s="3">
        <v>0</v>
      </c>
    </row>
    <row r="3447" spans="1:21" x14ac:dyDescent="0.35">
      <c r="A3447" s="2" t="s">
        <v>1142</v>
      </c>
      <c r="B3447" s="2" t="s">
        <v>1965</v>
      </c>
      <c r="C3447">
        <v>7</v>
      </c>
      <c r="D3447">
        <v>7</v>
      </c>
      <c r="E3447">
        <v>7</v>
      </c>
      <c r="F3447">
        <v>7</v>
      </c>
      <c r="G3447">
        <v>7</v>
      </c>
      <c r="H3447">
        <v>7</v>
      </c>
      <c r="I3447">
        <v>7</v>
      </c>
      <c r="J3447">
        <v>7</v>
      </c>
      <c r="K3447">
        <v>7</v>
      </c>
      <c r="L3447">
        <v>7</v>
      </c>
      <c r="M3447">
        <v>7</v>
      </c>
      <c r="N3447">
        <v>7</v>
      </c>
      <c r="O3447">
        <v>7</v>
      </c>
      <c r="P3447">
        <v>7</v>
      </c>
      <c r="Q3447">
        <v>7</v>
      </c>
      <c r="R3447">
        <v>7</v>
      </c>
      <c r="S3447">
        <v>7</v>
      </c>
      <c r="T3447">
        <v>7</v>
      </c>
      <c r="U3447">
        <v>7</v>
      </c>
    </row>
    <row r="3448" spans="1:21" x14ac:dyDescent="0.35">
      <c r="B3448" s="2">
        <v>100</v>
      </c>
      <c r="C3448" s="3">
        <v>0.35714000000000001</v>
      </c>
      <c r="D3448" s="3">
        <v>0.14285999999999999</v>
      </c>
      <c r="E3448" s="3">
        <v>0.28571000000000002</v>
      </c>
      <c r="F3448" s="3">
        <v>0.28571000000000002</v>
      </c>
      <c r="G3448" s="3">
        <v>0</v>
      </c>
      <c r="H3448" s="3">
        <v>7.1429999999999993E-2</v>
      </c>
      <c r="I3448" s="3">
        <v>0.21429000000000001</v>
      </c>
      <c r="J3448" s="3">
        <v>0</v>
      </c>
      <c r="K3448" s="3">
        <v>0</v>
      </c>
      <c r="L3448" s="3">
        <v>0.21429000000000001</v>
      </c>
      <c r="M3448" s="3">
        <v>7.1429999999999993E-2</v>
      </c>
      <c r="N3448" s="3">
        <v>0.14285999999999999</v>
      </c>
      <c r="O3448" s="3">
        <v>0</v>
      </c>
      <c r="P3448" s="3">
        <v>0.21429000000000001</v>
      </c>
      <c r="Q3448" s="3">
        <v>0.35714000000000001</v>
      </c>
      <c r="R3448" s="3">
        <v>0.57142999999999999</v>
      </c>
      <c r="S3448" s="3">
        <v>0.5</v>
      </c>
      <c r="T3448" s="3">
        <v>0.14285999999999999</v>
      </c>
      <c r="U3448" s="3">
        <v>0.21429000000000001</v>
      </c>
    </row>
    <row r="3449" spans="1:21" x14ac:dyDescent="0.35">
      <c r="B3449" s="2">
        <v>120</v>
      </c>
      <c r="C3449" s="3">
        <v>0.64285999999999999</v>
      </c>
      <c r="D3449" s="3">
        <v>0.85714000000000001</v>
      </c>
      <c r="E3449" s="3">
        <v>0.71428999999999998</v>
      </c>
      <c r="F3449" s="3">
        <v>0.71428999999999998</v>
      </c>
      <c r="G3449" s="3">
        <v>1</v>
      </c>
      <c r="H3449" s="3">
        <v>0.92857000000000001</v>
      </c>
      <c r="I3449" s="3">
        <v>0.78571000000000002</v>
      </c>
      <c r="J3449" s="3">
        <v>1</v>
      </c>
      <c r="K3449" s="3">
        <v>1</v>
      </c>
      <c r="L3449" s="3">
        <v>0.78571000000000002</v>
      </c>
      <c r="M3449" s="3">
        <v>0.92857000000000001</v>
      </c>
      <c r="N3449" s="3">
        <v>0.85714000000000001</v>
      </c>
      <c r="O3449" s="3">
        <v>1</v>
      </c>
      <c r="P3449" s="3">
        <v>0.78571000000000002</v>
      </c>
      <c r="Q3449" s="3">
        <v>0.64285999999999999</v>
      </c>
      <c r="R3449" s="3">
        <v>0.42857000000000001</v>
      </c>
      <c r="S3449" s="3">
        <v>0.5</v>
      </c>
      <c r="T3449" s="3">
        <v>0.85714000000000001</v>
      </c>
      <c r="U3449" s="3">
        <v>0.78571000000000002</v>
      </c>
    </row>
    <row r="3450" spans="1:21" x14ac:dyDescent="0.35">
      <c r="A3450" s="2" t="s">
        <v>1143</v>
      </c>
      <c r="B3450" s="2" t="s">
        <v>1965</v>
      </c>
      <c r="C3450">
        <v>7</v>
      </c>
      <c r="D3450">
        <v>7</v>
      </c>
      <c r="E3450">
        <v>7</v>
      </c>
      <c r="F3450">
        <v>7</v>
      </c>
      <c r="G3450">
        <v>7</v>
      </c>
      <c r="H3450">
        <v>7</v>
      </c>
      <c r="I3450">
        <v>7</v>
      </c>
      <c r="J3450">
        <v>7</v>
      </c>
      <c r="K3450">
        <v>7</v>
      </c>
      <c r="L3450">
        <v>7</v>
      </c>
      <c r="M3450">
        <v>7</v>
      </c>
      <c r="N3450">
        <v>7</v>
      </c>
      <c r="O3450">
        <v>7</v>
      </c>
      <c r="P3450">
        <v>7</v>
      </c>
      <c r="Q3450">
        <v>7</v>
      </c>
      <c r="R3450">
        <v>7</v>
      </c>
      <c r="S3450">
        <v>7</v>
      </c>
      <c r="T3450">
        <v>7</v>
      </c>
      <c r="U3450">
        <v>7</v>
      </c>
    </row>
    <row r="3451" spans="1:21" x14ac:dyDescent="0.35">
      <c r="B3451" s="2">
        <v>100</v>
      </c>
      <c r="C3451" s="3">
        <v>0.14285999999999999</v>
      </c>
      <c r="D3451" s="3">
        <v>7.1429999999999993E-2</v>
      </c>
      <c r="E3451" s="3">
        <v>0.35714000000000001</v>
      </c>
      <c r="F3451" s="3">
        <v>0.14285999999999999</v>
      </c>
      <c r="G3451" s="3">
        <v>0.28571000000000002</v>
      </c>
      <c r="H3451" s="3">
        <v>7.1429999999999993E-2</v>
      </c>
      <c r="I3451" s="3">
        <v>0.21429000000000001</v>
      </c>
      <c r="J3451" s="3">
        <v>0.21429000000000001</v>
      </c>
      <c r="K3451" s="3">
        <v>0.21429000000000001</v>
      </c>
      <c r="L3451" s="3">
        <v>0.42857000000000001</v>
      </c>
      <c r="M3451" s="3">
        <v>0.14285999999999999</v>
      </c>
      <c r="N3451" s="3">
        <v>0.21429000000000001</v>
      </c>
      <c r="O3451" s="3">
        <v>0.21429000000000001</v>
      </c>
      <c r="P3451" s="3">
        <v>7.1429999999999993E-2</v>
      </c>
      <c r="Q3451" s="3">
        <v>0.21429000000000001</v>
      </c>
      <c r="R3451" s="3">
        <v>0.28571000000000002</v>
      </c>
      <c r="S3451" s="3">
        <v>0.28571000000000002</v>
      </c>
      <c r="T3451" s="3">
        <v>0.14285999999999999</v>
      </c>
      <c r="U3451" s="3">
        <v>0</v>
      </c>
    </row>
    <row r="3452" spans="1:21" x14ac:dyDescent="0.35">
      <c r="B3452" s="2">
        <v>110</v>
      </c>
      <c r="C3452" s="3">
        <v>0.85714000000000001</v>
      </c>
      <c r="D3452" s="3">
        <v>0.92857000000000001</v>
      </c>
      <c r="E3452" s="3">
        <v>0.64285999999999999</v>
      </c>
      <c r="F3452" s="3">
        <v>0.85714000000000001</v>
      </c>
      <c r="G3452" s="3">
        <v>0.71428999999999998</v>
      </c>
      <c r="H3452" s="3">
        <v>0.92857000000000001</v>
      </c>
      <c r="I3452" s="3">
        <v>0.78571000000000002</v>
      </c>
      <c r="J3452" s="3">
        <v>0.78571000000000002</v>
      </c>
      <c r="K3452" s="3">
        <v>0.78571000000000002</v>
      </c>
      <c r="L3452" s="3">
        <v>0.57142999999999999</v>
      </c>
      <c r="M3452" s="3">
        <v>0.85714000000000001</v>
      </c>
      <c r="N3452" s="3">
        <v>0.78571000000000002</v>
      </c>
      <c r="O3452" s="3">
        <v>0.78571000000000002</v>
      </c>
      <c r="P3452" s="3">
        <v>0.92857000000000001</v>
      </c>
      <c r="Q3452" s="3">
        <v>0.78571000000000002</v>
      </c>
      <c r="R3452" s="3">
        <v>0.71428999999999998</v>
      </c>
      <c r="S3452" s="3">
        <v>0.71428999999999998</v>
      </c>
      <c r="T3452" s="3">
        <v>0.85714000000000001</v>
      </c>
      <c r="U3452" s="3">
        <v>1</v>
      </c>
    </row>
    <row r="3453" spans="1:21" x14ac:dyDescent="0.35">
      <c r="A3453" s="2" t="s">
        <v>1144</v>
      </c>
      <c r="B3453" s="2" t="s">
        <v>1965</v>
      </c>
      <c r="C3453">
        <v>7</v>
      </c>
      <c r="D3453">
        <v>7</v>
      </c>
      <c r="E3453">
        <v>7</v>
      </c>
      <c r="F3453">
        <v>7</v>
      </c>
      <c r="G3453">
        <v>7</v>
      </c>
      <c r="H3453">
        <v>7</v>
      </c>
      <c r="I3453">
        <v>7</v>
      </c>
      <c r="J3453">
        <v>7</v>
      </c>
      <c r="K3453">
        <v>7</v>
      </c>
      <c r="L3453">
        <v>7</v>
      </c>
      <c r="M3453">
        <v>7</v>
      </c>
      <c r="N3453">
        <v>7</v>
      </c>
      <c r="O3453">
        <v>7</v>
      </c>
      <c r="P3453">
        <v>7</v>
      </c>
      <c r="Q3453">
        <v>7</v>
      </c>
      <c r="R3453">
        <v>7</v>
      </c>
      <c r="S3453">
        <v>7</v>
      </c>
      <c r="T3453">
        <v>7</v>
      </c>
      <c r="U3453">
        <v>7</v>
      </c>
    </row>
    <row r="3454" spans="1:21" x14ac:dyDescent="0.35">
      <c r="B3454" s="2">
        <v>100</v>
      </c>
      <c r="C3454" s="3">
        <v>0.21429000000000001</v>
      </c>
      <c r="D3454" s="3">
        <v>0.21429000000000001</v>
      </c>
      <c r="E3454" s="3">
        <v>0.14285999999999999</v>
      </c>
      <c r="F3454" s="3">
        <v>0</v>
      </c>
      <c r="G3454" s="3">
        <v>0</v>
      </c>
      <c r="H3454" s="3">
        <v>7.1429999999999993E-2</v>
      </c>
      <c r="I3454" s="3">
        <v>7.1429999999999993E-2</v>
      </c>
      <c r="J3454" s="3">
        <v>0</v>
      </c>
      <c r="K3454" s="3">
        <v>7.1429999999999993E-2</v>
      </c>
      <c r="L3454" s="3">
        <v>0.14285999999999999</v>
      </c>
      <c r="M3454" s="3">
        <v>0</v>
      </c>
      <c r="N3454" s="3">
        <v>7.1429999999999993E-2</v>
      </c>
      <c r="O3454" s="3">
        <v>7.1429999999999993E-2</v>
      </c>
      <c r="P3454" s="3">
        <v>7.1429999999999993E-2</v>
      </c>
      <c r="Q3454" s="3">
        <v>0</v>
      </c>
      <c r="R3454" s="3">
        <v>7.1429999999999993E-2</v>
      </c>
      <c r="S3454" s="3">
        <v>0</v>
      </c>
      <c r="T3454" s="3">
        <v>0.21429000000000001</v>
      </c>
      <c r="U3454" s="3">
        <v>7.1429999999999993E-2</v>
      </c>
    </row>
    <row r="3455" spans="1:21" x14ac:dyDescent="0.35">
      <c r="B3455" s="2">
        <v>110</v>
      </c>
      <c r="C3455" s="3">
        <v>0.78571000000000002</v>
      </c>
      <c r="D3455" s="3">
        <v>0.78571000000000002</v>
      </c>
      <c r="E3455" s="3">
        <v>0.85714000000000001</v>
      </c>
      <c r="F3455" s="3">
        <v>1</v>
      </c>
      <c r="G3455" s="3">
        <v>1</v>
      </c>
      <c r="H3455" s="3">
        <v>0.92857000000000001</v>
      </c>
      <c r="I3455" s="3">
        <v>0.92857000000000001</v>
      </c>
      <c r="J3455" s="3">
        <v>1</v>
      </c>
      <c r="K3455" s="3">
        <v>0.92857000000000001</v>
      </c>
      <c r="L3455" s="3">
        <v>0.85714000000000001</v>
      </c>
      <c r="M3455" s="3">
        <v>1</v>
      </c>
      <c r="N3455" s="3">
        <v>0.92857000000000001</v>
      </c>
      <c r="O3455" s="3">
        <v>0.92857000000000001</v>
      </c>
      <c r="P3455" s="3">
        <v>0.92857000000000001</v>
      </c>
      <c r="Q3455" s="3">
        <v>1</v>
      </c>
      <c r="R3455" s="3">
        <v>0.92857000000000001</v>
      </c>
      <c r="S3455" s="3">
        <v>1</v>
      </c>
      <c r="T3455" s="3">
        <v>0.78571000000000002</v>
      </c>
      <c r="U3455" s="3">
        <v>0.92857000000000001</v>
      </c>
    </row>
    <row r="3456" spans="1:21" x14ac:dyDescent="0.35">
      <c r="A3456" s="2" t="s">
        <v>1145</v>
      </c>
      <c r="B3456" s="2" t="s">
        <v>1965</v>
      </c>
      <c r="C3456">
        <v>7</v>
      </c>
      <c r="D3456">
        <v>7</v>
      </c>
      <c r="E3456">
        <v>7</v>
      </c>
      <c r="F3456">
        <v>7</v>
      </c>
      <c r="G3456">
        <v>7</v>
      </c>
      <c r="H3456">
        <v>7</v>
      </c>
      <c r="I3456">
        <v>7</v>
      </c>
      <c r="J3456">
        <v>7</v>
      </c>
      <c r="K3456">
        <v>7</v>
      </c>
      <c r="L3456">
        <v>7</v>
      </c>
      <c r="M3456">
        <v>7</v>
      </c>
      <c r="N3456">
        <v>7</v>
      </c>
      <c r="O3456">
        <v>7</v>
      </c>
      <c r="P3456">
        <v>7</v>
      </c>
      <c r="Q3456">
        <v>7</v>
      </c>
      <c r="R3456">
        <v>7</v>
      </c>
      <c r="S3456">
        <v>7</v>
      </c>
      <c r="T3456">
        <v>7</v>
      </c>
      <c r="U3456">
        <v>7</v>
      </c>
    </row>
    <row r="3457" spans="1:21" x14ac:dyDescent="0.35">
      <c r="B3457" s="2">
        <v>100</v>
      </c>
      <c r="C3457" s="3">
        <v>0.14285999999999999</v>
      </c>
      <c r="D3457" s="3">
        <v>0.21429000000000001</v>
      </c>
      <c r="E3457" s="3">
        <v>0.35714000000000001</v>
      </c>
      <c r="F3457" s="3">
        <v>0.21429000000000001</v>
      </c>
      <c r="G3457" s="3">
        <v>0.28571000000000002</v>
      </c>
      <c r="H3457" s="3">
        <v>0.14285999999999999</v>
      </c>
      <c r="I3457" s="3">
        <v>0.21429000000000001</v>
      </c>
      <c r="J3457" s="3">
        <v>0.21429000000000001</v>
      </c>
      <c r="K3457" s="3">
        <v>0.21429000000000001</v>
      </c>
      <c r="L3457" s="3">
        <v>0.28571000000000002</v>
      </c>
      <c r="M3457" s="3">
        <v>0.14285999999999999</v>
      </c>
      <c r="N3457" s="3">
        <v>0.21429000000000001</v>
      </c>
      <c r="O3457" s="3">
        <v>0.28571000000000002</v>
      </c>
      <c r="P3457" s="3">
        <v>0.28571000000000002</v>
      </c>
      <c r="Q3457" s="3">
        <v>0.28571000000000002</v>
      </c>
      <c r="R3457" s="3">
        <v>0.21429000000000001</v>
      </c>
      <c r="S3457" s="3">
        <v>0.21429000000000001</v>
      </c>
      <c r="T3457" s="3">
        <v>0.35714000000000001</v>
      </c>
      <c r="U3457" s="3">
        <v>0.42857000000000001</v>
      </c>
    </row>
    <row r="3458" spans="1:21" x14ac:dyDescent="0.35">
      <c r="B3458" s="2">
        <v>120</v>
      </c>
      <c r="C3458" s="3">
        <v>0.85714000000000001</v>
      </c>
      <c r="D3458" s="3">
        <v>0.78571000000000002</v>
      </c>
      <c r="E3458" s="3">
        <v>0.64285999999999999</v>
      </c>
      <c r="F3458" s="3">
        <v>0.78571000000000002</v>
      </c>
      <c r="G3458" s="3">
        <v>0.71428999999999998</v>
      </c>
      <c r="H3458" s="3">
        <v>0.85714000000000001</v>
      </c>
      <c r="I3458" s="3">
        <v>0.78571000000000002</v>
      </c>
      <c r="J3458" s="3">
        <v>0.78571000000000002</v>
      </c>
      <c r="K3458" s="3">
        <v>0.78571000000000002</v>
      </c>
      <c r="L3458" s="3">
        <v>0.71428999999999998</v>
      </c>
      <c r="M3458" s="3">
        <v>0.85714000000000001</v>
      </c>
      <c r="N3458" s="3">
        <v>0.78571000000000002</v>
      </c>
      <c r="O3458" s="3">
        <v>0.71428999999999998</v>
      </c>
      <c r="P3458" s="3">
        <v>0.71428999999999998</v>
      </c>
      <c r="Q3458" s="3">
        <v>0.71428999999999998</v>
      </c>
      <c r="R3458" s="3">
        <v>0.78571000000000002</v>
      </c>
      <c r="S3458" s="3">
        <v>0.78571000000000002</v>
      </c>
      <c r="T3458" s="3">
        <v>0.64285999999999999</v>
      </c>
      <c r="U3458" s="3">
        <v>0.57142999999999999</v>
      </c>
    </row>
    <row r="3459" spans="1:21" x14ac:dyDescent="0.35">
      <c r="A3459" s="2" t="s">
        <v>1146</v>
      </c>
      <c r="B3459" s="2" t="s">
        <v>1965</v>
      </c>
      <c r="C3459">
        <v>7</v>
      </c>
      <c r="D3459">
        <v>7</v>
      </c>
      <c r="E3459">
        <v>7</v>
      </c>
      <c r="F3459">
        <v>7</v>
      </c>
      <c r="G3459">
        <v>7</v>
      </c>
      <c r="H3459">
        <v>7</v>
      </c>
      <c r="I3459">
        <v>7</v>
      </c>
      <c r="J3459">
        <v>7</v>
      </c>
      <c r="K3459">
        <v>7</v>
      </c>
      <c r="L3459">
        <v>7</v>
      </c>
      <c r="M3459">
        <v>7</v>
      </c>
      <c r="N3459">
        <v>7</v>
      </c>
      <c r="O3459">
        <v>7</v>
      </c>
      <c r="P3459">
        <v>7</v>
      </c>
      <c r="Q3459">
        <v>7</v>
      </c>
      <c r="R3459">
        <v>7</v>
      </c>
      <c r="S3459">
        <v>7</v>
      </c>
      <c r="T3459">
        <v>7</v>
      </c>
      <c r="U3459">
        <v>7</v>
      </c>
    </row>
    <row r="3460" spans="1:21" x14ac:dyDescent="0.35">
      <c r="B3460" s="2">
        <v>110</v>
      </c>
      <c r="C3460" s="3">
        <v>0</v>
      </c>
      <c r="D3460" s="3">
        <v>0.21429000000000001</v>
      </c>
      <c r="E3460" s="3">
        <v>0</v>
      </c>
      <c r="F3460" s="3">
        <v>7.1429999999999993E-2</v>
      </c>
      <c r="G3460" s="3">
        <v>7.1429999999999993E-2</v>
      </c>
      <c r="H3460" s="3">
        <v>0.14285999999999999</v>
      </c>
      <c r="I3460" s="3">
        <v>0.35714000000000001</v>
      </c>
      <c r="J3460" s="3">
        <v>0.14285999999999999</v>
      </c>
      <c r="K3460" s="3">
        <v>0.21429000000000001</v>
      </c>
      <c r="L3460" s="3">
        <v>0.42857000000000001</v>
      </c>
      <c r="M3460" s="3">
        <v>0.28571000000000002</v>
      </c>
      <c r="N3460" s="3">
        <v>0.21429000000000001</v>
      </c>
      <c r="O3460" s="3">
        <v>0.42857000000000001</v>
      </c>
      <c r="P3460" s="3">
        <v>0.14285999999999999</v>
      </c>
      <c r="Q3460" s="3">
        <v>7.1429999999999993E-2</v>
      </c>
      <c r="R3460" s="3">
        <v>0.14285999999999999</v>
      </c>
      <c r="S3460" s="3">
        <v>0</v>
      </c>
      <c r="T3460" s="3">
        <v>0</v>
      </c>
      <c r="U3460" s="3">
        <v>0</v>
      </c>
    </row>
    <row r="3461" spans="1:21" x14ac:dyDescent="0.35">
      <c r="B3461" s="2">
        <v>120</v>
      </c>
      <c r="C3461" s="3">
        <v>1</v>
      </c>
      <c r="D3461" s="3">
        <v>0.78571000000000002</v>
      </c>
      <c r="E3461" s="3">
        <v>1</v>
      </c>
      <c r="F3461" s="3">
        <v>0.92857000000000001</v>
      </c>
      <c r="G3461" s="3">
        <v>0.92857000000000001</v>
      </c>
      <c r="H3461" s="3">
        <v>0.85714000000000001</v>
      </c>
      <c r="I3461" s="3">
        <v>0.64285999999999999</v>
      </c>
      <c r="J3461" s="3">
        <v>0.85714000000000001</v>
      </c>
      <c r="K3461" s="3">
        <v>0.78571000000000002</v>
      </c>
      <c r="L3461" s="3">
        <v>0.57142999999999999</v>
      </c>
      <c r="M3461" s="3">
        <v>0.71428999999999998</v>
      </c>
      <c r="N3461" s="3">
        <v>0.78571000000000002</v>
      </c>
      <c r="O3461" s="3">
        <v>0.57142999999999999</v>
      </c>
      <c r="P3461" s="3">
        <v>0.85714000000000001</v>
      </c>
      <c r="Q3461" s="3">
        <v>0.92857000000000001</v>
      </c>
      <c r="R3461" s="3">
        <v>0.85714000000000001</v>
      </c>
      <c r="S3461" s="3">
        <v>1</v>
      </c>
      <c r="T3461" s="3">
        <v>1</v>
      </c>
      <c r="U3461" s="3">
        <v>1</v>
      </c>
    </row>
    <row r="3462" spans="1:21" x14ac:dyDescent="0.35">
      <c r="A3462" s="2" t="s">
        <v>1147</v>
      </c>
      <c r="B3462" s="2" t="s">
        <v>1965</v>
      </c>
      <c r="C3462">
        <v>7</v>
      </c>
      <c r="D3462">
        <v>7</v>
      </c>
      <c r="E3462">
        <v>7</v>
      </c>
      <c r="F3462">
        <v>7</v>
      </c>
      <c r="G3462">
        <v>7</v>
      </c>
      <c r="H3462">
        <v>7</v>
      </c>
      <c r="I3462">
        <v>7</v>
      </c>
      <c r="J3462">
        <v>7</v>
      </c>
      <c r="K3462">
        <v>7</v>
      </c>
      <c r="L3462">
        <v>7</v>
      </c>
      <c r="M3462">
        <v>7</v>
      </c>
      <c r="N3462">
        <v>7</v>
      </c>
      <c r="O3462">
        <v>7</v>
      </c>
      <c r="P3462">
        <v>7</v>
      </c>
      <c r="Q3462">
        <v>7</v>
      </c>
      <c r="R3462">
        <v>7</v>
      </c>
      <c r="S3462">
        <v>7</v>
      </c>
      <c r="T3462">
        <v>7</v>
      </c>
      <c r="U3462">
        <v>7</v>
      </c>
    </row>
    <row r="3463" spans="1:21" x14ac:dyDescent="0.35">
      <c r="B3463" s="2">
        <v>100</v>
      </c>
      <c r="C3463" s="3">
        <v>0.71428999999999998</v>
      </c>
      <c r="D3463" s="3">
        <v>1</v>
      </c>
      <c r="E3463" s="3">
        <v>0.78571000000000002</v>
      </c>
      <c r="F3463" s="3">
        <v>0.92857000000000001</v>
      </c>
      <c r="G3463" s="3">
        <v>1</v>
      </c>
      <c r="H3463" s="3">
        <v>0.85714000000000001</v>
      </c>
      <c r="I3463" s="3">
        <v>0.57142999999999999</v>
      </c>
      <c r="J3463" s="3">
        <v>0.85714000000000001</v>
      </c>
      <c r="K3463" s="3">
        <v>0.85714000000000001</v>
      </c>
      <c r="L3463" s="3">
        <v>0.57142999999999999</v>
      </c>
      <c r="M3463" s="3">
        <v>0.85714000000000001</v>
      </c>
      <c r="N3463" s="3">
        <v>0.64285999999999999</v>
      </c>
      <c r="O3463" s="3">
        <v>0.64285999999999999</v>
      </c>
      <c r="P3463" s="3">
        <v>0.57142999999999999</v>
      </c>
      <c r="Q3463" s="3">
        <v>0.71428999999999998</v>
      </c>
      <c r="R3463" s="3">
        <v>0.64285999999999999</v>
      </c>
      <c r="S3463" s="3">
        <v>0.57142999999999999</v>
      </c>
      <c r="T3463" s="3">
        <v>0.78571000000000002</v>
      </c>
      <c r="U3463" s="3">
        <v>0.78571000000000002</v>
      </c>
    </row>
    <row r="3464" spans="1:21" x14ac:dyDescent="0.35">
      <c r="B3464" s="2">
        <v>110</v>
      </c>
      <c r="C3464" s="3">
        <v>0.28571000000000002</v>
      </c>
      <c r="D3464" s="3">
        <v>0</v>
      </c>
      <c r="E3464" s="3">
        <v>0.21429000000000001</v>
      </c>
      <c r="F3464" s="3">
        <v>7.1429999999999993E-2</v>
      </c>
      <c r="G3464" s="3">
        <v>0</v>
      </c>
      <c r="H3464" s="3">
        <v>0.14285999999999999</v>
      </c>
      <c r="I3464" s="3">
        <v>0.42857000000000001</v>
      </c>
      <c r="J3464" s="3">
        <v>0.14285999999999999</v>
      </c>
      <c r="K3464" s="3">
        <v>0.14285999999999999</v>
      </c>
      <c r="L3464" s="3">
        <v>0.42857000000000001</v>
      </c>
      <c r="M3464" s="3">
        <v>0.14285999999999999</v>
      </c>
      <c r="N3464" s="3">
        <v>0.35714000000000001</v>
      </c>
      <c r="O3464" s="3">
        <v>0.35714000000000001</v>
      </c>
      <c r="P3464" s="3">
        <v>0.42857000000000001</v>
      </c>
      <c r="Q3464" s="3">
        <v>0.28571000000000002</v>
      </c>
      <c r="R3464" s="3">
        <v>0.35714000000000001</v>
      </c>
      <c r="S3464" s="3">
        <v>0.42857000000000001</v>
      </c>
      <c r="T3464" s="3">
        <v>0.21429000000000001</v>
      </c>
      <c r="U3464" s="3">
        <v>0.21429000000000001</v>
      </c>
    </row>
    <row r="3465" spans="1:21" x14ac:dyDescent="0.35">
      <c r="A3465" s="2" t="s">
        <v>1148</v>
      </c>
      <c r="B3465" s="2" t="s">
        <v>1965</v>
      </c>
      <c r="C3465">
        <v>7</v>
      </c>
      <c r="D3465">
        <v>7</v>
      </c>
      <c r="E3465">
        <v>7</v>
      </c>
      <c r="F3465">
        <v>7</v>
      </c>
      <c r="G3465">
        <v>7</v>
      </c>
      <c r="H3465">
        <v>7</v>
      </c>
      <c r="I3465">
        <v>7</v>
      </c>
      <c r="J3465">
        <v>7</v>
      </c>
      <c r="K3465">
        <v>7</v>
      </c>
      <c r="L3465">
        <v>7</v>
      </c>
      <c r="M3465">
        <v>7</v>
      </c>
      <c r="N3465">
        <v>7</v>
      </c>
      <c r="O3465">
        <v>7</v>
      </c>
      <c r="P3465">
        <v>7</v>
      </c>
      <c r="Q3465">
        <v>7</v>
      </c>
      <c r="R3465">
        <v>7</v>
      </c>
      <c r="S3465">
        <v>7</v>
      </c>
      <c r="T3465">
        <v>7</v>
      </c>
      <c r="U3465">
        <v>7</v>
      </c>
    </row>
    <row r="3466" spans="1:21" x14ac:dyDescent="0.35">
      <c r="B3466" s="2">
        <v>110</v>
      </c>
      <c r="C3466" s="3">
        <v>0.92857000000000001</v>
      </c>
      <c r="D3466" s="3">
        <v>0.57142999999999999</v>
      </c>
      <c r="E3466" s="3">
        <v>0.71428999999999998</v>
      </c>
      <c r="F3466" s="3">
        <v>1</v>
      </c>
      <c r="G3466" s="3">
        <v>1</v>
      </c>
      <c r="H3466" s="3">
        <v>1</v>
      </c>
      <c r="I3466" s="3">
        <v>1</v>
      </c>
      <c r="J3466" s="3">
        <v>1</v>
      </c>
      <c r="K3466" s="3">
        <v>0.85714000000000001</v>
      </c>
      <c r="L3466" s="3">
        <v>1</v>
      </c>
      <c r="M3466" s="3">
        <v>1</v>
      </c>
      <c r="N3466" s="3">
        <v>0.92857000000000001</v>
      </c>
      <c r="O3466" s="3">
        <v>1</v>
      </c>
      <c r="P3466" s="3">
        <v>0.85714000000000001</v>
      </c>
      <c r="Q3466" s="3">
        <v>0.85714000000000001</v>
      </c>
      <c r="R3466" s="3">
        <v>1</v>
      </c>
      <c r="S3466" s="3">
        <v>1</v>
      </c>
      <c r="T3466" s="3">
        <v>1</v>
      </c>
      <c r="U3466" s="3">
        <v>1</v>
      </c>
    </row>
    <row r="3467" spans="1:21" x14ac:dyDescent="0.35">
      <c r="B3467" s="2">
        <v>130</v>
      </c>
      <c r="C3467" s="3">
        <v>7.1429999999999993E-2</v>
      </c>
      <c r="D3467" s="3">
        <v>0.42857000000000001</v>
      </c>
      <c r="E3467" s="3">
        <v>0.28571000000000002</v>
      </c>
      <c r="F3467" s="3">
        <v>0</v>
      </c>
      <c r="G3467" s="3">
        <v>0</v>
      </c>
      <c r="H3467" s="3">
        <v>0</v>
      </c>
      <c r="I3467" s="3">
        <v>0</v>
      </c>
      <c r="J3467" s="3">
        <v>0</v>
      </c>
      <c r="K3467" s="3">
        <v>0.14285999999999999</v>
      </c>
      <c r="L3467" s="3">
        <v>0</v>
      </c>
      <c r="M3467" s="3">
        <v>0</v>
      </c>
      <c r="N3467" s="3">
        <v>7.1429999999999993E-2</v>
      </c>
      <c r="O3467" s="3">
        <v>0</v>
      </c>
      <c r="P3467" s="3">
        <v>0.14285999999999999</v>
      </c>
      <c r="Q3467" s="3">
        <v>0.14285999999999999</v>
      </c>
      <c r="R3467" s="3">
        <v>0</v>
      </c>
      <c r="S3467" s="3">
        <v>0</v>
      </c>
      <c r="T3467" s="3">
        <v>0</v>
      </c>
      <c r="U3467" s="3">
        <v>0</v>
      </c>
    </row>
    <row r="3468" spans="1:21" x14ac:dyDescent="0.35">
      <c r="A3468" s="2" t="s">
        <v>1149</v>
      </c>
      <c r="B3468" s="2" t="s">
        <v>1965</v>
      </c>
      <c r="C3468">
        <v>7</v>
      </c>
      <c r="D3468">
        <v>7</v>
      </c>
      <c r="E3468">
        <v>7</v>
      </c>
      <c r="F3468">
        <v>7</v>
      </c>
      <c r="G3468">
        <v>7</v>
      </c>
      <c r="H3468">
        <v>7</v>
      </c>
      <c r="I3468">
        <v>7</v>
      </c>
      <c r="J3468">
        <v>7</v>
      </c>
      <c r="K3468">
        <v>7</v>
      </c>
      <c r="L3468">
        <v>7</v>
      </c>
      <c r="M3468">
        <v>7</v>
      </c>
      <c r="N3468">
        <v>7</v>
      </c>
      <c r="O3468">
        <v>7</v>
      </c>
      <c r="P3468">
        <v>7</v>
      </c>
      <c r="Q3468">
        <v>7</v>
      </c>
      <c r="R3468">
        <v>7</v>
      </c>
      <c r="S3468">
        <v>7</v>
      </c>
      <c r="T3468">
        <v>7</v>
      </c>
      <c r="U3468">
        <v>7</v>
      </c>
    </row>
    <row r="3469" spans="1:21" x14ac:dyDescent="0.35">
      <c r="B3469" s="2">
        <v>100</v>
      </c>
      <c r="C3469" s="3">
        <v>7.1429999999999993E-2</v>
      </c>
      <c r="D3469" s="3">
        <v>0.14285999999999999</v>
      </c>
      <c r="E3469" s="3">
        <v>0.14285999999999999</v>
      </c>
      <c r="F3469" s="3">
        <v>0</v>
      </c>
      <c r="G3469" s="3">
        <v>0</v>
      </c>
      <c r="H3469" s="3">
        <v>0</v>
      </c>
      <c r="I3469" s="3">
        <v>0</v>
      </c>
      <c r="J3469" s="3">
        <v>0</v>
      </c>
      <c r="K3469" s="3">
        <v>0</v>
      </c>
      <c r="L3469" s="3">
        <v>0</v>
      </c>
      <c r="M3469" s="3">
        <v>7.1429999999999993E-2</v>
      </c>
      <c r="N3469" s="3">
        <v>7.1429999999999993E-2</v>
      </c>
      <c r="O3469" s="3">
        <v>0</v>
      </c>
      <c r="P3469" s="3">
        <v>7.1429999999999993E-2</v>
      </c>
      <c r="Q3469" s="3">
        <v>0.14285999999999999</v>
      </c>
      <c r="R3469" s="3">
        <v>7.1429999999999993E-2</v>
      </c>
      <c r="S3469" s="3">
        <v>0.14285999999999999</v>
      </c>
      <c r="T3469" s="3">
        <v>0</v>
      </c>
      <c r="U3469" s="3">
        <v>7.1429999999999993E-2</v>
      </c>
    </row>
    <row r="3470" spans="1:21" x14ac:dyDescent="0.35">
      <c r="B3470" s="2">
        <v>120</v>
      </c>
      <c r="C3470" s="3">
        <v>0.92857000000000001</v>
      </c>
      <c r="D3470" s="3">
        <v>0.85714000000000001</v>
      </c>
      <c r="E3470" s="3">
        <v>0.85714000000000001</v>
      </c>
      <c r="F3470" s="3">
        <v>1</v>
      </c>
      <c r="G3470" s="3">
        <v>1</v>
      </c>
      <c r="H3470" s="3">
        <v>1</v>
      </c>
      <c r="I3470" s="3">
        <v>1</v>
      </c>
      <c r="J3470" s="3">
        <v>1</v>
      </c>
      <c r="K3470" s="3">
        <v>1</v>
      </c>
      <c r="L3470" s="3">
        <v>1</v>
      </c>
      <c r="M3470" s="3">
        <v>0.92857000000000001</v>
      </c>
      <c r="N3470" s="3">
        <v>0.92857000000000001</v>
      </c>
      <c r="O3470" s="3">
        <v>1</v>
      </c>
      <c r="P3470" s="3">
        <v>0.92857000000000001</v>
      </c>
      <c r="Q3470" s="3">
        <v>0.85714000000000001</v>
      </c>
      <c r="R3470" s="3">
        <v>0.92857000000000001</v>
      </c>
      <c r="S3470" s="3">
        <v>0.85714000000000001</v>
      </c>
      <c r="T3470" s="3">
        <v>1</v>
      </c>
      <c r="U3470" s="3">
        <v>0.92857000000000001</v>
      </c>
    </row>
    <row r="3471" spans="1:21" x14ac:dyDescent="0.35">
      <c r="A3471" s="2" t="s">
        <v>1150</v>
      </c>
      <c r="B3471" s="2" t="s">
        <v>1965</v>
      </c>
      <c r="C3471">
        <v>7</v>
      </c>
      <c r="D3471">
        <v>7</v>
      </c>
      <c r="E3471">
        <v>7</v>
      </c>
      <c r="F3471">
        <v>7</v>
      </c>
      <c r="G3471">
        <v>7</v>
      </c>
      <c r="H3471">
        <v>7</v>
      </c>
      <c r="I3471">
        <v>7</v>
      </c>
      <c r="J3471">
        <v>7</v>
      </c>
      <c r="K3471">
        <v>7</v>
      </c>
      <c r="L3471">
        <v>7</v>
      </c>
      <c r="M3471">
        <v>7</v>
      </c>
      <c r="N3471">
        <v>7</v>
      </c>
      <c r="O3471">
        <v>7</v>
      </c>
      <c r="P3471">
        <v>7</v>
      </c>
      <c r="Q3471">
        <v>7</v>
      </c>
      <c r="R3471">
        <v>7</v>
      </c>
      <c r="S3471">
        <v>7</v>
      </c>
      <c r="T3471">
        <v>7</v>
      </c>
      <c r="U3471">
        <v>7</v>
      </c>
    </row>
    <row r="3472" spans="1:21" x14ac:dyDescent="0.35">
      <c r="B3472" s="2">
        <v>100</v>
      </c>
      <c r="C3472" s="3">
        <v>0</v>
      </c>
      <c r="D3472" s="3">
        <v>0</v>
      </c>
      <c r="E3472" s="3">
        <v>0</v>
      </c>
      <c r="F3472" s="3">
        <v>0.35714000000000001</v>
      </c>
      <c r="G3472" s="3">
        <v>0.42857000000000001</v>
      </c>
      <c r="H3472" s="3">
        <v>0.28571000000000002</v>
      </c>
      <c r="I3472" s="3">
        <v>7.1429999999999993E-2</v>
      </c>
      <c r="J3472" s="3">
        <v>0.35714000000000001</v>
      </c>
      <c r="K3472" s="3">
        <v>0.28571000000000002</v>
      </c>
      <c r="L3472" s="3">
        <v>7.1429999999999993E-2</v>
      </c>
      <c r="M3472" s="3">
        <v>0.14285999999999999</v>
      </c>
      <c r="N3472" s="3">
        <v>0</v>
      </c>
      <c r="O3472" s="3">
        <v>0</v>
      </c>
      <c r="P3472" s="3">
        <v>0.14285999999999999</v>
      </c>
      <c r="Q3472" s="3">
        <v>0</v>
      </c>
      <c r="R3472" s="3">
        <v>7.1429999999999993E-2</v>
      </c>
      <c r="S3472" s="3">
        <v>0</v>
      </c>
      <c r="T3472" s="3">
        <v>0</v>
      </c>
      <c r="U3472" s="3">
        <v>0</v>
      </c>
    </row>
    <row r="3473" spans="1:21" x14ac:dyDescent="0.35">
      <c r="B3473" s="2">
        <v>110</v>
      </c>
      <c r="C3473" s="3">
        <v>1</v>
      </c>
      <c r="D3473" s="3">
        <v>1</v>
      </c>
      <c r="E3473" s="3">
        <v>1</v>
      </c>
      <c r="F3473" s="3">
        <v>0.64285999999999999</v>
      </c>
      <c r="G3473" s="3">
        <v>0.57142999999999999</v>
      </c>
      <c r="H3473" s="3">
        <v>0.71428999999999998</v>
      </c>
      <c r="I3473" s="3">
        <v>0.92857000000000001</v>
      </c>
      <c r="J3473" s="3">
        <v>0.64285999999999999</v>
      </c>
      <c r="K3473" s="3">
        <v>0.71428999999999998</v>
      </c>
      <c r="L3473" s="3">
        <v>0.92857000000000001</v>
      </c>
      <c r="M3473" s="3">
        <v>0.85714000000000001</v>
      </c>
      <c r="N3473" s="3">
        <v>1</v>
      </c>
      <c r="O3473" s="3">
        <v>1</v>
      </c>
      <c r="P3473" s="3">
        <v>0.85714000000000001</v>
      </c>
      <c r="Q3473" s="3">
        <v>1</v>
      </c>
      <c r="R3473" s="3">
        <v>0.92857000000000001</v>
      </c>
      <c r="S3473" s="3">
        <v>1</v>
      </c>
      <c r="T3473" s="3">
        <v>1</v>
      </c>
      <c r="U3473" s="3">
        <v>1</v>
      </c>
    </row>
    <row r="3474" spans="1:21" x14ac:dyDescent="0.35">
      <c r="A3474" s="2" t="s">
        <v>1151</v>
      </c>
      <c r="B3474" s="2" t="s">
        <v>1965</v>
      </c>
      <c r="C3474">
        <v>7</v>
      </c>
      <c r="D3474">
        <v>7</v>
      </c>
      <c r="E3474">
        <v>7</v>
      </c>
      <c r="F3474">
        <v>7</v>
      </c>
      <c r="G3474">
        <v>7</v>
      </c>
      <c r="H3474">
        <v>7</v>
      </c>
      <c r="I3474">
        <v>7</v>
      </c>
      <c r="J3474">
        <v>7</v>
      </c>
      <c r="K3474">
        <v>7</v>
      </c>
      <c r="L3474">
        <v>7</v>
      </c>
      <c r="M3474">
        <v>7</v>
      </c>
      <c r="N3474">
        <v>7</v>
      </c>
      <c r="O3474">
        <v>7</v>
      </c>
      <c r="P3474">
        <v>7</v>
      </c>
      <c r="Q3474">
        <v>7</v>
      </c>
      <c r="R3474">
        <v>7</v>
      </c>
      <c r="S3474">
        <v>7</v>
      </c>
      <c r="T3474">
        <v>7</v>
      </c>
      <c r="U3474">
        <v>7</v>
      </c>
    </row>
    <row r="3475" spans="1:21" x14ac:dyDescent="0.35">
      <c r="B3475" s="2">
        <v>100</v>
      </c>
      <c r="C3475" s="3">
        <v>0.71428999999999998</v>
      </c>
      <c r="D3475" s="3">
        <v>0.5</v>
      </c>
      <c r="E3475" s="3">
        <v>0.85714000000000001</v>
      </c>
      <c r="F3475" s="3">
        <v>0.85714000000000001</v>
      </c>
      <c r="G3475" s="3">
        <v>0.78571000000000002</v>
      </c>
      <c r="H3475" s="3">
        <v>0.71428999999999998</v>
      </c>
      <c r="I3475" s="3">
        <v>0.57142999999999999</v>
      </c>
      <c r="J3475" s="3">
        <v>0.71428999999999998</v>
      </c>
      <c r="K3475" s="3">
        <v>0.64285999999999999</v>
      </c>
      <c r="L3475" s="3">
        <v>0.42857000000000001</v>
      </c>
      <c r="M3475" s="3">
        <v>0.57142999999999999</v>
      </c>
      <c r="N3475" s="3">
        <v>0.64285999999999999</v>
      </c>
      <c r="O3475" s="3">
        <v>0.5</v>
      </c>
      <c r="P3475" s="3">
        <v>0.71428999999999998</v>
      </c>
      <c r="Q3475" s="3">
        <v>0.78571000000000002</v>
      </c>
      <c r="R3475" s="3">
        <v>0.71428999999999998</v>
      </c>
      <c r="S3475" s="3">
        <v>0.78571000000000002</v>
      </c>
      <c r="T3475" s="3">
        <v>0.64285999999999999</v>
      </c>
      <c r="U3475" s="3">
        <v>0.5</v>
      </c>
    </row>
    <row r="3476" spans="1:21" x14ac:dyDescent="0.35">
      <c r="B3476" s="2">
        <v>110</v>
      </c>
      <c r="C3476" s="3">
        <v>0.28571000000000002</v>
      </c>
      <c r="D3476" s="3">
        <v>0.5</v>
      </c>
      <c r="E3476" s="3">
        <v>0.14285999999999999</v>
      </c>
      <c r="F3476" s="3">
        <v>0.14285999999999999</v>
      </c>
      <c r="G3476" s="3">
        <v>0.21429000000000001</v>
      </c>
      <c r="H3476" s="3">
        <v>0.28571000000000002</v>
      </c>
      <c r="I3476" s="3">
        <v>0.42857000000000001</v>
      </c>
      <c r="J3476" s="3">
        <v>0.28571000000000002</v>
      </c>
      <c r="K3476" s="3">
        <v>0.35714000000000001</v>
      </c>
      <c r="L3476" s="3">
        <v>0.57142999999999999</v>
      </c>
      <c r="M3476" s="3">
        <v>0.42857000000000001</v>
      </c>
      <c r="N3476" s="3">
        <v>0.35714000000000001</v>
      </c>
      <c r="O3476" s="3">
        <v>0.5</v>
      </c>
      <c r="P3476" s="3">
        <v>0.28571000000000002</v>
      </c>
      <c r="Q3476" s="3">
        <v>0.21429000000000001</v>
      </c>
      <c r="R3476" s="3">
        <v>0.28571000000000002</v>
      </c>
      <c r="S3476" s="3">
        <v>0.21429000000000001</v>
      </c>
      <c r="T3476" s="3">
        <v>0.35714000000000001</v>
      </c>
      <c r="U3476" s="3">
        <v>0.5</v>
      </c>
    </row>
    <row r="3477" spans="1:21" x14ac:dyDescent="0.35">
      <c r="A3477" s="2" t="s">
        <v>1152</v>
      </c>
      <c r="B3477" s="2" t="s">
        <v>1965</v>
      </c>
      <c r="C3477">
        <v>7</v>
      </c>
      <c r="D3477">
        <v>7</v>
      </c>
      <c r="E3477">
        <v>7</v>
      </c>
      <c r="F3477">
        <v>7</v>
      </c>
      <c r="G3477">
        <v>7</v>
      </c>
      <c r="H3477">
        <v>7</v>
      </c>
      <c r="I3477">
        <v>7</v>
      </c>
      <c r="J3477">
        <v>7</v>
      </c>
      <c r="K3477">
        <v>7</v>
      </c>
      <c r="L3477">
        <v>7</v>
      </c>
      <c r="M3477">
        <v>7</v>
      </c>
      <c r="N3477">
        <v>7</v>
      </c>
      <c r="O3477">
        <v>7</v>
      </c>
      <c r="P3477">
        <v>7</v>
      </c>
      <c r="Q3477">
        <v>7</v>
      </c>
      <c r="R3477">
        <v>7</v>
      </c>
      <c r="S3477">
        <v>7</v>
      </c>
      <c r="T3477">
        <v>7</v>
      </c>
      <c r="U3477">
        <v>7</v>
      </c>
    </row>
    <row r="3478" spans="1:21" x14ac:dyDescent="0.35">
      <c r="B3478" s="2">
        <v>110</v>
      </c>
      <c r="C3478" s="3">
        <v>0.21429000000000001</v>
      </c>
      <c r="D3478" s="3">
        <v>0.42857000000000001</v>
      </c>
      <c r="E3478" s="3">
        <v>7.1429999999999993E-2</v>
      </c>
      <c r="F3478" s="3">
        <v>7.1429999999999993E-2</v>
      </c>
      <c r="G3478" s="3">
        <v>0</v>
      </c>
      <c r="H3478" s="3">
        <v>0</v>
      </c>
      <c r="I3478" s="3">
        <v>7.1429999999999993E-2</v>
      </c>
      <c r="J3478" s="3">
        <v>0</v>
      </c>
      <c r="K3478" s="3">
        <v>0</v>
      </c>
      <c r="L3478" s="3">
        <v>0.14285999999999999</v>
      </c>
      <c r="M3478" s="3">
        <v>0</v>
      </c>
      <c r="N3478" s="3">
        <v>0.21429000000000001</v>
      </c>
      <c r="O3478" s="3">
        <v>0.14285999999999999</v>
      </c>
      <c r="P3478" s="3">
        <v>0.21429000000000001</v>
      </c>
      <c r="Q3478" s="3">
        <v>0.28571000000000002</v>
      </c>
      <c r="R3478" s="3">
        <v>0.42857000000000001</v>
      </c>
      <c r="S3478" s="3">
        <v>0.35714000000000001</v>
      </c>
      <c r="T3478" s="3">
        <v>0.78571000000000002</v>
      </c>
      <c r="U3478" s="3">
        <v>0.64285999999999999</v>
      </c>
    </row>
    <row r="3479" spans="1:21" x14ac:dyDescent="0.35">
      <c r="B3479" s="2">
        <v>130</v>
      </c>
      <c r="C3479" s="3">
        <v>0.78571000000000002</v>
      </c>
      <c r="D3479" s="3">
        <v>0.57142999999999999</v>
      </c>
      <c r="E3479" s="3">
        <v>0.92857000000000001</v>
      </c>
      <c r="F3479" s="3">
        <v>0.92857000000000001</v>
      </c>
      <c r="G3479" s="3">
        <v>1</v>
      </c>
      <c r="H3479" s="3">
        <v>1</v>
      </c>
      <c r="I3479" s="3">
        <v>0.92857000000000001</v>
      </c>
      <c r="J3479" s="3">
        <v>1</v>
      </c>
      <c r="K3479" s="3">
        <v>1</v>
      </c>
      <c r="L3479" s="3">
        <v>0.85714000000000001</v>
      </c>
      <c r="M3479" s="3">
        <v>1</v>
      </c>
      <c r="N3479" s="3">
        <v>0.78571000000000002</v>
      </c>
      <c r="O3479" s="3">
        <v>0.85714000000000001</v>
      </c>
      <c r="P3479" s="3">
        <v>0.78571000000000002</v>
      </c>
      <c r="Q3479" s="3">
        <v>0.71428999999999998</v>
      </c>
      <c r="R3479" s="3">
        <v>0.57142999999999999</v>
      </c>
      <c r="S3479" s="3">
        <v>0.64285999999999999</v>
      </c>
      <c r="T3479" s="3">
        <v>0.21429000000000001</v>
      </c>
      <c r="U3479" s="3">
        <v>0.35714000000000001</v>
      </c>
    </row>
    <row r="3480" spans="1:21" x14ac:dyDescent="0.35">
      <c r="A3480" s="2" t="s">
        <v>1153</v>
      </c>
      <c r="B3480" s="2" t="s">
        <v>1965</v>
      </c>
      <c r="C3480">
        <v>7</v>
      </c>
      <c r="D3480">
        <v>7</v>
      </c>
      <c r="E3480">
        <v>7</v>
      </c>
      <c r="F3480">
        <v>7</v>
      </c>
      <c r="G3480">
        <v>7</v>
      </c>
      <c r="H3480">
        <v>7</v>
      </c>
      <c r="I3480">
        <v>7</v>
      </c>
      <c r="J3480">
        <v>7</v>
      </c>
      <c r="K3480">
        <v>7</v>
      </c>
      <c r="L3480">
        <v>7</v>
      </c>
      <c r="M3480">
        <v>7</v>
      </c>
      <c r="N3480">
        <v>7</v>
      </c>
      <c r="O3480">
        <v>7</v>
      </c>
      <c r="P3480">
        <v>7</v>
      </c>
      <c r="Q3480">
        <v>7</v>
      </c>
      <c r="R3480">
        <v>7</v>
      </c>
      <c r="S3480">
        <v>7</v>
      </c>
      <c r="T3480">
        <v>7</v>
      </c>
      <c r="U3480">
        <v>7</v>
      </c>
    </row>
    <row r="3481" spans="1:21" x14ac:dyDescent="0.35">
      <c r="B3481" s="2">
        <v>110</v>
      </c>
      <c r="C3481" s="3">
        <v>0</v>
      </c>
      <c r="D3481" s="3">
        <v>0.21429000000000001</v>
      </c>
      <c r="E3481" s="3">
        <v>0.21429000000000001</v>
      </c>
      <c r="F3481" s="3">
        <v>0</v>
      </c>
      <c r="G3481" s="3">
        <v>0</v>
      </c>
      <c r="H3481" s="3">
        <v>7.1429999999999993E-2</v>
      </c>
      <c r="I3481" s="3">
        <v>0.21429000000000001</v>
      </c>
      <c r="J3481" s="3">
        <v>0.14285999999999999</v>
      </c>
      <c r="K3481" s="3">
        <v>0.28571000000000002</v>
      </c>
      <c r="L3481" s="3">
        <v>0.28571000000000002</v>
      </c>
      <c r="M3481" s="3">
        <v>0.21429000000000001</v>
      </c>
      <c r="N3481" s="3">
        <v>0.28571000000000002</v>
      </c>
      <c r="O3481" s="3">
        <v>0.21429000000000001</v>
      </c>
      <c r="P3481" s="3">
        <v>0.21429000000000001</v>
      </c>
      <c r="Q3481" s="3">
        <v>7.1429999999999993E-2</v>
      </c>
      <c r="R3481" s="3">
        <v>0.21429000000000001</v>
      </c>
      <c r="S3481" s="3">
        <v>7.1429999999999993E-2</v>
      </c>
      <c r="T3481" s="3">
        <v>0.21429000000000001</v>
      </c>
      <c r="U3481" s="3">
        <v>0.21429000000000001</v>
      </c>
    </row>
    <row r="3482" spans="1:21" x14ac:dyDescent="0.35">
      <c r="B3482" s="2">
        <v>130</v>
      </c>
      <c r="C3482" s="3">
        <v>1</v>
      </c>
      <c r="D3482" s="3">
        <v>0.78571000000000002</v>
      </c>
      <c r="E3482" s="3">
        <v>0.78571000000000002</v>
      </c>
      <c r="F3482" s="3">
        <v>1</v>
      </c>
      <c r="G3482" s="3">
        <v>1</v>
      </c>
      <c r="H3482" s="3">
        <v>0.92857000000000001</v>
      </c>
      <c r="I3482" s="3">
        <v>0.78571000000000002</v>
      </c>
      <c r="J3482" s="3">
        <v>0.85714000000000001</v>
      </c>
      <c r="K3482" s="3">
        <v>0.71428999999999998</v>
      </c>
      <c r="L3482" s="3">
        <v>0.71428999999999998</v>
      </c>
      <c r="M3482" s="3">
        <v>0.78571000000000002</v>
      </c>
      <c r="N3482" s="3">
        <v>0.71428999999999998</v>
      </c>
      <c r="O3482" s="3">
        <v>0.78571000000000002</v>
      </c>
      <c r="P3482" s="3">
        <v>0.78571000000000002</v>
      </c>
      <c r="Q3482" s="3">
        <v>0.92857000000000001</v>
      </c>
      <c r="R3482" s="3">
        <v>0.78571000000000002</v>
      </c>
      <c r="S3482" s="3">
        <v>0.92857000000000001</v>
      </c>
      <c r="T3482" s="3">
        <v>0.78571000000000002</v>
      </c>
      <c r="U3482" s="3">
        <v>0.78571000000000002</v>
      </c>
    </row>
    <row r="3483" spans="1:21" x14ac:dyDescent="0.35">
      <c r="A3483" s="2" t="s">
        <v>1154</v>
      </c>
      <c r="B3483" s="2" t="s">
        <v>1965</v>
      </c>
      <c r="C3483">
        <v>7</v>
      </c>
      <c r="D3483">
        <v>7</v>
      </c>
      <c r="E3483">
        <v>7</v>
      </c>
      <c r="F3483">
        <v>7</v>
      </c>
      <c r="G3483">
        <v>7</v>
      </c>
      <c r="H3483">
        <v>7</v>
      </c>
      <c r="I3483">
        <v>7</v>
      </c>
      <c r="J3483">
        <v>7</v>
      </c>
      <c r="K3483">
        <v>7</v>
      </c>
      <c r="L3483">
        <v>7</v>
      </c>
      <c r="M3483">
        <v>7</v>
      </c>
      <c r="N3483">
        <v>7</v>
      </c>
      <c r="O3483">
        <v>7</v>
      </c>
      <c r="P3483">
        <v>7</v>
      </c>
      <c r="Q3483">
        <v>7</v>
      </c>
      <c r="R3483">
        <v>7</v>
      </c>
      <c r="S3483">
        <v>7</v>
      </c>
      <c r="T3483">
        <v>7</v>
      </c>
      <c r="U3483">
        <v>7</v>
      </c>
    </row>
    <row r="3484" spans="1:21" x14ac:dyDescent="0.35">
      <c r="B3484" s="2">
        <v>110</v>
      </c>
      <c r="C3484" s="3">
        <v>7.1429999999999993E-2</v>
      </c>
      <c r="D3484" s="3">
        <v>0.14285999999999999</v>
      </c>
      <c r="E3484" s="3">
        <v>0.14285999999999999</v>
      </c>
      <c r="F3484" s="3">
        <v>0</v>
      </c>
      <c r="G3484" s="3">
        <v>0</v>
      </c>
      <c r="H3484" s="3">
        <v>0.14285999999999999</v>
      </c>
      <c r="I3484" s="3">
        <v>0.35714000000000001</v>
      </c>
      <c r="J3484" s="3">
        <v>0.21429000000000001</v>
      </c>
      <c r="K3484" s="3">
        <v>7.1429999999999993E-2</v>
      </c>
      <c r="L3484" s="3">
        <v>7.1429999999999993E-2</v>
      </c>
      <c r="M3484" s="3">
        <v>7.1429999999999993E-2</v>
      </c>
      <c r="N3484" s="3">
        <v>7.1429999999999993E-2</v>
      </c>
      <c r="O3484" s="3">
        <v>0.14285999999999999</v>
      </c>
      <c r="P3484" s="3">
        <v>7.1429999999999993E-2</v>
      </c>
      <c r="Q3484" s="3">
        <v>0</v>
      </c>
      <c r="R3484" s="3">
        <v>0.14285999999999999</v>
      </c>
      <c r="S3484" s="3">
        <v>7.1429999999999993E-2</v>
      </c>
      <c r="T3484" s="3">
        <v>7.1429999999999993E-2</v>
      </c>
      <c r="U3484" s="3">
        <v>0.14285999999999999</v>
      </c>
    </row>
    <row r="3485" spans="1:21" x14ac:dyDescent="0.35">
      <c r="B3485" s="2">
        <v>130</v>
      </c>
      <c r="C3485" s="3">
        <v>0.92857000000000001</v>
      </c>
      <c r="D3485" s="3">
        <v>0.85714000000000001</v>
      </c>
      <c r="E3485" s="3">
        <v>0.85714000000000001</v>
      </c>
      <c r="F3485" s="3">
        <v>1</v>
      </c>
      <c r="G3485" s="3">
        <v>1</v>
      </c>
      <c r="H3485" s="3">
        <v>0.85714000000000001</v>
      </c>
      <c r="I3485" s="3">
        <v>0.64285999999999999</v>
      </c>
      <c r="J3485" s="3">
        <v>0.78571000000000002</v>
      </c>
      <c r="K3485" s="3">
        <v>0.92857000000000001</v>
      </c>
      <c r="L3485" s="3">
        <v>0.92857000000000001</v>
      </c>
      <c r="M3485" s="3">
        <v>0.92857000000000001</v>
      </c>
      <c r="N3485" s="3">
        <v>0.92857000000000001</v>
      </c>
      <c r="O3485" s="3">
        <v>0.85714000000000001</v>
      </c>
      <c r="P3485" s="3">
        <v>0.92857000000000001</v>
      </c>
      <c r="Q3485" s="3">
        <v>1</v>
      </c>
      <c r="R3485" s="3">
        <v>0.85714000000000001</v>
      </c>
      <c r="S3485" s="3">
        <v>0.92857000000000001</v>
      </c>
      <c r="T3485" s="3">
        <v>0.92857000000000001</v>
      </c>
      <c r="U3485" s="3">
        <v>0.85714000000000001</v>
      </c>
    </row>
    <row r="3486" spans="1:21" x14ac:dyDescent="0.35">
      <c r="A3486" s="2" t="s">
        <v>1155</v>
      </c>
      <c r="B3486" s="2" t="s">
        <v>1965</v>
      </c>
      <c r="C3486">
        <v>7</v>
      </c>
      <c r="D3486">
        <v>7</v>
      </c>
      <c r="E3486">
        <v>7</v>
      </c>
      <c r="F3486">
        <v>7</v>
      </c>
      <c r="G3486">
        <v>7</v>
      </c>
      <c r="H3486">
        <v>7</v>
      </c>
      <c r="I3486">
        <v>7</v>
      </c>
      <c r="J3486">
        <v>7</v>
      </c>
      <c r="K3486">
        <v>7</v>
      </c>
      <c r="L3486">
        <v>7</v>
      </c>
      <c r="M3486">
        <v>7</v>
      </c>
      <c r="N3486">
        <v>7</v>
      </c>
      <c r="O3486">
        <v>7</v>
      </c>
      <c r="P3486">
        <v>7</v>
      </c>
      <c r="Q3486">
        <v>7</v>
      </c>
      <c r="R3486">
        <v>7</v>
      </c>
      <c r="S3486">
        <v>7</v>
      </c>
      <c r="T3486">
        <v>7</v>
      </c>
      <c r="U3486">
        <v>7</v>
      </c>
    </row>
    <row r="3487" spans="1:21" x14ac:dyDescent="0.35">
      <c r="B3487" s="2">
        <v>110</v>
      </c>
      <c r="C3487" s="3">
        <v>0.64285999999999999</v>
      </c>
      <c r="D3487" s="3">
        <v>0.57142999999999999</v>
      </c>
      <c r="E3487" s="3">
        <v>0.42857000000000001</v>
      </c>
      <c r="F3487" s="3">
        <v>0.78571000000000002</v>
      </c>
      <c r="G3487" s="3">
        <v>1</v>
      </c>
      <c r="H3487" s="3">
        <v>0.64285999999999999</v>
      </c>
      <c r="I3487" s="3">
        <v>0.85714000000000001</v>
      </c>
      <c r="J3487" s="3">
        <v>0.78571000000000002</v>
      </c>
      <c r="K3487" s="3">
        <v>1</v>
      </c>
      <c r="L3487" s="3">
        <v>0.64285999999999999</v>
      </c>
      <c r="M3487" s="3">
        <v>0.85714000000000001</v>
      </c>
      <c r="N3487" s="3">
        <v>0.92857000000000001</v>
      </c>
      <c r="O3487" s="3">
        <v>1</v>
      </c>
      <c r="P3487" s="3">
        <v>1</v>
      </c>
      <c r="Q3487" s="3">
        <v>0.92857000000000001</v>
      </c>
      <c r="R3487" s="3">
        <v>1</v>
      </c>
      <c r="S3487" s="3">
        <v>1</v>
      </c>
      <c r="T3487" s="3">
        <v>1</v>
      </c>
      <c r="U3487" s="3">
        <v>1</v>
      </c>
    </row>
    <row r="3488" spans="1:21" x14ac:dyDescent="0.35">
      <c r="B3488" s="2">
        <v>130</v>
      </c>
      <c r="C3488" s="3">
        <v>0.35714000000000001</v>
      </c>
      <c r="D3488" s="3">
        <v>0.42857000000000001</v>
      </c>
      <c r="E3488" s="3">
        <v>0.57142999999999999</v>
      </c>
      <c r="F3488" s="3">
        <v>0.21429000000000001</v>
      </c>
      <c r="G3488" s="3">
        <v>0</v>
      </c>
      <c r="H3488" s="3">
        <v>0.35714000000000001</v>
      </c>
      <c r="I3488" s="3">
        <v>0.14285999999999999</v>
      </c>
      <c r="J3488" s="3">
        <v>0.21429000000000001</v>
      </c>
      <c r="K3488" s="3">
        <v>0</v>
      </c>
      <c r="L3488" s="3">
        <v>0.35714000000000001</v>
      </c>
      <c r="M3488" s="3">
        <v>0.14285999999999999</v>
      </c>
      <c r="N3488" s="3">
        <v>7.1429999999999993E-2</v>
      </c>
      <c r="O3488" s="3">
        <v>0</v>
      </c>
      <c r="P3488" s="3">
        <v>0</v>
      </c>
      <c r="Q3488" s="3">
        <v>7.1429999999999993E-2</v>
      </c>
      <c r="R3488" s="3">
        <v>0</v>
      </c>
      <c r="S3488" s="3">
        <v>0</v>
      </c>
      <c r="T3488" s="3">
        <v>0</v>
      </c>
      <c r="U3488" s="3">
        <v>0</v>
      </c>
    </row>
    <row r="3489" spans="1:21" x14ac:dyDescent="0.35">
      <c r="A3489" s="2" t="s">
        <v>1156</v>
      </c>
      <c r="B3489" s="2" t="s">
        <v>1965</v>
      </c>
      <c r="C3489">
        <v>7</v>
      </c>
      <c r="D3489">
        <v>7</v>
      </c>
      <c r="E3489">
        <v>7</v>
      </c>
      <c r="F3489">
        <v>7</v>
      </c>
      <c r="G3489">
        <v>7</v>
      </c>
      <c r="H3489">
        <v>7</v>
      </c>
      <c r="I3489">
        <v>7</v>
      </c>
      <c r="J3489">
        <v>7</v>
      </c>
      <c r="K3489">
        <v>7</v>
      </c>
      <c r="L3489">
        <v>7</v>
      </c>
      <c r="M3489">
        <v>7</v>
      </c>
      <c r="N3489">
        <v>7</v>
      </c>
      <c r="O3489">
        <v>7</v>
      </c>
      <c r="P3489">
        <v>7</v>
      </c>
      <c r="Q3489">
        <v>7</v>
      </c>
      <c r="R3489">
        <v>7</v>
      </c>
      <c r="S3489">
        <v>7</v>
      </c>
      <c r="T3489">
        <v>7</v>
      </c>
      <c r="U3489">
        <v>7</v>
      </c>
    </row>
    <row r="3490" spans="1:21" x14ac:dyDescent="0.35">
      <c r="B3490" s="2">
        <v>110</v>
      </c>
      <c r="C3490" s="3">
        <v>0.21429000000000001</v>
      </c>
      <c r="D3490" s="3">
        <v>7.1429999999999993E-2</v>
      </c>
      <c r="E3490" s="3">
        <v>0</v>
      </c>
      <c r="F3490" s="3">
        <v>0</v>
      </c>
      <c r="G3490" s="3">
        <v>0.14285999999999999</v>
      </c>
      <c r="H3490" s="3">
        <v>0.21429000000000001</v>
      </c>
      <c r="I3490" s="3">
        <v>0.14285999999999999</v>
      </c>
      <c r="J3490" s="3">
        <v>0.14285999999999999</v>
      </c>
      <c r="K3490" s="3">
        <v>7.1429999999999993E-2</v>
      </c>
      <c r="L3490" s="3">
        <v>7.1429999999999993E-2</v>
      </c>
      <c r="M3490" s="3">
        <v>0.14285999999999999</v>
      </c>
      <c r="N3490" s="3">
        <v>7.1429999999999993E-2</v>
      </c>
      <c r="O3490" s="3">
        <v>0</v>
      </c>
      <c r="P3490" s="3">
        <v>0.14285999999999999</v>
      </c>
      <c r="Q3490" s="3">
        <v>0</v>
      </c>
      <c r="R3490" s="3">
        <v>7.1429999999999993E-2</v>
      </c>
      <c r="S3490" s="3">
        <v>0.21429000000000001</v>
      </c>
      <c r="T3490" s="3">
        <v>0.14285999999999999</v>
      </c>
      <c r="U3490" s="3">
        <v>7.1429999999999993E-2</v>
      </c>
    </row>
    <row r="3491" spans="1:21" x14ac:dyDescent="0.35">
      <c r="B3491" s="2">
        <v>130</v>
      </c>
      <c r="C3491" s="3">
        <v>0.78571000000000002</v>
      </c>
      <c r="D3491" s="3">
        <v>0.92857000000000001</v>
      </c>
      <c r="E3491" s="3">
        <v>1</v>
      </c>
      <c r="F3491" s="3">
        <v>1</v>
      </c>
      <c r="G3491" s="3">
        <v>0.85714000000000001</v>
      </c>
      <c r="H3491" s="3">
        <v>0.78571000000000002</v>
      </c>
      <c r="I3491" s="3">
        <v>0.85714000000000001</v>
      </c>
      <c r="J3491" s="3">
        <v>0.85714000000000001</v>
      </c>
      <c r="K3491" s="3">
        <v>0.92857000000000001</v>
      </c>
      <c r="L3491" s="3">
        <v>0.92857000000000001</v>
      </c>
      <c r="M3491" s="3">
        <v>0.85714000000000001</v>
      </c>
      <c r="N3491" s="3">
        <v>0.92857000000000001</v>
      </c>
      <c r="O3491" s="3">
        <v>1</v>
      </c>
      <c r="P3491" s="3">
        <v>0.85714000000000001</v>
      </c>
      <c r="Q3491" s="3">
        <v>1</v>
      </c>
      <c r="R3491" s="3">
        <v>0.92857000000000001</v>
      </c>
      <c r="S3491" s="3">
        <v>0.78571000000000002</v>
      </c>
      <c r="T3491" s="3">
        <v>0.85714000000000001</v>
      </c>
      <c r="U3491" s="3">
        <v>0.92857000000000001</v>
      </c>
    </row>
    <row r="3492" spans="1:21" x14ac:dyDescent="0.35">
      <c r="A3492" s="2" t="s">
        <v>1157</v>
      </c>
      <c r="B3492" s="2" t="s">
        <v>1965</v>
      </c>
      <c r="C3492">
        <v>7</v>
      </c>
      <c r="D3492">
        <v>7</v>
      </c>
      <c r="E3492">
        <v>7</v>
      </c>
      <c r="F3492">
        <v>7</v>
      </c>
      <c r="G3492">
        <v>7</v>
      </c>
      <c r="H3492">
        <v>7</v>
      </c>
      <c r="I3492">
        <v>7</v>
      </c>
      <c r="J3492">
        <v>7</v>
      </c>
      <c r="K3492">
        <v>7</v>
      </c>
      <c r="L3492">
        <v>7</v>
      </c>
      <c r="M3492">
        <v>7</v>
      </c>
      <c r="N3492">
        <v>7</v>
      </c>
      <c r="O3492">
        <v>7</v>
      </c>
      <c r="P3492">
        <v>7</v>
      </c>
      <c r="Q3492">
        <v>7</v>
      </c>
      <c r="R3492">
        <v>7</v>
      </c>
      <c r="S3492">
        <v>7</v>
      </c>
      <c r="T3492">
        <v>7</v>
      </c>
      <c r="U3492">
        <v>7</v>
      </c>
    </row>
    <row r="3493" spans="1:21" x14ac:dyDescent="0.35">
      <c r="B3493" s="2">
        <v>110</v>
      </c>
      <c r="C3493" s="3">
        <v>0.92857000000000001</v>
      </c>
      <c r="D3493" s="3">
        <v>1</v>
      </c>
      <c r="E3493" s="3">
        <v>1</v>
      </c>
      <c r="F3493" s="3">
        <v>1</v>
      </c>
      <c r="G3493" s="3">
        <v>1</v>
      </c>
      <c r="H3493" s="3">
        <v>0.92857000000000001</v>
      </c>
      <c r="I3493" s="3">
        <v>1</v>
      </c>
      <c r="J3493" s="3">
        <v>1</v>
      </c>
      <c r="K3493" s="3">
        <v>1</v>
      </c>
      <c r="L3493" s="3">
        <v>0.85714000000000001</v>
      </c>
      <c r="M3493" s="3">
        <v>0.85714000000000001</v>
      </c>
      <c r="N3493" s="3">
        <v>1</v>
      </c>
      <c r="O3493" s="3">
        <v>1</v>
      </c>
      <c r="P3493" s="3">
        <v>0.85714000000000001</v>
      </c>
      <c r="Q3493" s="3">
        <v>0.92857000000000001</v>
      </c>
      <c r="R3493" s="3">
        <v>0.85714000000000001</v>
      </c>
      <c r="S3493" s="3">
        <v>1</v>
      </c>
      <c r="T3493" s="3">
        <v>0.85714000000000001</v>
      </c>
      <c r="U3493" s="3">
        <v>0.85714000000000001</v>
      </c>
    </row>
    <row r="3494" spans="1:21" x14ac:dyDescent="0.35">
      <c r="B3494" s="2">
        <v>130</v>
      </c>
      <c r="C3494" s="3">
        <v>7.1429999999999993E-2</v>
      </c>
      <c r="D3494" s="3">
        <v>0</v>
      </c>
      <c r="E3494" s="3">
        <v>0</v>
      </c>
      <c r="F3494" s="3">
        <v>0</v>
      </c>
      <c r="G3494" s="3">
        <v>0</v>
      </c>
      <c r="H3494" s="3">
        <v>7.1429999999999993E-2</v>
      </c>
      <c r="I3494" s="3">
        <v>0</v>
      </c>
      <c r="J3494" s="3">
        <v>0</v>
      </c>
      <c r="K3494" s="3">
        <v>0</v>
      </c>
      <c r="L3494" s="3">
        <v>0.14285999999999999</v>
      </c>
      <c r="M3494" s="3">
        <v>0.14285999999999999</v>
      </c>
      <c r="N3494" s="3">
        <v>0</v>
      </c>
      <c r="O3494" s="3">
        <v>0</v>
      </c>
      <c r="P3494" s="3">
        <v>0.14285999999999999</v>
      </c>
      <c r="Q3494" s="3">
        <v>7.1429999999999993E-2</v>
      </c>
      <c r="R3494" s="3">
        <v>0.14285999999999999</v>
      </c>
      <c r="S3494" s="3">
        <v>0</v>
      </c>
      <c r="T3494" s="3">
        <v>0.14285999999999999</v>
      </c>
      <c r="U3494" s="3">
        <v>0.14285999999999999</v>
      </c>
    </row>
    <row r="3495" spans="1:21" x14ac:dyDescent="0.35">
      <c r="A3495" s="2" t="s">
        <v>1158</v>
      </c>
      <c r="B3495" s="2" t="s">
        <v>1965</v>
      </c>
      <c r="C3495">
        <v>7</v>
      </c>
      <c r="D3495">
        <v>7</v>
      </c>
      <c r="E3495">
        <v>7</v>
      </c>
      <c r="F3495">
        <v>7</v>
      </c>
      <c r="G3495">
        <v>7</v>
      </c>
      <c r="H3495">
        <v>7</v>
      </c>
      <c r="I3495">
        <v>7</v>
      </c>
      <c r="J3495">
        <v>7</v>
      </c>
      <c r="K3495">
        <v>7</v>
      </c>
      <c r="L3495">
        <v>7</v>
      </c>
      <c r="M3495">
        <v>7</v>
      </c>
      <c r="N3495">
        <v>7</v>
      </c>
      <c r="O3495">
        <v>7</v>
      </c>
      <c r="P3495">
        <v>7</v>
      </c>
      <c r="Q3495">
        <v>7</v>
      </c>
      <c r="R3495">
        <v>7</v>
      </c>
      <c r="S3495">
        <v>7</v>
      </c>
      <c r="T3495">
        <v>7</v>
      </c>
      <c r="U3495">
        <v>7</v>
      </c>
    </row>
    <row r="3496" spans="1:21" x14ac:dyDescent="0.35">
      <c r="B3496" s="2">
        <v>100</v>
      </c>
      <c r="C3496" s="3">
        <v>7.1429999999999993E-2</v>
      </c>
      <c r="D3496" s="3">
        <v>0.21429000000000001</v>
      </c>
      <c r="E3496" s="3">
        <v>0.28571000000000002</v>
      </c>
      <c r="F3496" s="3">
        <v>0</v>
      </c>
      <c r="G3496" s="3">
        <v>0.21429000000000001</v>
      </c>
      <c r="H3496" s="3">
        <v>7.1429999999999993E-2</v>
      </c>
      <c r="I3496" s="3">
        <v>0.42857000000000001</v>
      </c>
      <c r="J3496" s="3">
        <v>0.35714000000000001</v>
      </c>
      <c r="K3496" s="3">
        <v>0.28571000000000002</v>
      </c>
      <c r="L3496" s="3">
        <v>0</v>
      </c>
      <c r="M3496" s="3">
        <v>0.14285999999999999</v>
      </c>
      <c r="N3496" s="3">
        <v>0.28571000000000002</v>
      </c>
      <c r="O3496" s="3">
        <v>0.5</v>
      </c>
      <c r="P3496" s="3">
        <v>0</v>
      </c>
      <c r="Q3496" s="3">
        <v>0</v>
      </c>
      <c r="R3496" s="3">
        <v>0.21429000000000001</v>
      </c>
      <c r="S3496" s="3">
        <v>7.1429999999999993E-2</v>
      </c>
      <c r="T3496" s="3">
        <v>0</v>
      </c>
      <c r="U3496" s="3">
        <v>0.14285999999999999</v>
      </c>
    </row>
    <row r="3497" spans="1:21" x14ac:dyDescent="0.35">
      <c r="B3497" s="2">
        <v>120</v>
      </c>
      <c r="C3497" s="3">
        <v>0.92857000000000001</v>
      </c>
      <c r="D3497" s="3">
        <v>0.78571000000000002</v>
      </c>
      <c r="E3497" s="3">
        <v>0.71428999999999998</v>
      </c>
      <c r="F3497" s="3">
        <v>1</v>
      </c>
      <c r="G3497" s="3">
        <v>0.78571000000000002</v>
      </c>
      <c r="H3497" s="3">
        <v>0.92857000000000001</v>
      </c>
      <c r="I3497" s="3">
        <v>0.57142999999999999</v>
      </c>
      <c r="J3497" s="3">
        <v>0.64285999999999999</v>
      </c>
      <c r="K3497" s="3">
        <v>0.71428999999999998</v>
      </c>
      <c r="L3497" s="3">
        <v>1</v>
      </c>
      <c r="M3497" s="3">
        <v>0.85714000000000001</v>
      </c>
      <c r="N3497" s="3">
        <v>0.71428999999999998</v>
      </c>
      <c r="O3497" s="3">
        <v>0.5</v>
      </c>
      <c r="P3497" s="3">
        <v>1</v>
      </c>
      <c r="Q3497" s="3">
        <v>1</v>
      </c>
      <c r="R3497" s="3">
        <v>0.78571000000000002</v>
      </c>
      <c r="S3497" s="3">
        <v>0.92857000000000001</v>
      </c>
      <c r="T3497" s="3">
        <v>1</v>
      </c>
      <c r="U3497" s="3">
        <v>0.85714000000000001</v>
      </c>
    </row>
    <row r="3498" spans="1:21" x14ac:dyDescent="0.35">
      <c r="A3498" s="2" t="s">
        <v>1159</v>
      </c>
      <c r="B3498" s="2" t="s">
        <v>1965</v>
      </c>
      <c r="C3498">
        <v>7</v>
      </c>
      <c r="D3498">
        <v>7</v>
      </c>
      <c r="E3498">
        <v>7</v>
      </c>
      <c r="F3498">
        <v>7</v>
      </c>
      <c r="G3498">
        <v>7</v>
      </c>
      <c r="H3498">
        <v>7</v>
      </c>
      <c r="I3498">
        <v>7</v>
      </c>
      <c r="J3498">
        <v>7</v>
      </c>
      <c r="K3498">
        <v>7</v>
      </c>
      <c r="L3498">
        <v>7</v>
      </c>
      <c r="M3498">
        <v>7</v>
      </c>
      <c r="N3498">
        <v>7</v>
      </c>
      <c r="O3498">
        <v>7</v>
      </c>
      <c r="P3498">
        <v>7</v>
      </c>
      <c r="Q3498">
        <v>7</v>
      </c>
      <c r="R3498">
        <v>7</v>
      </c>
      <c r="S3498">
        <v>7</v>
      </c>
      <c r="T3498">
        <v>7</v>
      </c>
      <c r="U3498">
        <v>7</v>
      </c>
    </row>
    <row r="3499" spans="1:21" x14ac:dyDescent="0.35">
      <c r="B3499" s="2">
        <v>110</v>
      </c>
      <c r="C3499" s="3">
        <v>0.5</v>
      </c>
      <c r="D3499" s="3">
        <v>0.14285999999999999</v>
      </c>
      <c r="E3499" s="3">
        <v>0.28571000000000002</v>
      </c>
      <c r="F3499" s="3">
        <v>0.14285999999999999</v>
      </c>
      <c r="G3499" s="3">
        <v>0</v>
      </c>
      <c r="H3499" s="3">
        <v>0.14285999999999999</v>
      </c>
      <c r="I3499" s="3">
        <v>7.1429999999999993E-2</v>
      </c>
      <c r="J3499" s="3">
        <v>0.21429000000000001</v>
      </c>
      <c r="K3499" s="3">
        <v>0</v>
      </c>
      <c r="L3499" s="3">
        <v>7.1429999999999993E-2</v>
      </c>
      <c r="M3499" s="3">
        <v>0.14285999999999999</v>
      </c>
      <c r="N3499" s="3">
        <v>7.1429999999999993E-2</v>
      </c>
      <c r="O3499" s="3">
        <v>0</v>
      </c>
      <c r="P3499" s="3">
        <v>0.14285999999999999</v>
      </c>
      <c r="Q3499" s="3">
        <v>7.1429999999999993E-2</v>
      </c>
      <c r="R3499" s="3">
        <v>0.14285999999999999</v>
      </c>
      <c r="S3499" s="3">
        <v>0.14285999999999999</v>
      </c>
      <c r="T3499" s="3">
        <v>0</v>
      </c>
      <c r="U3499" s="3">
        <v>7.1429999999999993E-2</v>
      </c>
    </row>
    <row r="3500" spans="1:21" x14ac:dyDescent="0.35">
      <c r="B3500" s="2">
        <v>130</v>
      </c>
      <c r="C3500" s="3">
        <v>0.5</v>
      </c>
      <c r="D3500" s="3">
        <v>0.85714000000000001</v>
      </c>
      <c r="E3500" s="3">
        <v>0.71428999999999998</v>
      </c>
      <c r="F3500" s="3">
        <v>0.85714000000000001</v>
      </c>
      <c r="G3500" s="3">
        <v>1</v>
      </c>
      <c r="H3500" s="3">
        <v>0.85714000000000001</v>
      </c>
      <c r="I3500" s="3">
        <v>0.92857000000000001</v>
      </c>
      <c r="J3500" s="3">
        <v>0.78571000000000002</v>
      </c>
      <c r="K3500" s="3">
        <v>1</v>
      </c>
      <c r="L3500" s="3">
        <v>0.92857000000000001</v>
      </c>
      <c r="M3500" s="3">
        <v>0.85714000000000001</v>
      </c>
      <c r="N3500" s="3">
        <v>0.92857000000000001</v>
      </c>
      <c r="O3500" s="3">
        <v>1</v>
      </c>
      <c r="P3500" s="3">
        <v>0.85714000000000001</v>
      </c>
      <c r="Q3500" s="3">
        <v>0.92857000000000001</v>
      </c>
      <c r="R3500" s="3">
        <v>0.85714000000000001</v>
      </c>
      <c r="S3500" s="3">
        <v>0.85714000000000001</v>
      </c>
      <c r="T3500" s="3">
        <v>1</v>
      </c>
      <c r="U3500" s="3">
        <v>0.92857000000000001</v>
      </c>
    </row>
    <row r="3501" spans="1:21" x14ac:dyDescent="0.35">
      <c r="A3501" s="2" t="s">
        <v>1160</v>
      </c>
      <c r="B3501" s="2" t="s">
        <v>1965</v>
      </c>
      <c r="C3501">
        <v>7</v>
      </c>
      <c r="D3501">
        <v>7</v>
      </c>
      <c r="E3501">
        <v>7</v>
      </c>
      <c r="F3501">
        <v>7</v>
      </c>
      <c r="G3501">
        <v>7</v>
      </c>
      <c r="H3501">
        <v>7</v>
      </c>
      <c r="I3501">
        <v>7</v>
      </c>
      <c r="J3501">
        <v>7</v>
      </c>
      <c r="K3501">
        <v>7</v>
      </c>
      <c r="L3501">
        <v>7</v>
      </c>
      <c r="M3501">
        <v>7</v>
      </c>
      <c r="N3501">
        <v>7</v>
      </c>
      <c r="O3501">
        <v>7</v>
      </c>
      <c r="P3501">
        <v>7</v>
      </c>
      <c r="Q3501">
        <v>7</v>
      </c>
      <c r="R3501">
        <v>7</v>
      </c>
      <c r="S3501">
        <v>7</v>
      </c>
      <c r="T3501">
        <v>7</v>
      </c>
      <c r="U3501">
        <v>7</v>
      </c>
    </row>
    <row r="3502" spans="1:21" x14ac:dyDescent="0.35">
      <c r="B3502" s="2">
        <v>110</v>
      </c>
      <c r="C3502" s="3">
        <v>1</v>
      </c>
      <c r="D3502" s="3">
        <v>1</v>
      </c>
      <c r="E3502" s="3">
        <v>1</v>
      </c>
      <c r="F3502" s="3">
        <v>1</v>
      </c>
      <c r="G3502" s="3">
        <v>1</v>
      </c>
      <c r="H3502" s="3">
        <v>1</v>
      </c>
      <c r="I3502" s="3">
        <v>0.92857000000000001</v>
      </c>
      <c r="J3502" s="3">
        <v>1</v>
      </c>
      <c r="K3502" s="3">
        <v>1</v>
      </c>
      <c r="L3502" s="3">
        <v>1</v>
      </c>
      <c r="M3502" s="3">
        <v>0.85714000000000001</v>
      </c>
      <c r="N3502" s="3">
        <v>0.92857000000000001</v>
      </c>
      <c r="O3502" s="3">
        <v>1</v>
      </c>
      <c r="P3502" s="3">
        <v>0.92857000000000001</v>
      </c>
      <c r="Q3502" s="3">
        <v>0.92857000000000001</v>
      </c>
      <c r="R3502" s="3">
        <v>0.92857000000000001</v>
      </c>
      <c r="S3502" s="3">
        <v>0.64285999999999999</v>
      </c>
      <c r="T3502" s="3">
        <v>0.85714000000000001</v>
      </c>
      <c r="U3502" s="3">
        <v>0.92857000000000001</v>
      </c>
    </row>
    <row r="3503" spans="1:21" x14ac:dyDescent="0.35">
      <c r="B3503" s="2">
        <v>130</v>
      </c>
      <c r="C3503" s="3">
        <v>0</v>
      </c>
      <c r="D3503" s="3">
        <v>0</v>
      </c>
      <c r="E3503" s="3">
        <v>0</v>
      </c>
      <c r="F3503" s="3">
        <v>0</v>
      </c>
      <c r="G3503" s="3">
        <v>0</v>
      </c>
      <c r="H3503" s="3">
        <v>0</v>
      </c>
      <c r="I3503" s="3">
        <v>7.1429999999999993E-2</v>
      </c>
      <c r="J3503" s="3">
        <v>0</v>
      </c>
      <c r="K3503" s="3">
        <v>0</v>
      </c>
      <c r="L3503" s="3">
        <v>0</v>
      </c>
      <c r="M3503" s="3">
        <v>0.14285999999999999</v>
      </c>
      <c r="N3503" s="3">
        <v>7.1429999999999993E-2</v>
      </c>
      <c r="O3503" s="3">
        <v>0</v>
      </c>
      <c r="P3503" s="3">
        <v>7.1429999999999993E-2</v>
      </c>
      <c r="Q3503" s="3">
        <v>7.1429999999999993E-2</v>
      </c>
      <c r="R3503" s="3">
        <v>7.1429999999999993E-2</v>
      </c>
      <c r="S3503" s="3">
        <v>0.35714000000000001</v>
      </c>
      <c r="T3503" s="3">
        <v>0.14285999999999999</v>
      </c>
      <c r="U3503" s="3">
        <v>7.1429999999999993E-2</v>
      </c>
    </row>
    <row r="3504" spans="1:21" x14ac:dyDescent="0.35">
      <c r="A3504" s="2" t="s">
        <v>1161</v>
      </c>
      <c r="B3504" s="2" t="s">
        <v>1965</v>
      </c>
      <c r="C3504">
        <v>7</v>
      </c>
      <c r="D3504">
        <v>7</v>
      </c>
      <c r="E3504">
        <v>7</v>
      </c>
      <c r="F3504">
        <v>7</v>
      </c>
      <c r="G3504">
        <v>7</v>
      </c>
      <c r="H3504">
        <v>7</v>
      </c>
      <c r="I3504">
        <v>7</v>
      </c>
      <c r="J3504">
        <v>7</v>
      </c>
      <c r="K3504">
        <v>7</v>
      </c>
      <c r="L3504">
        <v>7</v>
      </c>
      <c r="M3504">
        <v>7</v>
      </c>
      <c r="N3504">
        <v>7</v>
      </c>
      <c r="O3504">
        <v>7</v>
      </c>
      <c r="P3504">
        <v>7</v>
      </c>
      <c r="Q3504">
        <v>7</v>
      </c>
      <c r="R3504">
        <v>7</v>
      </c>
      <c r="S3504">
        <v>7</v>
      </c>
      <c r="T3504">
        <v>7</v>
      </c>
      <c r="U3504">
        <v>7</v>
      </c>
    </row>
    <row r="3505" spans="1:21" x14ac:dyDescent="0.35">
      <c r="B3505" s="2">
        <v>110</v>
      </c>
      <c r="C3505" s="3">
        <v>0.64285999999999999</v>
      </c>
      <c r="D3505" s="3">
        <v>0.5</v>
      </c>
      <c r="E3505" s="3">
        <v>0.64285999999999999</v>
      </c>
      <c r="F3505" s="3">
        <v>0.85714000000000001</v>
      </c>
      <c r="G3505" s="3">
        <v>0.85714000000000001</v>
      </c>
      <c r="H3505" s="3">
        <v>0.64285999999999999</v>
      </c>
      <c r="I3505" s="3">
        <v>0.78571000000000002</v>
      </c>
      <c r="J3505" s="3">
        <v>0.85714000000000001</v>
      </c>
      <c r="K3505" s="3">
        <v>0.85714000000000001</v>
      </c>
      <c r="L3505" s="3">
        <v>0.64285999999999999</v>
      </c>
      <c r="M3505" s="3">
        <v>0.78571000000000002</v>
      </c>
      <c r="N3505" s="3">
        <v>0.5</v>
      </c>
      <c r="O3505" s="3">
        <v>0.71428999999999998</v>
      </c>
      <c r="P3505" s="3">
        <v>0.57142999999999999</v>
      </c>
      <c r="Q3505" s="3">
        <v>0.42857000000000001</v>
      </c>
      <c r="R3505" s="3">
        <v>0.64285999999999999</v>
      </c>
      <c r="S3505" s="3">
        <v>0.64285999999999999</v>
      </c>
      <c r="T3505" s="3">
        <v>0.78571000000000002</v>
      </c>
      <c r="U3505" s="3">
        <v>0.71428999999999998</v>
      </c>
    </row>
    <row r="3506" spans="1:21" x14ac:dyDescent="0.35">
      <c r="B3506" s="2">
        <v>130</v>
      </c>
      <c r="C3506" s="3">
        <v>0.35714000000000001</v>
      </c>
      <c r="D3506" s="3">
        <v>0.5</v>
      </c>
      <c r="E3506" s="3">
        <v>0.35714000000000001</v>
      </c>
      <c r="F3506" s="3">
        <v>0.14285999999999999</v>
      </c>
      <c r="G3506" s="3">
        <v>0.14285999999999999</v>
      </c>
      <c r="H3506" s="3">
        <v>0.35714000000000001</v>
      </c>
      <c r="I3506" s="3">
        <v>0.21429000000000001</v>
      </c>
      <c r="J3506" s="3">
        <v>0.14285999999999999</v>
      </c>
      <c r="K3506" s="3">
        <v>0.14285999999999999</v>
      </c>
      <c r="L3506" s="3">
        <v>0.35714000000000001</v>
      </c>
      <c r="M3506" s="3">
        <v>0.21429000000000001</v>
      </c>
      <c r="N3506" s="3">
        <v>0.5</v>
      </c>
      <c r="O3506" s="3">
        <v>0.28571000000000002</v>
      </c>
      <c r="P3506" s="3">
        <v>0.42857000000000001</v>
      </c>
      <c r="Q3506" s="3">
        <v>0.57142999999999999</v>
      </c>
      <c r="R3506" s="3">
        <v>0.35714000000000001</v>
      </c>
      <c r="S3506" s="3">
        <v>0.35714000000000001</v>
      </c>
      <c r="T3506" s="3">
        <v>0.21429000000000001</v>
      </c>
      <c r="U3506" s="3">
        <v>0.28571000000000002</v>
      </c>
    </row>
    <row r="3507" spans="1:21" x14ac:dyDescent="0.35">
      <c r="A3507" s="2" t="s">
        <v>1162</v>
      </c>
      <c r="B3507" s="2" t="s">
        <v>1965</v>
      </c>
      <c r="C3507">
        <v>7</v>
      </c>
      <c r="D3507">
        <v>7</v>
      </c>
      <c r="E3507">
        <v>7</v>
      </c>
      <c r="F3507">
        <v>7</v>
      </c>
      <c r="G3507">
        <v>7</v>
      </c>
      <c r="H3507">
        <v>7</v>
      </c>
      <c r="I3507">
        <v>7</v>
      </c>
      <c r="J3507">
        <v>7</v>
      </c>
      <c r="K3507">
        <v>7</v>
      </c>
      <c r="L3507">
        <v>7</v>
      </c>
      <c r="M3507">
        <v>7</v>
      </c>
      <c r="N3507">
        <v>7</v>
      </c>
      <c r="O3507">
        <v>7</v>
      </c>
      <c r="P3507">
        <v>7</v>
      </c>
      <c r="Q3507">
        <v>7</v>
      </c>
      <c r="R3507">
        <v>7</v>
      </c>
      <c r="S3507">
        <v>7</v>
      </c>
      <c r="T3507">
        <v>7</v>
      </c>
      <c r="U3507">
        <v>7</v>
      </c>
    </row>
    <row r="3508" spans="1:21" x14ac:dyDescent="0.35">
      <c r="B3508" s="2">
        <v>110</v>
      </c>
      <c r="C3508" s="3">
        <v>0.78571000000000002</v>
      </c>
      <c r="D3508" s="3">
        <v>0.42857000000000001</v>
      </c>
      <c r="E3508" s="3">
        <v>0.35714000000000001</v>
      </c>
      <c r="F3508" s="3">
        <v>0.71428999999999998</v>
      </c>
      <c r="G3508" s="3">
        <v>1</v>
      </c>
      <c r="H3508" s="3">
        <v>0.42857000000000001</v>
      </c>
      <c r="I3508" s="3">
        <v>0.42857000000000001</v>
      </c>
      <c r="J3508" s="3">
        <v>0.57142999999999999</v>
      </c>
      <c r="K3508" s="3">
        <v>1</v>
      </c>
      <c r="L3508" s="3">
        <v>0.71428999999999998</v>
      </c>
      <c r="M3508" s="3">
        <v>0.42857000000000001</v>
      </c>
      <c r="N3508" s="3">
        <v>0.57142999999999999</v>
      </c>
      <c r="O3508" s="3">
        <v>0.57142999999999999</v>
      </c>
      <c r="P3508" s="3">
        <v>0.64285999999999999</v>
      </c>
      <c r="Q3508" s="3">
        <v>0.71428999999999998</v>
      </c>
      <c r="R3508" s="3">
        <v>0.42857000000000001</v>
      </c>
      <c r="S3508" s="3">
        <v>0.42857000000000001</v>
      </c>
      <c r="T3508" s="3">
        <v>0.85714000000000001</v>
      </c>
      <c r="U3508" s="3">
        <v>0.71428999999999998</v>
      </c>
    </row>
    <row r="3509" spans="1:21" x14ac:dyDescent="0.35">
      <c r="B3509" s="2">
        <v>130</v>
      </c>
      <c r="C3509" s="3">
        <v>0.21429000000000001</v>
      </c>
      <c r="D3509" s="3">
        <v>0.57142999999999999</v>
      </c>
      <c r="E3509" s="3">
        <v>0.64285999999999999</v>
      </c>
      <c r="F3509" s="3">
        <v>0.28571000000000002</v>
      </c>
      <c r="G3509" s="3">
        <v>0</v>
      </c>
      <c r="H3509" s="3">
        <v>0.57142999999999999</v>
      </c>
      <c r="I3509" s="3">
        <v>0.57142999999999999</v>
      </c>
      <c r="J3509" s="3">
        <v>0.42857000000000001</v>
      </c>
      <c r="K3509" s="3">
        <v>0</v>
      </c>
      <c r="L3509" s="3">
        <v>0.28571000000000002</v>
      </c>
      <c r="M3509" s="3">
        <v>0.57142999999999999</v>
      </c>
      <c r="N3509" s="3">
        <v>0.42857000000000001</v>
      </c>
      <c r="O3509" s="3">
        <v>0.42857000000000001</v>
      </c>
      <c r="P3509" s="3">
        <v>0.35714000000000001</v>
      </c>
      <c r="Q3509" s="3">
        <v>0.28571000000000002</v>
      </c>
      <c r="R3509" s="3">
        <v>0.57142999999999999</v>
      </c>
      <c r="S3509" s="3">
        <v>0.57142999999999999</v>
      </c>
      <c r="T3509" s="3">
        <v>0.14285999999999999</v>
      </c>
      <c r="U3509" s="3">
        <v>0.28571000000000002</v>
      </c>
    </row>
    <row r="3510" spans="1:21" x14ac:dyDescent="0.35">
      <c r="A3510" s="2" t="s">
        <v>1163</v>
      </c>
      <c r="B3510" s="2" t="s">
        <v>1965</v>
      </c>
      <c r="C3510">
        <v>7</v>
      </c>
      <c r="D3510">
        <v>7</v>
      </c>
      <c r="E3510">
        <v>7</v>
      </c>
      <c r="F3510">
        <v>7</v>
      </c>
      <c r="G3510">
        <v>7</v>
      </c>
      <c r="H3510">
        <v>7</v>
      </c>
      <c r="I3510">
        <v>7</v>
      </c>
      <c r="J3510">
        <v>7</v>
      </c>
      <c r="K3510">
        <v>7</v>
      </c>
      <c r="L3510">
        <v>7</v>
      </c>
      <c r="M3510">
        <v>7</v>
      </c>
      <c r="N3510">
        <v>7</v>
      </c>
      <c r="O3510">
        <v>7</v>
      </c>
      <c r="P3510">
        <v>7</v>
      </c>
      <c r="Q3510">
        <v>7</v>
      </c>
      <c r="R3510">
        <v>7</v>
      </c>
      <c r="S3510">
        <v>7</v>
      </c>
      <c r="T3510">
        <v>7</v>
      </c>
      <c r="U3510">
        <v>7</v>
      </c>
    </row>
    <row r="3511" spans="1:21" x14ac:dyDescent="0.35">
      <c r="B3511" s="2">
        <v>100</v>
      </c>
      <c r="C3511" s="3">
        <v>0.14285999999999999</v>
      </c>
      <c r="D3511" s="3">
        <v>0.14285999999999999</v>
      </c>
      <c r="E3511" s="3">
        <v>0.35714000000000001</v>
      </c>
      <c r="F3511" s="3">
        <v>7.1429999999999993E-2</v>
      </c>
      <c r="G3511" s="3">
        <v>7.1429999999999993E-2</v>
      </c>
      <c r="H3511" s="3">
        <v>7.1429999999999993E-2</v>
      </c>
      <c r="I3511" s="3">
        <v>0.14285999999999999</v>
      </c>
      <c r="J3511" s="3">
        <v>0</v>
      </c>
      <c r="K3511" s="3">
        <v>7.1429999999999993E-2</v>
      </c>
      <c r="L3511" s="3">
        <v>0.21429000000000001</v>
      </c>
      <c r="M3511" s="3">
        <v>0.21429000000000001</v>
      </c>
      <c r="N3511" s="3">
        <v>7.1429999999999993E-2</v>
      </c>
      <c r="O3511" s="3">
        <v>0</v>
      </c>
      <c r="P3511" s="3">
        <v>0.21429000000000001</v>
      </c>
      <c r="Q3511" s="3">
        <v>0.42857000000000001</v>
      </c>
      <c r="R3511" s="3">
        <v>0.14285999999999999</v>
      </c>
      <c r="S3511" s="3">
        <v>0.35714000000000001</v>
      </c>
      <c r="T3511" s="3">
        <v>0.14285999999999999</v>
      </c>
      <c r="U3511" s="3">
        <v>7.1429999999999993E-2</v>
      </c>
    </row>
    <row r="3512" spans="1:21" x14ac:dyDescent="0.35">
      <c r="B3512" s="2">
        <v>120</v>
      </c>
      <c r="C3512" s="3">
        <v>0.85714000000000001</v>
      </c>
      <c r="D3512" s="3">
        <v>0.85714000000000001</v>
      </c>
      <c r="E3512" s="3">
        <v>0.64285999999999999</v>
      </c>
      <c r="F3512" s="3">
        <v>0.92857000000000001</v>
      </c>
      <c r="G3512" s="3">
        <v>0.92857000000000001</v>
      </c>
      <c r="H3512" s="3">
        <v>0.92857000000000001</v>
      </c>
      <c r="I3512" s="3">
        <v>0.85714000000000001</v>
      </c>
      <c r="J3512" s="3">
        <v>1</v>
      </c>
      <c r="K3512" s="3">
        <v>0.92857000000000001</v>
      </c>
      <c r="L3512" s="3">
        <v>0.78571000000000002</v>
      </c>
      <c r="M3512" s="3">
        <v>0.78571000000000002</v>
      </c>
      <c r="N3512" s="3">
        <v>0.92857000000000001</v>
      </c>
      <c r="O3512" s="3">
        <v>1</v>
      </c>
      <c r="P3512" s="3">
        <v>0.78571000000000002</v>
      </c>
      <c r="Q3512" s="3">
        <v>0.57142999999999999</v>
      </c>
      <c r="R3512" s="3">
        <v>0.85714000000000001</v>
      </c>
      <c r="S3512" s="3">
        <v>0.64285999999999999</v>
      </c>
      <c r="T3512" s="3">
        <v>0.85714000000000001</v>
      </c>
      <c r="U3512" s="3">
        <v>0.92857000000000001</v>
      </c>
    </row>
    <row r="3513" spans="1:21" x14ac:dyDescent="0.35">
      <c r="A3513" s="2" t="s">
        <v>1164</v>
      </c>
      <c r="B3513" s="2" t="s">
        <v>1965</v>
      </c>
      <c r="C3513">
        <v>7</v>
      </c>
      <c r="D3513">
        <v>7</v>
      </c>
      <c r="E3513">
        <v>7</v>
      </c>
      <c r="F3513">
        <v>7</v>
      </c>
      <c r="G3513">
        <v>7</v>
      </c>
      <c r="H3513">
        <v>7</v>
      </c>
      <c r="I3513">
        <v>7</v>
      </c>
      <c r="J3513">
        <v>7</v>
      </c>
      <c r="K3513">
        <v>7</v>
      </c>
      <c r="L3513">
        <v>7</v>
      </c>
      <c r="M3513">
        <v>7</v>
      </c>
      <c r="N3513">
        <v>7</v>
      </c>
      <c r="O3513">
        <v>7</v>
      </c>
      <c r="P3513">
        <v>7</v>
      </c>
      <c r="Q3513">
        <v>7</v>
      </c>
      <c r="R3513">
        <v>7</v>
      </c>
      <c r="S3513">
        <v>7</v>
      </c>
      <c r="T3513">
        <v>7</v>
      </c>
      <c r="U3513">
        <v>7</v>
      </c>
    </row>
    <row r="3514" spans="1:21" x14ac:dyDescent="0.35">
      <c r="B3514" s="2">
        <v>100</v>
      </c>
      <c r="C3514" s="3">
        <v>0.85714000000000001</v>
      </c>
      <c r="D3514" s="3">
        <v>0.78571000000000002</v>
      </c>
      <c r="E3514" s="3">
        <v>1</v>
      </c>
      <c r="F3514" s="3">
        <v>0.92857000000000001</v>
      </c>
      <c r="G3514" s="3">
        <v>1</v>
      </c>
      <c r="H3514" s="3">
        <v>0.78571000000000002</v>
      </c>
      <c r="I3514" s="3">
        <v>0.85714000000000001</v>
      </c>
      <c r="J3514" s="3">
        <v>1</v>
      </c>
      <c r="K3514" s="3">
        <v>1</v>
      </c>
      <c r="L3514" s="3">
        <v>0.92857000000000001</v>
      </c>
      <c r="M3514" s="3">
        <v>0.92857000000000001</v>
      </c>
      <c r="N3514" s="3">
        <v>1</v>
      </c>
      <c r="O3514" s="3">
        <v>1</v>
      </c>
      <c r="P3514" s="3">
        <v>1</v>
      </c>
      <c r="Q3514" s="3">
        <v>1</v>
      </c>
      <c r="R3514" s="3">
        <v>1</v>
      </c>
      <c r="S3514" s="3">
        <v>1</v>
      </c>
      <c r="T3514" s="3">
        <v>0.78571000000000002</v>
      </c>
      <c r="U3514" s="3">
        <v>0.92857000000000001</v>
      </c>
    </row>
    <row r="3515" spans="1:21" x14ac:dyDescent="0.35">
      <c r="B3515" s="2">
        <v>110</v>
      </c>
      <c r="C3515" s="3">
        <v>0.14285999999999999</v>
      </c>
      <c r="D3515" s="3">
        <v>0.21429000000000001</v>
      </c>
      <c r="E3515" s="3">
        <v>0</v>
      </c>
      <c r="F3515" s="3">
        <v>7.1429999999999993E-2</v>
      </c>
      <c r="G3515" s="3">
        <v>0</v>
      </c>
      <c r="H3515" s="3">
        <v>0.21429000000000001</v>
      </c>
      <c r="I3515" s="3">
        <v>0.14285999999999999</v>
      </c>
      <c r="J3515" s="3">
        <v>0</v>
      </c>
      <c r="K3515" s="3">
        <v>0</v>
      </c>
      <c r="L3515" s="3">
        <v>7.1429999999999993E-2</v>
      </c>
      <c r="M3515" s="3">
        <v>7.1429999999999993E-2</v>
      </c>
      <c r="N3515" s="3">
        <v>0</v>
      </c>
      <c r="O3515" s="3">
        <v>0</v>
      </c>
      <c r="P3515" s="3">
        <v>0</v>
      </c>
      <c r="Q3515" s="3">
        <v>0</v>
      </c>
      <c r="R3515" s="3">
        <v>0</v>
      </c>
      <c r="S3515" s="3">
        <v>0</v>
      </c>
      <c r="T3515" s="3">
        <v>0.21429000000000001</v>
      </c>
      <c r="U3515" s="3">
        <v>7.1429999999999993E-2</v>
      </c>
    </row>
    <row r="3516" spans="1:21" x14ac:dyDescent="0.35">
      <c r="A3516" s="2" t="s">
        <v>1165</v>
      </c>
      <c r="B3516" s="2" t="s">
        <v>1965</v>
      </c>
      <c r="C3516">
        <v>7</v>
      </c>
      <c r="D3516">
        <v>7</v>
      </c>
      <c r="E3516">
        <v>7</v>
      </c>
      <c r="F3516">
        <v>7</v>
      </c>
      <c r="G3516">
        <v>7</v>
      </c>
      <c r="H3516">
        <v>7</v>
      </c>
      <c r="I3516">
        <v>7</v>
      </c>
      <c r="J3516">
        <v>7</v>
      </c>
      <c r="K3516">
        <v>7</v>
      </c>
      <c r="L3516">
        <v>7</v>
      </c>
      <c r="M3516">
        <v>7</v>
      </c>
      <c r="N3516">
        <v>7</v>
      </c>
      <c r="O3516">
        <v>7</v>
      </c>
      <c r="P3516">
        <v>7</v>
      </c>
      <c r="Q3516">
        <v>7</v>
      </c>
      <c r="R3516">
        <v>7</v>
      </c>
      <c r="S3516">
        <v>7</v>
      </c>
      <c r="T3516">
        <v>7</v>
      </c>
      <c r="U3516">
        <v>7</v>
      </c>
    </row>
    <row r="3517" spans="1:21" x14ac:dyDescent="0.35">
      <c r="B3517" s="2">
        <v>110</v>
      </c>
      <c r="C3517" s="3">
        <v>0.35714000000000001</v>
      </c>
      <c r="D3517" s="3">
        <v>0.14285999999999999</v>
      </c>
      <c r="E3517" s="3">
        <v>0.5</v>
      </c>
      <c r="F3517" s="3">
        <v>0.71428999999999998</v>
      </c>
      <c r="G3517" s="3">
        <v>0.57142999999999999</v>
      </c>
      <c r="H3517" s="3">
        <v>0.42857000000000001</v>
      </c>
      <c r="I3517" s="3">
        <v>0.57142999999999999</v>
      </c>
      <c r="J3517" s="3">
        <v>0.14285999999999999</v>
      </c>
      <c r="K3517" s="3">
        <v>0.5</v>
      </c>
      <c r="L3517" s="3">
        <v>0.42857000000000001</v>
      </c>
      <c r="M3517" s="3">
        <v>0.35714000000000001</v>
      </c>
      <c r="N3517" s="3">
        <v>0.14285999999999999</v>
      </c>
      <c r="O3517" s="3">
        <v>0</v>
      </c>
      <c r="P3517" s="3">
        <v>0.42857000000000001</v>
      </c>
      <c r="Q3517" s="3">
        <v>0.35714000000000001</v>
      </c>
      <c r="R3517" s="3">
        <v>0.57142999999999999</v>
      </c>
      <c r="S3517" s="3">
        <v>0.28571000000000002</v>
      </c>
      <c r="T3517" s="3">
        <v>0.21429000000000001</v>
      </c>
      <c r="U3517" s="3">
        <v>0.28571000000000002</v>
      </c>
    </row>
    <row r="3518" spans="1:21" x14ac:dyDescent="0.35">
      <c r="B3518" s="2">
        <v>130</v>
      </c>
      <c r="C3518" s="3">
        <v>0.64285999999999999</v>
      </c>
      <c r="D3518" s="3">
        <v>0.85714000000000001</v>
      </c>
      <c r="E3518" s="3">
        <v>0.5</v>
      </c>
      <c r="F3518" s="3">
        <v>0.28571000000000002</v>
      </c>
      <c r="G3518" s="3">
        <v>0.42857000000000001</v>
      </c>
      <c r="H3518" s="3">
        <v>0.57142999999999999</v>
      </c>
      <c r="I3518" s="3">
        <v>0.42857000000000001</v>
      </c>
      <c r="J3518" s="3">
        <v>0.85714000000000001</v>
      </c>
      <c r="K3518" s="3">
        <v>0.5</v>
      </c>
      <c r="L3518" s="3">
        <v>0.57142999999999999</v>
      </c>
      <c r="M3518" s="3">
        <v>0.64285999999999999</v>
      </c>
      <c r="N3518" s="3">
        <v>0.85714000000000001</v>
      </c>
      <c r="O3518" s="3">
        <v>1</v>
      </c>
      <c r="P3518" s="3">
        <v>0.57142999999999999</v>
      </c>
      <c r="Q3518" s="3">
        <v>0.64285999999999999</v>
      </c>
      <c r="R3518" s="3">
        <v>0.42857000000000001</v>
      </c>
      <c r="S3518" s="3">
        <v>0.71428999999999998</v>
      </c>
      <c r="T3518" s="3">
        <v>0.78571000000000002</v>
      </c>
      <c r="U3518" s="3">
        <v>0.71428999999999998</v>
      </c>
    </row>
    <row r="3519" spans="1:21" x14ac:dyDescent="0.35">
      <c r="A3519" s="2" t="s">
        <v>1166</v>
      </c>
      <c r="B3519" s="2" t="s">
        <v>1965</v>
      </c>
      <c r="C3519">
        <v>7</v>
      </c>
      <c r="D3519">
        <v>7</v>
      </c>
      <c r="E3519">
        <v>7</v>
      </c>
      <c r="F3519">
        <v>7</v>
      </c>
      <c r="G3519">
        <v>7</v>
      </c>
      <c r="H3519">
        <v>7</v>
      </c>
      <c r="I3519">
        <v>7</v>
      </c>
      <c r="J3519">
        <v>7</v>
      </c>
      <c r="K3519">
        <v>7</v>
      </c>
      <c r="L3519">
        <v>7</v>
      </c>
      <c r="M3519">
        <v>7</v>
      </c>
      <c r="N3519">
        <v>7</v>
      </c>
      <c r="O3519">
        <v>7</v>
      </c>
      <c r="P3519">
        <v>7</v>
      </c>
      <c r="Q3519">
        <v>7</v>
      </c>
      <c r="R3519">
        <v>7</v>
      </c>
      <c r="S3519">
        <v>7</v>
      </c>
      <c r="T3519">
        <v>7</v>
      </c>
      <c r="U3519">
        <v>7</v>
      </c>
    </row>
    <row r="3520" spans="1:21" x14ac:dyDescent="0.35">
      <c r="B3520" s="2">
        <v>100</v>
      </c>
      <c r="C3520" s="3">
        <v>0.35714000000000001</v>
      </c>
      <c r="D3520" s="3">
        <v>7.1429999999999993E-2</v>
      </c>
      <c r="E3520" s="3">
        <v>7.1429999999999993E-2</v>
      </c>
      <c r="F3520" s="3">
        <v>0</v>
      </c>
      <c r="G3520" s="3">
        <v>0.14285999999999999</v>
      </c>
      <c r="H3520" s="3">
        <v>0</v>
      </c>
      <c r="I3520" s="3">
        <v>7.1429999999999993E-2</v>
      </c>
      <c r="J3520" s="3">
        <v>0</v>
      </c>
      <c r="K3520" s="3">
        <v>0.21429000000000001</v>
      </c>
      <c r="L3520" s="3">
        <v>0.14285999999999999</v>
      </c>
      <c r="M3520" s="3">
        <v>0.28571000000000002</v>
      </c>
      <c r="N3520" s="3">
        <v>0.21429000000000001</v>
      </c>
      <c r="O3520" s="3">
        <v>7.1429999999999993E-2</v>
      </c>
      <c r="P3520" s="3">
        <v>0.14285999999999999</v>
      </c>
      <c r="Q3520" s="3">
        <v>0.21429000000000001</v>
      </c>
      <c r="R3520" s="3">
        <v>0.14285999999999999</v>
      </c>
      <c r="S3520" s="3">
        <v>0.35714000000000001</v>
      </c>
      <c r="T3520" s="3">
        <v>0.28571000000000002</v>
      </c>
      <c r="U3520" s="3">
        <v>0.14285999999999999</v>
      </c>
    </row>
    <row r="3521" spans="1:21" x14ac:dyDescent="0.35">
      <c r="B3521" s="2">
        <v>120</v>
      </c>
      <c r="C3521" s="3">
        <v>0.64285999999999999</v>
      </c>
      <c r="D3521" s="3">
        <v>0.92857000000000001</v>
      </c>
      <c r="E3521" s="3">
        <v>0.92857000000000001</v>
      </c>
      <c r="F3521" s="3">
        <v>1</v>
      </c>
      <c r="G3521" s="3">
        <v>0.85714000000000001</v>
      </c>
      <c r="H3521" s="3">
        <v>1</v>
      </c>
      <c r="I3521" s="3">
        <v>0.92857000000000001</v>
      </c>
      <c r="J3521" s="3">
        <v>1</v>
      </c>
      <c r="K3521" s="3">
        <v>0.78571000000000002</v>
      </c>
      <c r="L3521" s="3">
        <v>0.85714000000000001</v>
      </c>
      <c r="M3521" s="3">
        <v>0.71428999999999998</v>
      </c>
      <c r="N3521" s="3">
        <v>0.78571000000000002</v>
      </c>
      <c r="O3521" s="3">
        <v>0.92857000000000001</v>
      </c>
      <c r="P3521" s="3">
        <v>0.85714000000000001</v>
      </c>
      <c r="Q3521" s="3">
        <v>0.78571000000000002</v>
      </c>
      <c r="R3521" s="3">
        <v>0.85714000000000001</v>
      </c>
      <c r="S3521" s="3">
        <v>0.64285999999999999</v>
      </c>
      <c r="T3521" s="3">
        <v>0.71428999999999998</v>
      </c>
      <c r="U3521" s="3">
        <v>0.85714000000000001</v>
      </c>
    </row>
    <row r="3522" spans="1:21" x14ac:dyDescent="0.35">
      <c r="A3522" s="2" t="s">
        <v>1167</v>
      </c>
      <c r="B3522" s="2" t="s">
        <v>1965</v>
      </c>
      <c r="C3522">
        <v>7</v>
      </c>
      <c r="D3522">
        <v>7</v>
      </c>
      <c r="E3522">
        <v>7</v>
      </c>
      <c r="F3522">
        <v>7</v>
      </c>
      <c r="G3522">
        <v>7</v>
      </c>
      <c r="H3522">
        <v>7</v>
      </c>
      <c r="I3522">
        <v>7</v>
      </c>
      <c r="J3522">
        <v>7</v>
      </c>
      <c r="K3522">
        <v>7</v>
      </c>
      <c r="L3522">
        <v>7</v>
      </c>
      <c r="M3522">
        <v>7</v>
      </c>
      <c r="N3522">
        <v>7</v>
      </c>
      <c r="O3522">
        <v>7</v>
      </c>
      <c r="P3522">
        <v>7</v>
      </c>
      <c r="Q3522">
        <v>7</v>
      </c>
      <c r="R3522">
        <v>7</v>
      </c>
      <c r="S3522">
        <v>7</v>
      </c>
      <c r="T3522">
        <v>7</v>
      </c>
      <c r="U3522">
        <v>7</v>
      </c>
    </row>
    <row r="3523" spans="1:21" x14ac:dyDescent="0.35">
      <c r="B3523" s="2">
        <v>110</v>
      </c>
      <c r="C3523" s="3">
        <v>1</v>
      </c>
      <c r="D3523" s="3">
        <v>1</v>
      </c>
      <c r="E3523" s="3">
        <v>0.92857000000000001</v>
      </c>
      <c r="F3523" s="3">
        <v>0.57142999999999999</v>
      </c>
      <c r="G3523" s="3">
        <v>0.64285999999999999</v>
      </c>
      <c r="H3523" s="3">
        <v>0.85714000000000001</v>
      </c>
      <c r="I3523" s="3">
        <v>0.92857000000000001</v>
      </c>
      <c r="J3523" s="3">
        <v>1</v>
      </c>
      <c r="K3523" s="3">
        <v>0.78571000000000002</v>
      </c>
      <c r="L3523" s="3">
        <v>1</v>
      </c>
      <c r="M3523" s="3">
        <v>0.85714000000000001</v>
      </c>
      <c r="N3523" s="3">
        <v>1</v>
      </c>
      <c r="O3523" s="3">
        <v>1</v>
      </c>
      <c r="P3523" s="3">
        <v>0.85714000000000001</v>
      </c>
      <c r="Q3523" s="3">
        <v>1</v>
      </c>
      <c r="R3523" s="3">
        <v>0.92857000000000001</v>
      </c>
      <c r="S3523" s="3">
        <v>1</v>
      </c>
      <c r="T3523" s="3">
        <v>1</v>
      </c>
      <c r="U3523" s="3">
        <v>1</v>
      </c>
    </row>
    <row r="3524" spans="1:21" x14ac:dyDescent="0.35">
      <c r="B3524" s="2">
        <v>120</v>
      </c>
      <c r="C3524" s="3">
        <v>0</v>
      </c>
      <c r="D3524" s="3">
        <v>0</v>
      </c>
      <c r="E3524" s="3">
        <v>7.1429999999999993E-2</v>
      </c>
      <c r="F3524" s="3">
        <v>0.42857000000000001</v>
      </c>
      <c r="G3524" s="3">
        <v>0.35714000000000001</v>
      </c>
      <c r="H3524" s="3">
        <v>0.14285999999999999</v>
      </c>
      <c r="I3524" s="3">
        <v>7.1429999999999993E-2</v>
      </c>
      <c r="J3524" s="3">
        <v>0</v>
      </c>
      <c r="K3524" s="3">
        <v>0.21429000000000001</v>
      </c>
      <c r="L3524" s="3">
        <v>0</v>
      </c>
      <c r="M3524" s="3">
        <v>0.14285999999999999</v>
      </c>
      <c r="N3524" s="3">
        <v>0</v>
      </c>
      <c r="O3524" s="3">
        <v>0</v>
      </c>
      <c r="P3524" s="3">
        <v>0.14285999999999999</v>
      </c>
      <c r="Q3524" s="3">
        <v>0</v>
      </c>
      <c r="R3524" s="3">
        <v>7.1429999999999993E-2</v>
      </c>
      <c r="S3524" s="3">
        <v>0</v>
      </c>
      <c r="T3524" s="3">
        <v>0</v>
      </c>
      <c r="U3524" s="3">
        <v>0</v>
      </c>
    </row>
    <row r="3525" spans="1:21" x14ac:dyDescent="0.35">
      <c r="A3525" s="2" t="s">
        <v>1168</v>
      </c>
      <c r="B3525" s="2" t="s">
        <v>1965</v>
      </c>
      <c r="C3525">
        <v>7</v>
      </c>
      <c r="D3525">
        <v>7</v>
      </c>
      <c r="E3525">
        <v>7</v>
      </c>
      <c r="F3525">
        <v>7</v>
      </c>
      <c r="G3525">
        <v>7</v>
      </c>
      <c r="H3525">
        <v>7</v>
      </c>
      <c r="I3525">
        <v>7</v>
      </c>
      <c r="J3525">
        <v>7</v>
      </c>
      <c r="K3525">
        <v>7</v>
      </c>
      <c r="L3525">
        <v>7</v>
      </c>
      <c r="M3525">
        <v>7</v>
      </c>
      <c r="N3525">
        <v>7</v>
      </c>
      <c r="O3525">
        <v>7</v>
      </c>
      <c r="P3525">
        <v>7</v>
      </c>
      <c r="Q3525">
        <v>7</v>
      </c>
      <c r="R3525">
        <v>7</v>
      </c>
      <c r="S3525">
        <v>7</v>
      </c>
      <c r="T3525">
        <v>7</v>
      </c>
      <c r="U3525">
        <v>7</v>
      </c>
    </row>
    <row r="3526" spans="1:21" x14ac:dyDescent="0.35">
      <c r="B3526" s="2">
        <v>100</v>
      </c>
      <c r="C3526" s="3">
        <v>0.71428999999999998</v>
      </c>
      <c r="D3526" s="3">
        <v>0.78571000000000002</v>
      </c>
      <c r="E3526" s="3">
        <v>0.78571000000000002</v>
      </c>
      <c r="F3526" s="3">
        <v>0.14285999999999999</v>
      </c>
      <c r="G3526" s="3">
        <v>0</v>
      </c>
      <c r="H3526" s="3">
        <v>0.21429000000000001</v>
      </c>
      <c r="I3526" s="3">
        <v>0.5</v>
      </c>
      <c r="J3526" s="3">
        <v>0</v>
      </c>
      <c r="K3526" s="3">
        <v>7.1429999999999993E-2</v>
      </c>
      <c r="L3526" s="3">
        <v>0.35714000000000001</v>
      </c>
      <c r="M3526" s="3">
        <v>0.28571000000000002</v>
      </c>
      <c r="N3526" s="3">
        <v>0.21429000000000001</v>
      </c>
      <c r="O3526" s="3">
        <v>0.14285999999999999</v>
      </c>
      <c r="P3526" s="3">
        <v>0.42857000000000001</v>
      </c>
      <c r="Q3526" s="3">
        <v>0.28571000000000002</v>
      </c>
      <c r="R3526" s="3">
        <v>0.5</v>
      </c>
      <c r="S3526" s="3">
        <v>0.5</v>
      </c>
      <c r="T3526" s="3">
        <v>0.35714000000000001</v>
      </c>
      <c r="U3526" s="3">
        <v>0.14285999999999999</v>
      </c>
    </row>
    <row r="3527" spans="1:21" x14ac:dyDescent="0.35">
      <c r="B3527" s="2">
        <v>130</v>
      </c>
      <c r="C3527" s="3">
        <v>0.28571000000000002</v>
      </c>
      <c r="D3527" s="3">
        <v>0.21429000000000001</v>
      </c>
      <c r="E3527" s="3">
        <v>0.21429000000000001</v>
      </c>
      <c r="F3527" s="3">
        <v>0.85714000000000001</v>
      </c>
      <c r="G3527" s="3">
        <v>1</v>
      </c>
      <c r="H3527" s="3">
        <v>0.78571000000000002</v>
      </c>
      <c r="I3527" s="3">
        <v>0.5</v>
      </c>
      <c r="J3527" s="3">
        <v>1</v>
      </c>
      <c r="K3527" s="3">
        <v>0.92857000000000001</v>
      </c>
      <c r="L3527" s="3">
        <v>0.64285999999999999</v>
      </c>
      <c r="M3527" s="3">
        <v>0.71428999999999998</v>
      </c>
      <c r="N3527" s="3">
        <v>0.78571000000000002</v>
      </c>
      <c r="O3527" s="3">
        <v>0.85714000000000001</v>
      </c>
      <c r="P3527" s="3">
        <v>0.57142999999999999</v>
      </c>
      <c r="Q3527" s="3">
        <v>0.71428999999999998</v>
      </c>
      <c r="R3527" s="3">
        <v>0.5</v>
      </c>
      <c r="S3527" s="3">
        <v>0.5</v>
      </c>
      <c r="T3527" s="3">
        <v>0.64285999999999999</v>
      </c>
      <c r="U3527" s="3">
        <v>0.85714000000000001</v>
      </c>
    </row>
    <row r="3528" spans="1:21" x14ac:dyDescent="0.35">
      <c r="A3528" s="2" t="s">
        <v>1169</v>
      </c>
      <c r="B3528" s="2" t="s">
        <v>1965</v>
      </c>
      <c r="C3528">
        <v>7</v>
      </c>
      <c r="D3528">
        <v>7</v>
      </c>
      <c r="E3528">
        <v>7</v>
      </c>
      <c r="F3528">
        <v>7</v>
      </c>
      <c r="G3528">
        <v>7</v>
      </c>
      <c r="H3528">
        <v>7</v>
      </c>
      <c r="I3528">
        <v>7</v>
      </c>
      <c r="J3528">
        <v>7</v>
      </c>
      <c r="K3528">
        <v>7</v>
      </c>
      <c r="L3528">
        <v>7</v>
      </c>
      <c r="M3528">
        <v>7</v>
      </c>
      <c r="N3528">
        <v>7</v>
      </c>
      <c r="O3528">
        <v>7</v>
      </c>
      <c r="P3528">
        <v>7</v>
      </c>
      <c r="Q3528">
        <v>7</v>
      </c>
      <c r="R3528">
        <v>7</v>
      </c>
      <c r="S3528">
        <v>7</v>
      </c>
      <c r="T3528">
        <v>7</v>
      </c>
      <c r="U3528">
        <v>7</v>
      </c>
    </row>
    <row r="3529" spans="1:21" x14ac:dyDescent="0.35">
      <c r="B3529" s="2">
        <v>100</v>
      </c>
      <c r="C3529" s="3">
        <v>1</v>
      </c>
      <c r="D3529" s="3">
        <v>1</v>
      </c>
      <c r="E3529" s="3">
        <v>0.85714000000000001</v>
      </c>
      <c r="F3529" s="3">
        <v>0.64285999999999999</v>
      </c>
      <c r="G3529" s="3">
        <v>0.71428999999999998</v>
      </c>
      <c r="H3529" s="3">
        <v>0.78571000000000002</v>
      </c>
      <c r="I3529" s="3">
        <v>0.92857000000000001</v>
      </c>
      <c r="J3529" s="3">
        <v>0.85714000000000001</v>
      </c>
      <c r="K3529" s="3">
        <v>0.92857000000000001</v>
      </c>
      <c r="L3529" s="3">
        <v>0.92857000000000001</v>
      </c>
      <c r="M3529" s="3">
        <v>0.92857000000000001</v>
      </c>
      <c r="N3529" s="3">
        <v>1</v>
      </c>
      <c r="O3529" s="3">
        <v>1</v>
      </c>
      <c r="P3529" s="3">
        <v>0.78571000000000002</v>
      </c>
      <c r="Q3529" s="3">
        <v>1</v>
      </c>
      <c r="R3529" s="3">
        <v>1</v>
      </c>
      <c r="S3529" s="3">
        <v>1</v>
      </c>
      <c r="T3529" s="3">
        <v>1</v>
      </c>
      <c r="U3529" s="3">
        <v>0.92857000000000001</v>
      </c>
    </row>
    <row r="3530" spans="1:21" x14ac:dyDescent="0.35">
      <c r="B3530" s="2">
        <v>120</v>
      </c>
      <c r="C3530" s="3">
        <v>0</v>
      </c>
      <c r="D3530" s="3">
        <v>0</v>
      </c>
      <c r="E3530" s="3">
        <v>0.14285999999999999</v>
      </c>
      <c r="F3530" s="3">
        <v>0.35714000000000001</v>
      </c>
      <c r="G3530" s="3">
        <v>0.28571000000000002</v>
      </c>
      <c r="H3530" s="3">
        <v>0.21429000000000001</v>
      </c>
      <c r="I3530" s="3">
        <v>7.1429999999999993E-2</v>
      </c>
      <c r="J3530" s="3">
        <v>0.14285999999999999</v>
      </c>
      <c r="K3530" s="3">
        <v>7.1429999999999993E-2</v>
      </c>
      <c r="L3530" s="3">
        <v>7.1429999999999993E-2</v>
      </c>
      <c r="M3530" s="3">
        <v>7.1429999999999993E-2</v>
      </c>
      <c r="N3530" s="3">
        <v>0</v>
      </c>
      <c r="O3530" s="3">
        <v>0</v>
      </c>
      <c r="P3530" s="3">
        <v>0.21429000000000001</v>
      </c>
      <c r="Q3530" s="3">
        <v>0</v>
      </c>
      <c r="R3530" s="3">
        <v>0</v>
      </c>
      <c r="S3530" s="3">
        <v>0</v>
      </c>
      <c r="T3530" s="3">
        <v>0</v>
      </c>
      <c r="U3530" s="3">
        <v>7.1429999999999993E-2</v>
      </c>
    </row>
    <row r="3531" spans="1:21" x14ac:dyDescent="0.35">
      <c r="A3531" s="2" t="s">
        <v>1170</v>
      </c>
      <c r="B3531" s="2" t="s">
        <v>1965</v>
      </c>
      <c r="C3531">
        <v>7</v>
      </c>
      <c r="D3531">
        <v>7</v>
      </c>
      <c r="E3531">
        <v>7</v>
      </c>
      <c r="F3531">
        <v>7</v>
      </c>
      <c r="G3531">
        <v>7</v>
      </c>
      <c r="H3531">
        <v>7</v>
      </c>
      <c r="I3531">
        <v>7</v>
      </c>
      <c r="J3531">
        <v>7</v>
      </c>
      <c r="K3531">
        <v>7</v>
      </c>
      <c r="L3531">
        <v>7</v>
      </c>
      <c r="M3531">
        <v>7</v>
      </c>
      <c r="N3531">
        <v>7</v>
      </c>
      <c r="O3531">
        <v>7</v>
      </c>
      <c r="P3531">
        <v>7</v>
      </c>
      <c r="Q3531">
        <v>7</v>
      </c>
      <c r="R3531">
        <v>7</v>
      </c>
      <c r="S3531">
        <v>7</v>
      </c>
      <c r="T3531">
        <v>7</v>
      </c>
      <c r="U3531">
        <v>7</v>
      </c>
    </row>
    <row r="3532" spans="1:21" x14ac:dyDescent="0.35">
      <c r="B3532" s="2">
        <v>110</v>
      </c>
      <c r="C3532" s="3">
        <v>0</v>
      </c>
      <c r="D3532" s="3">
        <v>0</v>
      </c>
      <c r="E3532" s="3">
        <v>0</v>
      </c>
      <c r="F3532" s="3">
        <v>0</v>
      </c>
      <c r="G3532" s="3">
        <v>0</v>
      </c>
      <c r="H3532" s="3">
        <v>7.1429999999999993E-2</v>
      </c>
      <c r="I3532" s="3">
        <v>7.1429999999999993E-2</v>
      </c>
      <c r="J3532" s="3">
        <v>0.21429000000000001</v>
      </c>
      <c r="K3532" s="3">
        <v>0</v>
      </c>
      <c r="L3532" s="3">
        <v>0.14285999999999999</v>
      </c>
      <c r="M3532" s="3">
        <v>7.1429999999999993E-2</v>
      </c>
      <c r="N3532" s="3">
        <v>0</v>
      </c>
      <c r="O3532" s="3">
        <v>0.14285999999999999</v>
      </c>
      <c r="P3532" s="3">
        <v>7.1429999999999993E-2</v>
      </c>
      <c r="Q3532" s="3">
        <v>0</v>
      </c>
      <c r="R3532" s="3">
        <v>7.1429999999999993E-2</v>
      </c>
      <c r="S3532" s="3">
        <v>7.1429999999999993E-2</v>
      </c>
      <c r="T3532" s="3">
        <v>0</v>
      </c>
      <c r="U3532" s="3">
        <v>0</v>
      </c>
    </row>
    <row r="3533" spans="1:21" x14ac:dyDescent="0.35">
      <c r="B3533" s="2">
        <v>130</v>
      </c>
      <c r="C3533" s="3">
        <v>1</v>
      </c>
      <c r="D3533" s="3">
        <v>1</v>
      </c>
      <c r="E3533" s="3">
        <v>1</v>
      </c>
      <c r="F3533" s="3">
        <v>1</v>
      </c>
      <c r="G3533" s="3">
        <v>1</v>
      </c>
      <c r="H3533" s="3">
        <v>0.92857000000000001</v>
      </c>
      <c r="I3533" s="3">
        <v>0.92857000000000001</v>
      </c>
      <c r="J3533" s="3">
        <v>0.78571000000000002</v>
      </c>
      <c r="K3533" s="3">
        <v>1</v>
      </c>
      <c r="L3533" s="3">
        <v>0.85714000000000001</v>
      </c>
      <c r="M3533" s="3">
        <v>0.92857000000000001</v>
      </c>
      <c r="N3533" s="3">
        <v>1</v>
      </c>
      <c r="O3533" s="3">
        <v>0.85714000000000001</v>
      </c>
      <c r="P3533" s="3">
        <v>0.92857000000000001</v>
      </c>
      <c r="Q3533" s="3">
        <v>1</v>
      </c>
      <c r="R3533" s="3">
        <v>0.92857000000000001</v>
      </c>
      <c r="S3533" s="3">
        <v>0.92857000000000001</v>
      </c>
      <c r="T3533" s="3">
        <v>1</v>
      </c>
      <c r="U3533" s="3">
        <v>1</v>
      </c>
    </row>
    <row r="3534" spans="1:21" x14ac:dyDescent="0.35">
      <c r="A3534" s="2" t="s">
        <v>1171</v>
      </c>
      <c r="B3534" s="2" t="s">
        <v>1965</v>
      </c>
      <c r="C3534">
        <v>7</v>
      </c>
      <c r="D3534">
        <v>7</v>
      </c>
      <c r="E3534">
        <v>7</v>
      </c>
      <c r="F3534">
        <v>7</v>
      </c>
      <c r="G3534">
        <v>7</v>
      </c>
      <c r="H3534">
        <v>7</v>
      </c>
      <c r="I3534">
        <v>7</v>
      </c>
      <c r="J3534">
        <v>7</v>
      </c>
      <c r="K3534">
        <v>7</v>
      </c>
      <c r="L3534">
        <v>7</v>
      </c>
      <c r="M3534">
        <v>7</v>
      </c>
      <c r="N3534">
        <v>7</v>
      </c>
      <c r="O3534">
        <v>7</v>
      </c>
      <c r="P3534">
        <v>7</v>
      </c>
      <c r="Q3534">
        <v>7</v>
      </c>
      <c r="R3534">
        <v>7</v>
      </c>
      <c r="S3534">
        <v>7</v>
      </c>
      <c r="T3534">
        <v>7</v>
      </c>
      <c r="U3534">
        <v>7</v>
      </c>
    </row>
    <row r="3535" spans="1:21" x14ac:dyDescent="0.35">
      <c r="B3535" s="2">
        <v>100</v>
      </c>
      <c r="C3535" s="3">
        <v>1</v>
      </c>
      <c r="D3535" s="3">
        <v>1</v>
      </c>
      <c r="E3535" s="3">
        <v>0.78571000000000002</v>
      </c>
      <c r="F3535" s="3">
        <v>0.78571000000000002</v>
      </c>
      <c r="G3535" s="3">
        <v>0.64285999999999999</v>
      </c>
      <c r="H3535" s="3">
        <v>0.71428999999999998</v>
      </c>
      <c r="I3535" s="3">
        <v>0.64285999999999999</v>
      </c>
      <c r="J3535" s="3">
        <v>0.71428999999999998</v>
      </c>
      <c r="K3535" s="3">
        <v>0.57142999999999999</v>
      </c>
      <c r="L3535" s="3">
        <v>0.64285999999999999</v>
      </c>
      <c r="M3535" s="3">
        <v>0.64285999999999999</v>
      </c>
      <c r="N3535" s="3">
        <v>0.64285999999999999</v>
      </c>
      <c r="O3535" s="3">
        <v>0.78571000000000002</v>
      </c>
      <c r="P3535" s="3">
        <v>0.85714000000000001</v>
      </c>
      <c r="Q3535" s="3">
        <v>0.92857000000000001</v>
      </c>
      <c r="R3535" s="3">
        <v>0.85714000000000001</v>
      </c>
      <c r="S3535" s="3">
        <v>0.85714000000000001</v>
      </c>
      <c r="T3535" s="3">
        <v>0.5</v>
      </c>
      <c r="U3535" s="3">
        <v>0.57142999999999999</v>
      </c>
    </row>
    <row r="3536" spans="1:21" x14ac:dyDescent="0.35">
      <c r="B3536" s="2">
        <v>120</v>
      </c>
      <c r="C3536" s="3">
        <v>0</v>
      </c>
      <c r="D3536" s="3">
        <v>0</v>
      </c>
      <c r="E3536" s="3">
        <v>0.21429000000000001</v>
      </c>
      <c r="F3536" s="3">
        <v>0.21429000000000001</v>
      </c>
      <c r="G3536" s="3">
        <v>0.35714000000000001</v>
      </c>
      <c r="H3536" s="3">
        <v>0.28571000000000002</v>
      </c>
      <c r="I3536" s="3">
        <v>0.35714000000000001</v>
      </c>
      <c r="J3536" s="3">
        <v>0.28571000000000002</v>
      </c>
      <c r="K3536" s="3">
        <v>0.42857000000000001</v>
      </c>
      <c r="L3536" s="3">
        <v>0.35714000000000001</v>
      </c>
      <c r="M3536" s="3">
        <v>0.35714000000000001</v>
      </c>
      <c r="N3536" s="3">
        <v>0.35714000000000001</v>
      </c>
      <c r="O3536" s="3">
        <v>0.21429000000000001</v>
      </c>
      <c r="P3536" s="3">
        <v>0.14285999999999999</v>
      </c>
      <c r="Q3536" s="3">
        <v>7.1429999999999993E-2</v>
      </c>
      <c r="R3536" s="3">
        <v>0.14285999999999999</v>
      </c>
      <c r="S3536" s="3">
        <v>0.14285999999999999</v>
      </c>
      <c r="T3536" s="3">
        <v>0.5</v>
      </c>
      <c r="U3536" s="3">
        <v>0.42857000000000001</v>
      </c>
    </row>
    <row r="3537" spans="1:21" x14ac:dyDescent="0.35">
      <c r="A3537" s="2" t="s">
        <v>1172</v>
      </c>
      <c r="B3537" s="2" t="s">
        <v>1965</v>
      </c>
      <c r="C3537">
        <v>7</v>
      </c>
      <c r="D3537">
        <v>7</v>
      </c>
      <c r="E3537">
        <v>7</v>
      </c>
      <c r="F3537">
        <v>7</v>
      </c>
      <c r="G3537">
        <v>7</v>
      </c>
      <c r="H3537">
        <v>7</v>
      </c>
      <c r="I3537">
        <v>7</v>
      </c>
      <c r="J3537">
        <v>7</v>
      </c>
      <c r="K3537">
        <v>7</v>
      </c>
      <c r="L3537">
        <v>7</v>
      </c>
      <c r="M3537">
        <v>7</v>
      </c>
      <c r="N3537">
        <v>7</v>
      </c>
      <c r="O3537">
        <v>7</v>
      </c>
      <c r="P3537">
        <v>7</v>
      </c>
      <c r="Q3537">
        <v>7</v>
      </c>
      <c r="R3537">
        <v>7</v>
      </c>
      <c r="S3537">
        <v>7</v>
      </c>
      <c r="T3537">
        <v>7</v>
      </c>
      <c r="U3537">
        <v>7</v>
      </c>
    </row>
    <row r="3538" spans="1:21" x14ac:dyDescent="0.35">
      <c r="B3538" s="2">
        <v>100</v>
      </c>
      <c r="C3538" s="3">
        <v>0</v>
      </c>
      <c r="D3538" s="3">
        <v>0</v>
      </c>
      <c r="E3538" s="3">
        <v>0</v>
      </c>
      <c r="F3538" s="3">
        <v>0</v>
      </c>
      <c r="G3538" s="3">
        <v>0</v>
      </c>
      <c r="H3538" s="3">
        <v>0</v>
      </c>
      <c r="I3538" s="3">
        <v>0</v>
      </c>
      <c r="J3538" s="3">
        <v>0</v>
      </c>
      <c r="K3538" s="3">
        <v>0</v>
      </c>
      <c r="L3538" s="3">
        <v>7.1429999999999993E-2</v>
      </c>
      <c r="M3538" s="3">
        <v>0</v>
      </c>
      <c r="N3538" s="3">
        <v>0</v>
      </c>
      <c r="O3538" s="3">
        <v>0</v>
      </c>
      <c r="P3538" s="3">
        <v>7.1429999999999993E-2</v>
      </c>
      <c r="Q3538" s="3">
        <v>0.5</v>
      </c>
      <c r="R3538" s="3">
        <v>0.21429000000000001</v>
      </c>
      <c r="S3538" s="3">
        <v>0.35714000000000001</v>
      </c>
      <c r="T3538" s="3">
        <v>0.35714000000000001</v>
      </c>
      <c r="U3538" s="3">
        <v>0.14285999999999999</v>
      </c>
    </row>
    <row r="3539" spans="1:21" x14ac:dyDescent="0.35">
      <c r="B3539" s="2">
        <v>120</v>
      </c>
      <c r="C3539" s="3">
        <v>1</v>
      </c>
      <c r="D3539" s="3">
        <v>1</v>
      </c>
      <c r="E3539" s="3">
        <v>1</v>
      </c>
      <c r="F3539" s="3">
        <v>1</v>
      </c>
      <c r="G3539" s="3">
        <v>1</v>
      </c>
      <c r="H3539" s="3">
        <v>1</v>
      </c>
      <c r="I3539" s="3">
        <v>1</v>
      </c>
      <c r="J3539" s="3">
        <v>1</v>
      </c>
      <c r="K3539" s="3">
        <v>1</v>
      </c>
      <c r="L3539" s="3">
        <v>0.92857000000000001</v>
      </c>
      <c r="M3539" s="3">
        <v>1</v>
      </c>
      <c r="N3539" s="3">
        <v>1</v>
      </c>
      <c r="O3539" s="3">
        <v>1</v>
      </c>
      <c r="P3539" s="3">
        <v>0.92857000000000001</v>
      </c>
      <c r="Q3539" s="3">
        <v>0.5</v>
      </c>
      <c r="R3539" s="3">
        <v>0.78571000000000002</v>
      </c>
      <c r="S3539" s="3">
        <v>0.64285999999999999</v>
      </c>
      <c r="T3539" s="3">
        <v>0.64285999999999999</v>
      </c>
      <c r="U3539" s="3">
        <v>0.85714000000000001</v>
      </c>
    </row>
    <row r="3540" spans="1:21" x14ac:dyDescent="0.35">
      <c r="A3540" s="2" t="s">
        <v>1173</v>
      </c>
      <c r="B3540" s="2" t="s">
        <v>1965</v>
      </c>
      <c r="C3540">
        <v>7</v>
      </c>
      <c r="D3540">
        <v>7</v>
      </c>
      <c r="E3540">
        <v>7</v>
      </c>
      <c r="F3540">
        <v>7</v>
      </c>
      <c r="G3540">
        <v>7</v>
      </c>
      <c r="H3540">
        <v>7</v>
      </c>
      <c r="I3540">
        <v>7</v>
      </c>
      <c r="J3540">
        <v>7</v>
      </c>
      <c r="K3540">
        <v>7</v>
      </c>
      <c r="L3540">
        <v>7</v>
      </c>
      <c r="M3540">
        <v>7</v>
      </c>
      <c r="N3540">
        <v>7</v>
      </c>
      <c r="O3540">
        <v>7</v>
      </c>
      <c r="P3540">
        <v>7</v>
      </c>
      <c r="Q3540">
        <v>7</v>
      </c>
      <c r="R3540">
        <v>7</v>
      </c>
      <c r="S3540">
        <v>7</v>
      </c>
      <c r="T3540">
        <v>7</v>
      </c>
      <c r="U3540">
        <v>7</v>
      </c>
    </row>
    <row r="3541" spans="1:21" x14ac:dyDescent="0.35">
      <c r="B3541" s="2">
        <v>110</v>
      </c>
      <c r="C3541" s="3">
        <v>0.71428999999999998</v>
      </c>
      <c r="D3541" s="3">
        <v>0.57142999999999999</v>
      </c>
      <c r="E3541" s="3">
        <v>0.71428999999999998</v>
      </c>
      <c r="F3541" s="3">
        <v>0.85714000000000001</v>
      </c>
      <c r="G3541" s="3">
        <v>0.71428999999999998</v>
      </c>
      <c r="H3541" s="3">
        <v>0.85714000000000001</v>
      </c>
      <c r="I3541" s="3">
        <v>1</v>
      </c>
      <c r="J3541" s="3">
        <v>0.71428999999999998</v>
      </c>
      <c r="K3541" s="3">
        <v>0.71428999999999998</v>
      </c>
      <c r="L3541" s="3">
        <v>0.71428999999999998</v>
      </c>
      <c r="M3541" s="3">
        <v>0.71428999999999998</v>
      </c>
      <c r="N3541" s="3">
        <v>0.92857000000000001</v>
      </c>
      <c r="O3541" s="3">
        <v>0.64285999999999999</v>
      </c>
      <c r="P3541" s="3">
        <v>0.64285999999999999</v>
      </c>
      <c r="Q3541" s="3">
        <v>0.92857000000000001</v>
      </c>
      <c r="R3541" s="3">
        <v>0.64285999999999999</v>
      </c>
      <c r="S3541" s="3">
        <v>0.64285999999999999</v>
      </c>
      <c r="T3541" s="3">
        <v>0.92857000000000001</v>
      </c>
      <c r="U3541" s="3">
        <v>0.92857000000000001</v>
      </c>
    </row>
    <row r="3542" spans="1:21" x14ac:dyDescent="0.35">
      <c r="B3542" s="2">
        <v>120</v>
      </c>
      <c r="C3542" s="3">
        <v>0.28571000000000002</v>
      </c>
      <c r="D3542" s="3">
        <v>0.42857000000000001</v>
      </c>
      <c r="E3542" s="3">
        <v>0.28571000000000002</v>
      </c>
      <c r="F3542" s="3">
        <v>0.14285999999999999</v>
      </c>
      <c r="G3542" s="3">
        <v>0.28571000000000002</v>
      </c>
      <c r="H3542" s="3">
        <v>0.14285999999999999</v>
      </c>
      <c r="I3542" s="3">
        <v>0</v>
      </c>
      <c r="J3542" s="3">
        <v>0.28571000000000002</v>
      </c>
      <c r="K3542" s="3">
        <v>0.28571000000000002</v>
      </c>
      <c r="L3542" s="3">
        <v>0.28571000000000002</v>
      </c>
      <c r="M3542" s="3">
        <v>0.28571000000000002</v>
      </c>
      <c r="N3542" s="3">
        <v>7.1429999999999993E-2</v>
      </c>
      <c r="O3542" s="3">
        <v>0.35714000000000001</v>
      </c>
      <c r="P3542" s="3">
        <v>0.35714000000000001</v>
      </c>
      <c r="Q3542" s="3">
        <v>7.1429999999999993E-2</v>
      </c>
      <c r="R3542" s="3">
        <v>0.35714000000000001</v>
      </c>
      <c r="S3542" s="3">
        <v>0.35714000000000001</v>
      </c>
      <c r="T3542" s="3">
        <v>7.1429999999999993E-2</v>
      </c>
      <c r="U3542" s="3">
        <v>7.1429999999999993E-2</v>
      </c>
    </row>
    <row r="3543" spans="1:21" x14ac:dyDescent="0.35">
      <c r="A3543" s="2" t="s">
        <v>1174</v>
      </c>
      <c r="B3543" s="2" t="s">
        <v>1965</v>
      </c>
      <c r="C3543">
        <v>7</v>
      </c>
      <c r="D3543">
        <v>7</v>
      </c>
      <c r="E3543">
        <v>7</v>
      </c>
      <c r="F3543">
        <v>7</v>
      </c>
      <c r="G3543">
        <v>7</v>
      </c>
      <c r="H3543">
        <v>7</v>
      </c>
      <c r="I3543">
        <v>7</v>
      </c>
      <c r="J3543">
        <v>7</v>
      </c>
      <c r="K3543">
        <v>7</v>
      </c>
      <c r="L3543">
        <v>7</v>
      </c>
      <c r="M3543">
        <v>7</v>
      </c>
      <c r="N3543">
        <v>7</v>
      </c>
      <c r="O3543">
        <v>7</v>
      </c>
      <c r="P3543">
        <v>7</v>
      </c>
      <c r="Q3543">
        <v>7</v>
      </c>
      <c r="R3543">
        <v>7</v>
      </c>
      <c r="S3543">
        <v>7</v>
      </c>
      <c r="T3543">
        <v>7</v>
      </c>
      <c r="U3543">
        <v>7</v>
      </c>
    </row>
    <row r="3544" spans="1:21" x14ac:dyDescent="0.35">
      <c r="B3544" s="2">
        <v>110</v>
      </c>
      <c r="C3544" s="3">
        <v>0</v>
      </c>
      <c r="D3544" s="3">
        <v>0</v>
      </c>
      <c r="E3544" s="3">
        <v>0</v>
      </c>
      <c r="F3544" s="3">
        <v>0</v>
      </c>
      <c r="G3544" s="3">
        <v>0</v>
      </c>
      <c r="H3544" s="3">
        <v>0</v>
      </c>
      <c r="I3544" s="3">
        <v>0</v>
      </c>
      <c r="J3544" s="3">
        <v>0</v>
      </c>
      <c r="K3544" s="3">
        <v>0</v>
      </c>
      <c r="L3544" s="3">
        <v>7.1429999999999993E-2</v>
      </c>
      <c r="M3544" s="3">
        <v>0</v>
      </c>
      <c r="N3544" s="3">
        <v>0</v>
      </c>
      <c r="O3544" s="3">
        <v>0</v>
      </c>
      <c r="P3544" s="3">
        <v>7.1429999999999993E-2</v>
      </c>
      <c r="Q3544" s="3">
        <v>0.35714000000000001</v>
      </c>
      <c r="R3544" s="3">
        <v>0.21429000000000001</v>
      </c>
      <c r="S3544" s="3">
        <v>0.42857000000000001</v>
      </c>
      <c r="T3544" s="3">
        <v>0.28571000000000002</v>
      </c>
      <c r="U3544" s="3">
        <v>0.14285999999999999</v>
      </c>
    </row>
    <row r="3545" spans="1:21" x14ac:dyDescent="0.35">
      <c r="B3545" s="2">
        <v>130</v>
      </c>
      <c r="C3545" s="3">
        <v>1</v>
      </c>
      <c r="D3545" s="3">
        <v>1</v>
      </c>
      <c r="E3545" s="3">
        <v>1</v>
      </c>
      <c r="F3545" s="3">
        <v>1</v>
      </c>
      <c r="G3545" s="3">
        <v>1</v>
      </c>
      <c r="H3545" s="3">
        <v>1</v>
      </c>
      <c r="I3545" s="3">
        <v>1</v>
      </c>
      <c r="J3545" s="3">
        <v>1</v>
      </c>
      <c r="K3545" s="3">
        <v>1</v>
      </c>
      <c r="L3545" s="3">
        <v>0.92857000000000001</v>
      </c>
      <c r="M3545" s="3">
        <v>1</v>
      </c>
      <c r="N3545" s="3">
        <v>1</v>
      </c>
      <c r="O3545" s="3">
        <v>1</v>
      </c>
      <c r="P3545" s="3">
        <v>0.92857000000000001</v>
      </c>
      <c r="Q3545" s="3">
        <v>0.64285999999999999</v>
      </c>
      <c r="R3545" s="3">
        <v>0.78571000000000002</v>
      </c>
      <c r="S3545" s="3">
        <v>0.57142999999999999</v>
      </c>
      <c r="T3545" s="3">
        <v>0.71428999999999998</v>
      </c>
      <c r="U3545" s="3">
        <v>0.85714000000000001</v>
      </c>
    </row>
    <row r="3546" spans="1:21" x14ac:dyDescent="0.35">
      <c r="A3546" s="2" t="s">
        <v>1175</v>
      </c>
      <c r="B3546" s="2" t="s">
        <v>1965</v>
      </c>
      <c r="C3546">
        <v>7</v>
      </c>
      <c r="D3546">
        <v>7</v>
      </c>
      <c r="E3546">
        <v>7</v>
      </c>
      <c r="F3546">
        <v>7</v>
      </c>
      <c r="G3546">
        <v>7</v>
      </c>
      <c r="H3546">
        <v>7</v>
      </c>
      <c r="I3546">
        <v>7</v>
      </c>
      <c r="J3546">
        <v>7</v>
      </c>
      <c r="K3546">
        <v>7</v>
      </c>
      <c r="L3546">
        <v>7</v>
      </c>
      <c r="M3546">
        <v>7</v>
      </c>
      <c r="N3546">
        <v>7</v>
      </c>
      <c r="O3546">
        <v>7</v>
      </c>
      <c r="P3546">
        <v>7</v>
      </c>
      <c r="Q3546">
        <v>7</v>
      </c>
      <c r="R3546">
        <v>7</v>
      </c>
      <c r="S3546">
        <v>7</v>
      </c>
      <c r="T3546">
        <v>7</v>
      </c>
      <c r="U3546">
        <v>7</v>
      </c>
    </row>
    <row r="3547" spans="1:21" x14ac:dyDescent="0.35">
      <c r="B3547" s="2">
        <v>110</v>
      </c>
      <c r="C3547" s="3">
        <v>0.92857000000000001</v>
      </c>
      <c r="D3547" s="3">
        <v>0.78571000000000002</v>
      </c>
      <c r="E3547" s="3">
        <v>0.85714000000000001</v>
      </c>
      <c r="F3547" s="3">
        <v>0.78571000000000002</v>
      </c>
      <c r="G3547" s="3">
        <v>0.92857000000000001</v>
      </c>
      <c r="H3547" s="3">
        <v>0.71428999999999998</v>
      </c>
      <c r="I3547" s="3">
        <v>0.71428999999999998</v>
      </c>
      <c r="J3547" s="3">
        <v>0.92857000000000001</v>
      </c>
      <c r="K3547" s="3">
        <v>0.85714000000000001</v>
      </c>
      <c r="L3547" s="3">
        <v>0.92857000000000001</v>
      </c>
      <c r="M3547" s="3">
        <v>0.85714000000000001</v>
      </c>
      <c r="N3547" s="3">
        <v>0.57142999999999999</v>
      </c>
      <c r="O3547" s="3">
        <v>0.71428999999999998</v>
      </c>
      <c r="P3547" s="3">
        <v>0.92857000000000001</v>
      </c>
      <c r="Q3547" s="3">
        <v>1</v>
      </c>
      <c r="R3547" s="3">
        <v>1</v>
      </c>
      <c r="S3547" s="3">
        <v>0.92857000000000001</v>
      </c>
      <c r="T3547" s="3">
        <v>1</v>
      </c>
      <c r="U3547" s="3">
        <v>0.92857000000000001</v>
      </c>
    </row>
    <row r="3548" spans="1:21" x14ac:dyDescent="0.35">
      <c r="B3548" s="2">
        <v>130</v>
      </c>
      <c r="C3548" s="3">
        <v>7.1429999999999993E-2</v>
      </c>
      <c r="D3548" s="3">
        <v>0.21429000000000001</v>
      </c>
      <c r="E3548" s="3">
        <v>0.14285999999999999</v>
      </c>
      <c r="F3548" s="3">
        <v>0.21429000000000001</v>
      </c>
      <c r="G3548" s="3">
        <v>7.1429999999999993E-2</v>
      </c>
      <c r="H3548" s="3">
        <v>0.28571000000000002</v>
      </c>
      <c r="I3548" s="3">
        <v>0.28571000000000002</v>
      </c>
      <c r="J3548" s="3">
        <v>7.1429999999999993E-2</v>
      </c>
      <c r="K3548" s="3">
        <v>0.14285999999999999</v>
      </c>
      <c r="L3548" s="3">
        <v>7.1429999999999993E-2</v>
      </c>
      <c r="M3548" s="3">
        <v>0.14285999999999999</v>
      </c>
      <c r="N3548" s="3">
        <v>0.42857000000000001</v>
      </c>
      <c r="O3548" s="3">
        <v>0.28571000000000002</v>
      </c>
      <c r="P3548" s="3">
        <v>7.1429999999999993E-2</v>
      </c>
      <c r="Q3548" s="3">
        <v>0</v>
      </c>
      <c r="R3548" s="3">
        <v>0</v>
      </c>
      <c r="S3548" s="3">
        <v>7.1429999999999993E-2</v>
      </c>
      <c r="T3548" s="3">
        <v>0</v>
      </c>
      <c r="U3548" s="3">
        <v>7.1429999999999993E-2</v>
      </c>
    </row>
    <row r="3549" spans="1:21" x14ac:dyDescent="0.35">
      <c r="A3549" s="2" t="s">
        <v>1176</v>
      </c>
      <c r="B3549" s="2" t="s">
        <v>1965</v>
      </c>
      <c r="C3549">
        <v>7</v>
      </c>
      <c r="D3549">
        <v>7</v>
      </c>
      <c r="E3549">
        <v>7</v>
      </c>
      <c r="F3549">
        <v>7</v>
      </c>
      <c r="G3549">
        <v>7</v>
      </c>
      <c r="H3549">
        <v>7</v>
      </c>
      <c r="I3549">
        <v>7</v>
      </c>
      <c r="J3549">
        <v>7</v>
      </c>
      <c r="K3549">
        <v>7</v>
      </c>
      <c r="L3549">
        <v>7</v>
      </c>
      <c r="M3549">
        <v>7</v>
      </c>
      <c r="N3549">
        <v>7</v>
      </c>
      <c r="O3549">
        <v>7</v>
      </c>
      <c r="P3549">
        <v>7</v>
      </c>
      <c r="Q3549">
        <v>7</v>
      </c>
      <c r="R3549">
        <v>7</v>
      </c>
      <c r="S3549">
        <v>7</v>
      </c>
      <c r="T3549">
        <v>7</v>
      </c>
      <c r="U3549">
        <v>7</v>
      </c>
    </row>
    <row r="3550" spans="1:21" x14ac:dyDescent="0.35">
      <c r="B3550" s="2">
        <v>100</v>
      </c>
      <c r="C3550" s="3">
        <v>0.85714000000000001</v>
      </c>
      <c r="D3550" s="3">
        <v>1</v>
      </c>
      <c r="E3550" s="3">
        <v>0.78571000000000002</v>
      </c>
      <c r="F3550" s="3">
        <v>0.64285999999999999</v>
      </c>
      <c r="G3550" s="3">
        <v>0.71428999999999998</v>
      </c>
      <c r="H3550" s="3">
        <v>0.78571000000000002</v>
      </c>
      <c r="I3550" s="3">
        <v>0.85714000000000001</v>
      </c>
      <c r="J3550" s="3">
        <v>0.71428999999999998</v>
      </c>
      <c r="K3550" s="3">
        <v>0.85714000000000001</v>
      </c>
      <c r="L3550" s="3">
        <v>0.92857000000000001</v>
      </c>
      <c r="M3550" s="3">
        <v>0.78571000000000002</v>
      </c>
      <c r="N3550" s="3">
        <v>1</v>
      </c>
      <c r="O3550" s="3">
        <v>1</v>
      </c>
      <c r="P3550" s="3">
        <v>0.5</v>
      </c>
      <c r="Q3550" s="3">
        <v>0.71428999999999998</v>
      </c>
      <c r="R3550" s="3">
        <v>0.78571000000000002</v>
      </c>
      <c r="S3550" s="3">
        <v>0.85714000000000001</v>
      </c>
      <c r="T3550" s="3">
        <v>1</v>
      </c>
      <c r="U3550" s="3">
        <v>0.92857000000000001</v>
      </c>
    </row>
    <row r="3551" spans="1:21" x14ac:dyDescent="0.35">
      <c r="B3551" s="2">
        <v>120</v>
      </c>
      <c r="C3551" s="3">
        <v>0.14285999999999999</v>
      </c>
      <c r="D3551" s="3">
        <v>0</v>
      </c>
      <c r="E3551" s="3">
        <v>0.21429000000000001</v>
      </c>
      <c r="F3551" s="3">
        <v>0.35714000000000001</v>
      </c>
      <c r="G3551" s="3">
        <v>0.28571000000000002</v>
      </c>
      <c r="H3551" s="3">
        <v>0.21429000000000001</v>
      </c>
      <c r="I3551" s="3">
        <v>0.14285999999999999</v>
      </c>
      <c r="J3551" s="3">
        <v>0.28571000000000002</v>
      </c>
      <c r="K3551" s="3">
        <v>0.14285999999999999</v>
      </c>
      <c r="L3551" s="3">
        <v>7.1429999999999993E-2</v>
      </c>
      <c r="M3551" s="3">
        <v>0.21429000000000001</v>
      </c>
      <c r="N3551" s="3">
        <v>0</v>
      </c>
      <c r="O3551" s="3">
        <v>0</v>
      </c>
      <c r="P3551" s="3">
        <v>0.5</v>
      </c>
      <c r="Q3551" s="3">
        <v>0.28571000000000002</v>
      </c>
      <c r="R3551" s="3">
        <v>0.21429000000000001</v>
      </c>
      <c r="S3551" s="3">
        <v>0.14285999999999999</v>
      </c>
      <c r="T3551" s="3">
        <v>0</v>
      </c>
      <c r="U3551" s="3">
        <v>7.1429999999999993E-2</v>
      </c>
    </row>
    <row r="3552" spans="1:21" x14ac:dyDescent="0.35">
      <c r="A3552" s="2" t="s">
        <v>1177</v>
      </c>
      <c r="B3552" s="2" t="s">
        <v>1965</v>
      </c>
      <c r="C3552">
        <v>7</v>
      </c>
      <c r="D3552">
        <v>7</v>
      </c>
      <c r="E3552">
        <v>7</v>
      </c>
      <c r="F3552">
        <v>7</v>
      </c>
      <c r="G3552">
        <v>7</v>
      </c>
      <c r="H3552">
        <v>7</v>
      </c>
      <c r="I3552">
        <v>7</v>
      </c>
      <c r="J3552">
        <v>7</v>
      </c>
      <c r="K3552">
        <v>7</v>
      </c>
      <c r="L3552">
        <v>7</v>
      </c>
      <c r="M3552">
        <v>7</v>
      </c>
      <c r="N3552">
        <v>7</v>
      </c>
      <c r="O3552">
        <v>7</v>
      </c>
      <c r="P3552">
        <v>7</v>
      </c>
      <c r="Q3552">
        <v>7</v>
      </c>
      <c r="R3552">
        <v>7</v>
      </c>
      <c r="S3552">
        <v>7</v>
      </c>
      <c r="T3552">
        <v>7</v>
      </c>
      <c r="U3552">
        <v>7</v>
      </c>
    </row>
    <row r="3553" spans="1:21" x14ac:dyDescent="0.35">
      <c r="B3553" s="2">
        <v>110</v>
      </c>
      <c r="C3553" s="3">
        <v>1</v>
      </c>
      <c r="D3553" s="3">
        <v>0.85714000000000001</v>
      </c>
      <c r="E3553" s="3">
        <v>1</v>
      </c>
      <c r="F3553" s="3">
        <v>1</v>
      </c>
      <c r="G3553" s="3">
        <v>1</v>
      </c>
      <c r="H3553" s="3">
        <v>0.92857000000000001</v>
      </c>
      <c r="I3553" s="3">
        <v>0.92857000000000001</v>
      </c>
      <c r="J3553" s="3">
        <v>1</v>
      </c>
      <c r="K3553" s="3">
        <v>1</v>
      </c>
      <c r="L3553" s="3">
        <v>0.92857000000000001</v>
      </c>
      <c r="M3553" s="3">
        <v>0.92857000000000001</v>
      </c>
      <c r="N3553" s="3">
        <v>1</v>
      </c>
      <c r="O3553" s="3">
        <v>1</v>
      </c>
      <c r="P3553" s="3">
        <v>0.92857000000000001</v>
      </c>
      <c r="Q3553" s="3">
        <v>0.92857000000000001</v>
      </c>
      <c r="R3553" s="3">
        <v>0.92857000000000001</v>
      </c>
      <c r="S3553" s="3">
        <v>0.92857000000000001</v>
      </c>
      <c r="T3553" s="3">
        <v>0.78571000000000002</v>
      </c>
      <c r="U3553" s="3">
        <v>0.78571000000000002</v>
      </c>
    </row>
    <row r="3554" spans="1:21" x14ac:dyDescent="0.35">
      <c r="B3554" s="2">
        <v>130</v>
      </c>
      <c r="C3554" s="3">
        <v>0</v>
      </c>
      <c r="D3554" s="3">
        <v>0.14285999999999999</v>
      </c>
      <c r="E3554" s="3">
        <v>0</v>
      </c>
      <c r="F3554" s="3">
        <v>0</v>
      </c>
      <c r="G3554" s="3">
        <v>0</v>
      </c>
      <c r="H3554" s="3">
        <v>7.1429999999999993E-2</v>
      </c>
      <c r="I3554" s="3">
        <v>7.1429999999999993E-2</v>
      </c>
      <c r="J3554" s="3">
        <v>0</v>
      </c>
      <c r="K3554" s="3">
        <v>0</v>
      </c>
      <c r="L3554" s="3">
        <v>7.1429999999999993E-2</v>
      </c>
      <c r="M3554" s="3">
        <v>7.1429999999999993E-2</v>
      </c>
      <c r="N3554" s="3">
        <v>0</v>
      </c>
      <c r="O3554" s="3">
        <v>0</v>
      </c>
      <c r="P3554" s="3">
        <v>7.1429999999999993E-2</v>
      </c>
      <c r="Q3554" s="3">
        <v>7.1429999999999993E-2</v>
      </c>
      <c r="R3554" s="3">
        <v>7.1429999999999993E-2</v>
      </c>
      <c r="S3554" s="3">
        <v>7.1429999999999993E-2</v>
      </c>
      <c r="T3554" s="3">
        <v>0.21429000000000001</v>
      </c>
      <c r="U3554" s="3">
        <v>0.21429000000000001</v>
      </c>
    </row>
    <row r="3555" spans="1:21" x14ac:dyDescent="0.35">
      <c r="A3555" s="2" t="s">
        <v>1178</v>
      </c>
      <c r="B3555" s="2" t="s">
        <v>1965</v>
      </c>
      <c r="C3555">
        <v>7</v>
      </c>
      <c r="D3555">
        <v>7</v>
      </c>
      <c r="E3555">
        <v>7</v>
      </c>
      <c r="F3555">
        <v>7</v>
      </c>
      <c r="G3555">
        <v>7</v>
      </c>
      <c r="H3555">
        <v>7</v>
      </c>
      <c r="I3555">
        <v>7</v>
      </c>
      <c r="J3555">
        <v>7</v>
      </c>
      <c r="K3555">
        <v>7</v>
      </c>
      <c r="L3555">
        <v>7</v>
      </c>
      <c r="M3555">
        <v>7</v>
      </c>
      <c r="N3555">
        <v>7</v>
      </c>
      <c r="O3555">
        <v>7</v>
      </c>
      <c r="P3555">
        <v>7</v>
      </c>
      <c r="Q3555">
        <v>7</v>
      </c>
      <c r="R3555">
        <v>7</v>
      </c>
      <c r="S3555">
        <v>7</v>
      </c>
      <c r="T3555">
        <v>7</v>
      </c>
      <c r="U3555">
        <v>7</v>
      </c>
    </row>
    <row r="3556" spans="1:21" x14ac:dyDescent="0.35">
      <c r="B3556" s="2">
        <v>100</v>
      </c>
      <c r="C3556" s="3">
        <v>0.42857000000000001</v>
      </c>
      <c r="D3556" s="3">
        <v>0.57142999999999999</v>
      </c>
      <c r="E3556" s="3">
        <v>0.42857000000000001</v>
      </c>
      <c r="F3556" s="3">
        <v>0.14285999999999999</v>
      </c>
      <c r="G3556" s="3">
        <v>0.35714000000000001</v>
      </c>
      <c r="H3556" s="3">
        <v>0.21429000000000001</v>
      </c>
      <c r="I3556" s="3">
        <v>0.14285999999999999</v>
      </c>
      <c r="J3556" s="3">
        <v>0.28571000000000002</v>
      </c>
      <c r="K3556" s="3">
        <v>0.21429000000000001</v>
      </c>
      <c r="L3556" s="3">
        <v>0.28571000000000002</v>
      </c>
      <c r="M3556" s="3">
        <v>0.21429000000000001</v>
      </c>
      <c r="N3556" s="3">
        <v>0.28571000000000002</v>
      </c>
      <c r="O3556" s="3">
        <v>0.5</v>
      </c>
      <c r="P3556" s="3">
        <v>0.28571000000000002</v>
      </c>
      <c r="Q3556" s="3">
        <v>0.14285999999999999</v>
      </c>
      <c r="R3556" s="3">
        <v>0.28571000000000002</v>
      </c>
      <c r="S3556" s="3">
        <v>0.14285999999999999</v>
      </c>
      <c r="T3556" s="3">
        <v>0.35714000000000001</v>
      </c>
      <c r="U3556" s="3">
        <v>0.64285999999999999</v>
      </c>
    </row>
    <row r="3557" spans="1:21" x14ac:dyDescent="0.35">
      <c r="B3557" s="2">
        <v>120</v>
      </c>
      <c r="C3557" s="3">
        <v>0.57142999999999999</v>
      </c>
      <c r="D3557" s="3">
        <v>0.42857000000000001</v>
      </c>
      <c r="E3557" s="3">
        <v>0.57142999999999999</v>
      </c>
      <c r="F3557" s="3">
        <v>0.85714000000000001</v>
      </c>
      <c r="G3557" s="3">
        <v>0.64285999999999999</v>
      </c>
      <c r="H3557" s="3">
        <v>0.78571000000000002</v>
      </c>
      <c r="I3557" s="3">
        <v>0.85714000000000001</v>
      </c>
      <c r="J3557" s="3">
        <v>0.71428999999999998</v>
      </c>
      <c r="K3557" s="3">
        <v>0.78571000000000002</v>
      </c>
      <c r="L3557" s="3">
        <v>0.71428999999999998</v>
      </c>
      <c r="M3557" s="3">
        <v>0.78571000000000002</v>
      </c>
      <c r="N3557" s="3">
        <v>0.71428999999999998</v>
      </c>
      <c r="O3557" s="3">
        <v>0.5</v>
      </c>
      <c r="P3557" s="3">
        <v>0.71428999999999998</v>
      </c>
      <c r="Q3557" s="3">
        <v>0.85714000000000001</v>
      </c>
      <c r="R3557" s="3">
        <v>0.71428999999999998</v>
      </c>
      <c r="S3557" s="3">
        <v>0.85714000000000001</v>
      </c>
      <c r="T3557" s="3">
        <v>0.64285999999999999</v>
      </c>
      <c r="U3557" s="3">
        <v>0.35714000000000001</v>
      </c>
    </row>
    <row r="3558" spans="1:21" x14ac:dyDescent="0.35">
      <c r="A3558" s="2" t="s">
        <v>1179</v>
      </c>
      <c r="B3558" s="2" t="s">
        <v>1965</v>
      </c>
      <c r="C3558">
        <v>7</v>
      </c>
      <c r="D3558">
        <v>7</v>
      </c>
      <c r="E3558">
        <v>7</v>
      </c>
      <c r="F3558">
        <v>7</v>
      </c>
      <c r="G3558">
        <v>7</v>
      </c>
      <c r="H3558">
        <v>7</v>
      </c>
      <c r="I3558">
        <v>7</v>
      </c>
      <c r="J3558">
        <v>7</v>
      </c>
      <c r="K3558">
        <v>7</v>
      </c>
      <c r="L3558">
        <v>7</v>
      </c>
      <c r="M3558">
        <v>7</v>
      </c>
      <c r="N3558">
        <v>7</v>
      </c>
      <c r="O3558">
        <v>7</v>
      </c>
      <c r="P3558">
        <v>7</v>
      </c>
      <c r="Q3558">
        <v>7</v>
      </c>
      <c r="R3558">
        <v>7</v>
      </c>
      <c r="S3558">
        <v>7</v>
      </c>
      <c r="T3558">
        <v>7</v>
      </c>
      <c r="U3558">
        <v>7</v>
      </c>
    </row>
    <row r="3559" spans="1:21" x14ac:dyDescent="0.35">
      <c r="B3559" s="2">
        <v>110</v>
      </c>
      <c r="C3559" s="3">
        <v>0</v>
      </c>
      <c r="D3559" s="3">
        <v>0</v>
      </c>
      <c r="E3559" s="3">
        <v>0</v>
      </c>
      <c r="F3559" s="3">
        <v>0.14285999999999999</v>
      </c>
      <c r="G3559" s="3">
        <v>7.1429999999999993E-2</v>
      </c>
      <c r="H3559" s="3">
        <v>0.14285999999999999</v>
      </c>
      <c r="I3559" s="3">
        <v>0.21429000000000001</v>
      </c>
      <c r="J3559" s="3">
        <v>7.1429999999999993E-2</v>
      </c>
      <c r="K3559" s="3">
        <v>0.28571000000000002</v>
      </c>
      <c r="L3559" s="3">
        <v>7.1429999999999993E-2</v>
      </c>
      <c r="M3559" s="3">
        <v>0.14285999999999999</v>
      </c>
      <c r="N3559" s="3">
        <v>0.21429000000000001</v>
      </c>
      <c r="O3559" s="3">
        <v>7.1429999999999993E-2</v>
      </c>
      <c r="P3559" s="3">
        <v>0</v>
      </c>
      <c r="Q3559" s="3">
        <v>7.1429999999999993E-2</v>
      </c>
      <c r="R3559" s="3">
        <v>0</v>
      </c>
      <c r="S3559" s="3">
        <v>0</v>
      </c>
      <c r="T3559" s="3">
        <v>0</v>
      </c>
      <c r="U3559" s="3">
        <v>0</v>
      </c>
    </row>
    <row r="3560" spans="1:21" x14ac:dyDescent="0.35">
      <c r="B3560" s="2">
        <v>130</v>
      </c>
      <c r="C3560" s="3">
        <v>1</v>
      </c>
      <c r="D3560" s="3">
        <v>1</v>
      </c>
      <c r="E3560" s="3">
        <v>1</v>
      </c>
      <c r="F3560" s="3">
        <v>0.85714000000000001</v>
      </c>
      <c r="G3560" s="3">
        <v>0.92857000000000001</v>
      </c>
      <c r="H3560" s="3">
        <v>0.85714000000000001</v>
      </c>
      <c r="I3560" s="3">
        <v>0.78571000000000002</v>
      </c>
      <c r="J3560" s="3">
        <v>0.92857000000000001</v>
      </c>
      <c r="K3560" s="3">
        <v>0.71428999999999998</v>
      </c>
      <c r="L3560" s="3">
        <v>0.92857000000000001</v>
      </c>
      <c r="M3560" s="3">
        <v>0.85714000000000001</v>
      </c>
      <c r="N3560" s="3">
        <v>0.78571000000000002</v>
      </c>
      <c r="O3560" s="3">
        <v>0.92857000000000001</v>
      </c>
      <c r="P3560" s="3">
        <v>1</v>
      </c>
      <c r="Q3560" s="3">
        <v>0.92857000000000001</v>
      </c>
      <c r="R3560" s="3">
        <v>1</v>
      </c>
      <c r="S3560" s="3">
        <v>1</v>
      </c>
      <c r="T3560" s="3">
        <v>1</v>
      </c>
      <c r="U3560" s="3">
        <v>1</v>
      </c>
    </row>
    <row r="3561" spans="1:21" x14ac:dyDescent="0.35">
      <c r="A3561" s="2" t="s">
        <v>1180</v>
      </c>
      <c r="B3561" s="2" t="s">
        <v>1965</v>
      </c>
      <c r="C3561">
        <v>7</v>
      </c>
      <c r="D3561">
        <v>7</v>
      </c>
      <c r="E3561">
        <v>7</v>
      </c>
      <c r="F3561">
        <v>7</v>
      </c>
      <c r="G3561">
        <v>7</v>
      </c>
      <c r="H3561">
        <v>7</v>
      </c>
      <c r="I3561">
        <v>7</v>
      </c>
      <c r="J3561">
        <v>7</v>
      </c>
      <c r="K3561">
        <v>7</v>
      </c>
      <c r="L3561">
        <v>7</v>
      </c>
      <c r="M3561">
        <v>7</v>
      </c>
      <c r="N3561">
        <v>7</v>
      </c>
      <c r="O3561">
        <v>7</v>
      </c>
      <c r="P3561">
        <v>7</v>
      </c>
      <c r="Q3561">
        <v>7</v>
      </c>
      <c r="R3561">
        <v>7</v>
      </c>
      <c r="S3561">
        <v>7</v>
      </c>
      <c r="T3561">
        <v>7</v>
      </c>
      <c r="U3561">
        <v>7</v>
      </c>
    </row>
    <row r="3562" spans="1:21" x14ac:dyDescent="0.35">
      <c r="B3562" s="2">
        <v>110</v>
      </c>
      <c r="C3562" s="3">
        <v>0.42857000000000001</v>
      </c>
      <c r="D3562" s="3">
        <v>0.28571000000000002</v>
      </c>
      <c r="E3562" s="3">
        <v>0.21429000000000001</v>
      </c>
      <c r="F3562" s="3">
        <v>0</v>
      </c>
      <c r="G3562" s="3">
        <v>0</v>
      </c>
      <c r="H3562" s="3">
        <v>7.1429999999999993E-2</v>
      </c>
      <c r="I3562" s="3">
        <v>0.21429000000000001</v>
      </c>
      <c r="J3562" s="3">
        <v>7.1429999999999993E-2</v>
      </c>
      <c r="K3562" s="3">
        <v>0</v>
      </c>
      <c r="L3562" s="3">
        <v>7.1429999999999993E-2</v>
      </c>
      <c r="M3562" s="3">
        <v>7.1429999999999993E-2</v>
      </c>
      <c r="N3562" s="3">
        <v>7.1429999999999993E-2</v>
      </c>
      <c r="O3562" s="3">
        <v>0.21429000000000001</v>
      </c>
      <c r="P3562" s="3">
        <v>0.14285999999999999</v>
      </c>
      <c r="Q3562" s="3">
        <v>0</v>
      </c>
      <c r="R3562" s="3">
        <v>0</v>
      </c>
      <c r="S3562" s="3">
        <v>0</v>
      </c>
      <c r="T3562" s="3">
        <v>0.14285999999999999</v>
      </c>
      <c r="U3562" s="3">
        <v>7.1429999999999993E-2</v>
      </c>
    </row>
    <row r="3563" spans="1:21" x14ac:dyDescent="0.35">
      <c r="B3563" s="2">
        <v>120</v>
      </c>
      <c r="C3563" s="3">
        <v>0.57142999999999999</v>
      </c>
      <c r="D3563" s="3">
        <v>0.71428999999999998</v>
      </c>
      <c r="E3563" s="3">
        <v>0.78571000000000002</v>
      </c>
      <c r="F3563" s="3">
        <v>1</v>
      </c>
      <c r="G3563" s="3">
        <v>1</v>
      </c>
      <c r="H3563" s="3">
        <v>0.92857000000000001</v>
      </c>
      <c r="I3563" s="3">
        <v>0.78571000000000002</v>
      </c>
      <c r="J3563" s="3">
        <v>0.92857000000000001</v>
      </c>
      <c r="K3563" s="3">
        <v>1</v>
      </c>
      <c r="L3563" s="3">
        <v>0.92857000000000001</v>
      </c>
      <c r="M3563" s="3">
        <v>0.92857000000000001</v>
      </c>
      <c r="N3563" s="3">
        <v>0.92857000000000001</v>
      </c>
      <c r="O3563" s="3">
        <v>0.78571000000000002</v>
      </c>
      <c r="P3563" s="3">
        <v>0.85714000000000001</v>
      </c>
      <c r="Q3563" s="3">
        <v>1</v>
      </c>
      <c r="R3563" s="3">
        <v>1</v>
      </c>
      <c r="S3563" s="3">
        <v>1</v>
      </c>
      <c r="T3563" s="3">
        <v>0.85714000000000001</v>
      </c>
      <c r="U3563" s="3">
        <v>0.92857000000000001</v>
      </c>
    </row>
    <row r="3564" spans="1:21" x14ac:dyDescent="0.35">
      <c r="A3564" s="2" t="s">
        <v>1181</v>
      </c>
      <c r="B3564" s="2" t="s">
        <v>1965</v>
      </c>
      <c r="C3564">
        <v>7</v>
      </c>
      <c r="D3564">
        <v>7</v>
      </c>
      <c r="E3564">
        <v>7</v>
      </c>
      <c r="F3564">
        <v>7</v>
      </c>
      <c r="G3564">
        <v>7</v>
      </c>
      <c r="H3564">
        <v>7</v>
      </c>
      <c r="I3564">
        <v>7</v>
      </c>
      <c r="J3564">
        <v>7</v>
      </c>
      <c r="K3564">
        <v>7</v>
      </c>
      <c r="L3564">
        <v>7</v>
      </c>
      <c r="M3564">
        <v>7</v>
      </c>
      <c r="N3564">
        <v>7</v>
      </c>
      <c r="O3564">
        <v>7</v>
      </c>
      <c r="P3564">
        <v>7</v>
      </c>
      <c r="Q3564">
        <v>7</v>
      </c>
      <c r="R3564">
        <v>7</v>
      </c>
      <c r="S3564">
        <v>7</v>
      </c>
      <c r="T3564">
        <v>7</v>
      </c>
      <c r="U3564">
        <v>7</v>
      </c>
    </row>
    <row r="3565" spans="1:21" x14ac:dyDescent="0.35">
      <c r="B3565" s="2">
        <v>100</v>
      </c>
      <c r="C3565" s="3">
        <v>1</v>
      </c>
      <c r="D3565" s="3">
        <v>1</v>
      </c>
      <c r="E3565" s="3">
        <v>1</v>
      </c>
      <c r="F3565" s="3">
        <v>0.85714000000000001</v>
      </c>
      <c r="G3565" s="3">
        <v>0.92857000000000001</v>
      </c>
      <c r="H3565" s="3">
        <v>0.85714000000000001</v>
      </c>
      <c r="I3565" s="3">
        <v>0.78571000000000002</v>
      </c>
      <c r="J3565" s="3">
        <v>0.92857000000000001</v>
      </c>
      <c r="K3565" s="3">
        <v>0.71428999999999998</v>
      </c>
      <c r="L3565" s="3">
        <v>0.92857000000000001</v>
      </c>
      <c r="M3565" s="3">
        <v>0.85714000000000001</v>
      </c>
      <c r="N3565" s="3">
        <v>0.78571000000000002</v>
      </c>
      <c r="O3565" s="3">
        <v>0.92857000000000001</v>
      </c>
      <c r="P3565" s="3">
        <v>1</v>
      </c>
      <c r="Q3565" s="3">
        <v>0.92857000000000001</v>
      </c>
      <c r="R3565" s="3">
        <v>1</v>
      </c>
      <c r="S3565" s="3">
        <v>1</v>
      </c>
      <c r="T3565" s="3">
        <v>1</v>
      </c>
      <c r="U3565" s="3">
        <v>1</v>
      </c>
    </row>
    <row r="3566" spans="1:21" x14ac:dyDescent="0.35">
      <c r="B3566" s="2">
        <v>110</v>
      </c>
      <c r="C3566" s="3">
        <v>0</v>
      </c>
      <c r="D3566" s="3">
        <v>0</v>
      </c>
      <c r="E3566" s="3">
        <v>0</v>
      </c>
      <c r="F3566" s="3">
        <v>0.14285999999999999</v>
      </c>
      <c r="G3566" s="3">
        <v>7.1429999999999993E-2</v>
      </c>
      <c r="H3566" s="3">
        <v>0.14285999999999999</v>
      </c>
      <c r="I3566" s="3">
        <v>0.21429000000000001</v>
      </c>
      <c r="J3566" s="3">
        <v>7.1429999999999993E-2</v>
      </c>
      <c r="K3566" s="3">
        <v>0.28571000000000002</v>
      </c>
      <c r="L3566" s="3">
        <v>7.1429999999999993E-2</v>
      </c>
      <c r="M3566" s="3">
        <v>0.14285999999999999</v>
      </c>
      <c r="N3566" s="3">
        <v>0.21429000000000001</v>
      </c>
      <c r="O3566" s="3">
        <v>7.1429999999999993E-2</v>
      </c>
      <c r="P3566" s="3">
        <v>0</v>
      </c>
      <c r="Q3566" s="3">
        <v>7.1429999999999993E-2</v>
      </c>
      <c r="R3566" s="3">
        <v>0</v>
      </c>
      <c r="S3566" s="3">
        <v>0</v>
      </c>
      <c r="T3566" s="3">
        <v>0</v>
      </c>
      <c r="U3566" s="3">
        <v>0</v>
      </c>
    </row>
    <row r="3567" spans="1:21" x14ac:dyDescent="0.35">
      <c r="A3567" s="2" t="s">
        <v>1182</v>
      </c>
      <c r="B3567" s="2" t="s">
        <v>1965</v>
      </c>
      <c r="C3567">
        <v>7</v>
      </c>
      <c r="D3567">
        <v>7</v>
      </c>
      <c r="E3567">
        <v>7</v>
      </c>
      <c r="F3567">
        <v>7</v>
      </c>
      <c r="G3567">
        <v>7</v>
      </c>
      <c r="H3567">
        <v>7</v>
      </c>
      <c r="I3567">
        <v>7</v>
      </c>
      <c r="J3567">
        <v>7</v>
      </c>
      <c r="K3567">
        <v>7</v>
      </c>
      <c r="L3567">
        <v>7</v>
      </c>
      <c r="M3567">
        <v>7</v>
      </c>
      <c r="N3567">
        <v>7</v>
      </c>
      <c r="O3567">
        <v>7</v>
      </c>
      <c r="P3567">
        <v>7</v>
      </c>
      <c r="Q3567">
        <v>7</v>
      </c>
      <c r="R3567">
        <v>7</v>
      </c>
      <c r="S3567">
        <v>7</v>
      </c>
      <c r="T3567">
        <v>7</v>
      </c>
      <c r="U3567">
        <v>7</v>
      </c>
    </row>
    <row r="3568" spans="1:21" x14ac:dyDescent="0.35">
      <c r="B3568" s="2">
        <v>100</v>
      </c>
      <c r="C3568" s="3">
        <v>1</v>
      </c>
      <c r="D3568" s="3">
        <v>1</v>
      </c>
      <c r="E3568" s="3">
        <v>1</v>
      </c>
      <c r="F3568" s="3">
        <v>0.85714000000000001</v>
      </c>
      <c r="G3568" s="3">
        <v>0.92857000000000001</v>
      </c>
      <c r="H3568" s="3">
        <v>0.85714000000000001</v>
      </c>
      <c r="I3568" s="3">
        <v>0.78571000000000002</v>
      </c>
      <c r="J3568" s="3">
        <v>0.92857000000000001</v>
      </c>
      <c r="K3568" s="3">
        <v>0.71428999999999998</v>
      </c>
      <c r="L3568" s="3">
        <v>0.92857000000000001</v>
      </c>
      <c r="M3568" s="3">
        <v>0.85714000000000001</v>
      </c>
      <c r="N3568" s="3">
        <v>0.78571000000000002</v>
      </c>
      <c r="O3568" s="3">
        <v>0.92857000000000001</v>
      </c>
      <c r="P3568" s="3">
        <v>1</v>
      </c>
      <c r="Q3568" s="3">
        <v>0.92857000000000001</v>
      </c>
      <c r="R3568" s="3">
        <v>1</v>
      </c>
      <c r="S3568" s="3">
        <v>1</v>
      </c>
      <c r="T3568" s="3">
        <v>1</v>
      </c>
      <c r="U3568" s="3">
        <v>1</v>
      </c>
    </row>
    <row r="3569" spans="1:21" x14ac:dyDescent="0.35">
      <c r="B3569" s="2">
        <v>110</v>
      </c>
      <c r="C3569" s="3">
        <v>0</v>
      </c>
      <c r="D3569" s="3">
        <v>0</v>
      </c>
      <c r="E3569" s="3">
        <v>0</v>
      </c>
      <c r="F3569" s="3">
        <v>0.14285999999999999</v>
      </c>
      <c r="G3569" s="3">
        <v>7.1429999999999993E-2</v>
      </c>
      <c r="H3569" s="3">
        <v>0.14285999999999999</v>
      </c>
      <c r="I3569" s="3">
        <v>0.21429000000000001</v>
      </c>
      <c r="J3569" s="3">
        <v>7.1429999999999993E-2</v>
      </c>
      <c r="K3569" s="3">
        <v>0.28571000000000002</v>
      </c>
      <c r="L3569" s="3">
        <v>7.1429999999999993E-2</v>
      </c>
      <c r="M3569" s="3">
        <v>0.14285999999999999</v>
      </c>
      <c r="N3569" s="3">
        <v>0.21429000000000001</v>
      </c>
      <c r="O3569" s="3">
        <v>7.1429999999999993E-2</v>
      </c>
      <c r="P3569" s="3">
        <v>0</v>
      </c>
      <c r="Q3569" s="3">
        <v>7.1429999999999993E-2</v>
      </c>
      <c r="R3569" s="3">
        <v>0</v>
      </c>
      <c r="S3569" s="3">
        <v>0</v>
      </c>
      <c r="T3569" s="3">
        <v>0</v>
      </c>
      <c r="U3569" s="3">
        <v>0</v>
      </c>
    </row>
    <row r="3570" spans="1:21" x14ac:dyDescent="0.35">
      <c r="A3570" s="2" t="s">
        <v>1183</v>
      </c>
      <c r="B3570" s="2" t="s">
        <v>1965</v>
      </c>
      <c r="C3570">
        <v>7</v>
      </c>
      <c r="D3570">
        <v>7</v>
      </c>
      <c r="E3570">
        <v>7</v>
      </c>
      <c r="F3570">
        <v>7</v>
      </c>
      <c r="G3570">
        <v>7</v>
      </c>
      <c r="H3570">
        <v>7</v>
      </c>
      <c r="I3570">
        <v>7</v>
      </c>
      <c r="J3570">
        <v>7</v>
      </c>
      <c r="K3570">
        <v>7</v>
      </c>
      <c r="L3570">
        <v>7</v>
      </c>
      <c r="M3570">
        <v>7</v>
      </c>
      <c r="N3570">
        <v>7</v>
      </c>
      <c r="O3570">
        <v>7</v>
      </c>
      <c r="P3570">
        <v>7</v>
      </c>
      <c r="Q3570">
        <v>7</v>
      </c>
      <c r="R3570">
        <v>7</v>
      </c>
      <c r="S3570">
        <v>7</v>
      </c>
      <c r="T3570">
        <v>7</v>
      </c>
      <c r="U3570">
        <v>7</v>
      </c>
    </row>
    <row r="3571" spans="1:21" x14ac:dyDescent="0.35">
      <c r="B3571" s="2">
        <v>100</v>
      </c>
      <c r="C3571" s="3">
        <v>0.64285999999999999</v>
      </c>
      <c r="D3571" s="3">
        <v>0.57142999999999999</v>
      </c>
      <c r="E3571" s="3">
        <v>0.57142999999999999</v>
      </c>
      <c r="F3571" s="3">
        <v>1</v>
      </c>
      <c r="G3571" s="3">
        <v>0.92857000000000001</v>
      </c>
      <c r="H3571" s="3">
        <v>0.92857000000000001</v>
      </c>
      <c r="I3571" s="3">
        <v>0.85714000000000001</v>
      </c>
      <c r="J3571" s="3">
        <v>0.85714000000000001</v>
      </c>
      <c r="K3571" s="3">
        <v>0.85714000000000001</v>
      </c>
      <c r="L3571" s="3">
        <v>0.57142999999999999</v>
      </c>
      <c r="M3571" s="3">
        <v>0.85714000000000001</v>
      </c>
      <c r="N3571" s="3">
        <v>0.71428999999999998</v>
      </c>
      <c r="O3571" s="3">
        <v>0.57142999999999999</v>
      </c>
      <c r="P3571" s="3">
        <v>0.57142999999999999</v>
      </c>
      <c r="Q3571" s="3">
        <v>0.42857000000000001</v>
      </c>
      <c r="R3571" s="3">
        <v>0.64285999999999999</v>
      </c>
      <c r="S3571" s="3">
        <v>0.42857000000000001</v>
      </c>
      <c r="T3571" s="3">
        <v>0.42857000000000001</v>
      </c>
      <c r="U3571" s="3">
        <v>0.5</v>
      </c>
    </row>
    <row r="3572" spans="1:21" x14ac:dyDescent="0.35">
      <c r="B3572" s="2">
        <v>120</v>
      </c>
      <c r="C3572" s="3">
        <v>0.35714000000000001</v>
      </c>
      <c r="D3572" s="3">
        <v>0.42857000000000001</v>
      </c>
      <c r="E3572" s="3">
        <v>0.42857000000000001</v>
      </c>
      <c r="F3572" s="3">
        <v>0</v>
      </c>
      <c r="G3572" s="3">
        <v>7.1429999999999993E-2</v>
      </c>
      <c r="H3572" s="3">
        <v>7.1429999999999993E-2</v>
      </c>
      <c r="I3572" s="3">
        <v>0.14285999999999999</v>
      </c>
      <c r="J3572" s="3">
        <v>0.14285999999999999</v>
      </c>
      <c r="K3572" s="3">
        <v>0.14285999999999999</v>
      </c>
      <c r="L3572" s="3">
        <v>0.42857000000000001</v>
      </c>
      <c r="M3572" s="3">
        <v>0.14285999999999999</v>
      </c>
      <c r="N3572" s="3">
        <v>0.28571000000000002</v>
      </c>
      <c r="O3572" s="3">
        <v>0.42857000000000001</v>
      </c>
      <c r="P3572" s="3">
        <v>0.42857000000000001</v>
      </c>
      <c r="Q3572" s="3">
        <v>0.57142999999999999</v>
      </c>
      <c r="R3572" s="3">
        <v>0.35714000000000001</v>
      </c>
      <c r="S3572" s="3">
        <v>0.57142999999999999</v>
      </c>
      <c r="T3572" s="3">
        <v>0.57142999999999999</v>
      </c>
      <c r="U3572" s="3">
        <v>0.5</v>
      </c>
    </row>
    <row r="3573" spans="1:21" x14ac:dyDescent="0.35">
      <c r="A3573" s="2" t="s">
        <v>1184</v>
      </c>
      <c r="B3573" s="2" t="s">
        <v>1965</v>
      </c>
      <c r="C3573">
        <v>7</v>
      </c>
      <c r="D3573">
        <v>7</v>
      </c>
      <c r="E3573">
        <v>7</v>
      </c>
      <c r="F3573">
        <v>7</v>
      </c>
      <c r="G3573">
        <v>7</v>
      </c>
      <c r="H3573">
        <v>7</v>
      </c>
      <c r="I3573">
        <v>7</v>
      </c>
      <c r="J3573">
        <v>7</v>
      </c>
      <c r="K3573">
        <v>7</v>
      </c>
      <c r="L3573">
        <v>7</v>
      </c>
      <c r="M3573">
        <v>7</v>
      </c>
      <c r="N3573">
        <v>7</v>
      </c>
      <c r="O3573">
        <v>7</v>
      </c>
      <c r="P3573">
        <v>7</v>
      </c>
      <c r="Q3573">
        <v>7</v>
      </c>
      <c r="R3573">
        <v>7</v>
      </c>
      <c r="S3573">
        <v>7</v>
      </c>
      <c r="T3573">
        <v>7</v>
      </c>
      <c r="U3573">
        <v>7</v>
      </c>
    </row>
    <row r="3574" spans="1:21" x14ac:dyDescent="0.35">
      <c r="B3574" s="2">
        <v>110</v>
      </c>
      <c r="C3574" s="3">
        <v>0</v>
      </c>
      <c r="D3574" s="3">
        <v>0.21429000000000001</v>
      </c>
      <c r="E3574" s="3">
        <v>0</v>
      </c>
      <c r="F3574" s="3">
        <v>0</v>
      </c>
      <c r="G3574" s="3">
        <v>7.1429999999999993E-2</v>
      </c>
      <c r="H3574" s="3">
        <v>0</v>
      </c>
      <c r="I3574" s="3">
        <v>7.1429999999999993E-2</v>
      </c>
      <c r="J3574" s="3">
        <v>7.1429999999999993E-2</v>
      </c>
      <c r="K3574" s="3">
        <v>7.1429999999999993E-2</v>
      </c>
      <c r="L3574" s="3">
        <v>0.21429000000000001</v>
      </c>
      <c r="M3574" s="3">
        <v>7.1429999999999993E-2</v>
      </c>
      <c r="N3574" s="3">
        <v>7.1429999999999993E-2</v>
      </c>
      <c r="O3574" s="3">
        <v>0</v>
      </c>
      <c r="P3574" s="3">
        <v>0.14285999999999999</v>
      </c>
      <c r="Q3574" s="3">
        <v>0</v>
      </c>
      <c r="R3574" s="3">
        <v>0.28571000000000002</v>
      </c>
      <c r="S3574" s="3">
        <v>0.28571000000000002</v>
      </c>
      <c r="T3574" s="3">
        <v>0.21429000000000001</v>
      </c>
      <c r="U3574" s="3">
        <v>7.1429999999999993E-2</v>
      </c>
    </row>
    <row r="3575" spans="1:21" x14ac:dyDescent="0.35">
      <c r="B3575" s="2">
        <v>130</v>
      </c>
      <c r="C3575" s="3">
        <v>1</v>
      </c>
      <c r="D3575" s="3">
        <v>0.78571000000000002</v>
      </c>
      <c r="E3575" s="3">
        <v>1</v>
      </c>
      <c r="F3575" s="3">
        <v>1</v>
      </c>
      <c r="G3575" s="3">
        <v>0.92857000000000001</v>
      </c>
      <c r="H3575" s="3">
        <v>1</v>
      </c>
      <c r="I3575" s="3">
        <v>0.92857000000000001</v>
      </c>
      <c r="J3575" s="3">
        <v>0.92857000000000001</v>
      </c>
      <c r="K3575" s="3">
        <v>0.92857000000000001</v>
      </c>
      <c r="L3575" s="3">
        <v>0.78571000000000002</v>
      </c>
      <c r="M3575" s="3">
        <v>0.92857000000000001</v>
      </c>
      <c r="N3575" s="3">
        <v>0.92857000000000001</v>
      </c>
      <c r="O3575" s="3">
        <v>1</v>
      </c>
      <c r="P3575" s="3">
        <v>0.85714000000000001</v>
      </c>
      <c r="Q3575" s="3">
        <v>1</v>
      </c>
      <c r="R3575" s="3">
        <v>0.71428999999999998</v>
      </c>
      <c r="S3575" s="3">
        <v>0.71428999999999998</v>
      </c>
      <c r="T3575" s="3">
        <v>0.78571000000000002</v>
      </c>
      <c r="U3575" s="3">
        <v>0.92857000000000001</v>
      </c>
    </row>
    <row r="3576" spans="1:21" x14ac:dyDescent="0.35">
      <c r="A3576" s="2" t="s">
        <v>1185</v>
      </c>
      <c r="B3576" s="2" t="s">
        <v>1965</v>
      </c>
      <c r="C3576">
        <v>7</v>
      </c>
      <c r="D3576">
        <v>7</v>
      </c>
      <c r="E3576">
        <v>7</v>
      </c>
      <c r="F3576">
        <v>7</v>
      </c>
      <c r="G3576">
        <v>7</v>
      </c>
      <c r="H3576">
        <v>7</v>
      </c>
      <c r="I3576">
        <v>7</v>
      </c>
      <c r="J3576">
        <v>7</v>
      </c>
      <c r="K3576">
        <v>7</v>
      </c>
      <c r="L3576">
        <v>7</v>
      </c>
      <c r="M3576">
        <v>7</v>
      </c>
      <c r="N3576">
        <v>7</v>
      </c>
      <c r="O3576">
        <v>7</v>
      </c>
      <c r="P3576">
        <v>7</v>
      </c>
      <c r="Q3576">
        <v>7</v>
      </c>
      <c r="R3576">
        <v>7</v>
      </c>
      <c r="S3576">
        <v>7</v>
      </c>
      <c r="T3576">
        <v>7</v>
      </c>
      <c r="U3576">
        <v>7</v>
      </c>
    </row>
    <row r="3577" spans="1:21" x14ac:dyDescent="0.35">
      <c r="B3577" s="2">
        <v>100</v>
      </c>
      <c r="C3577" s="3">
        <v>1</v>
      </c>
      <c r="D3577" s="3">
        <v>0.78571000000000002</v>
      </c>
      <c r="E3577" s="3">
        <v>0.92857000000000001</v>
      </c>
      <c r="F3577" s="3">
        <v>0.71428999999999998</v>
      </c>
      <c r="G3577" s="3">
        <v>0.92857000000000001</v>
      </c>
      <c r="H3577" s="3">
        <v>0.78571000000000002</v>
      </c>
      <c r="I3577" s="3">
        <v>0.78571000000000002</v>
      </c>
      <c r="J3577" s="3">
        <v>0.85714000000000001</v>
      </c>
      <c r="K3577" s="3">
        <v>0.78571000000000002</v>
      </c>
      <c r="L3577" s="3">
        <v>0.92857000000000001</v>
      </c>
      <c r="M3577" s="3">
        <v>0.85714000000000001</v>
      </c>
      <c r="N3577" s="3">
        <v>0.78571000000000002</v>
      </c>
      <c r="O3577" s="3">
        <v>1</v>
      </c>
      <c r="P3577" s="3">
        <v>1</v>
      </c>
      <c r="Q3577" s="3">
        <v>0.92857000000000001</v>
      </c>
      <c r="R3577" s="3">
        <v>1</v>
      </c>
      <c r="S3577" s="3">
        <v>1</v>
      </c>
      <c r="T3577" s="3">
        <v>1</v>
      </c>
      <c r="U3577" s="3">
        <v>1</v>
      </c>
    </row>
    <row r="3578" spans="1:21" x14ac:dyDescent="0.35">
      <c r="B3578" s="2">
        <v>120</v>
      </c>
      <c r="C3578" s="3">
        <v>0</v>
      </c>
      <c r="D3578" s="3">
        <v>0.21429000000000001</v>
      </c>
      <c r="E3578" s="3">
        <v>7.1429999999999993E-2</v>
      </c>
      <c r="F3578" s="3">
        <v>0.28571000000000002</v>
      </c>
      <c r="G3578" s="3">
        <v>7.1429999999999993E-2</v>
      </c>
      <c r="H3578" s="3">
        <v>0.21429000000000001</v>
      </c>
      <c r="I3578" s="3">
        <v>0.21429000000000001</v>
      </c>
      <c r="J3578" s="3">
        <v>0.14285999999999999</v>
      </c>
      <c r="K3578" s="3">
        <v>0.21429000000000001</v>
      </c>
      <c r="L3578" s="3">
        <v>7.1429999999999993E-2</v>
      </c>
      <c r="M3578" s="3">
        <v>0.14285999999999999</v>
      </c>
      <c r="N3578" s="3">
        <v>0.21429000000000001</v>
      </c>
      <c r="O3578" s="3">
        <v>0</v>
      </c>
      <c r="P3578" s="3">
        <v>0</v>
      </c>
      <c r="Q3578" s="3">
        <v>7.1429999999999993E-2</v>
      </c>
      <c r="R3578" s="3">
        <v>0</v>
      </c>
      <c r="S3578" s="3">
        <v>0</v>
      </c>
      <c r="T3578" s="3">
        <v>0</v>
      </c>
      <c r="U3578" s="3">
        <v>0</v>
      </c>
    </row>
    <row r="3579" spans="1:21" x14ac:dyDescent="0.35">
      <c r="A3579" s="2" t="s">
        <v>1186</v>
      </c>
      <c r="B3579" s="2" t="s">
        <v>1965</v>
      </c>
      <c r="C3579">
        <v>7</v>
      </c>
      <c r="D3579">
        <v>7</v>
      </c>
      <c r="E3579">
        <v>7</v>
      </c>
      <c r="F3579">
        <v>7</v>
      </c>
      <c r="G3579">
        <v>7</v>
      </c>
      <c r="H3579">
        <v>7</v>
      </c>
      <c r="I3579">
        <v>7</v>
      </c>
      <c r="J3579">
        <v>7</v>
      </c>
      <c r="K3579">
        <v>7</v>
      </c>
      <c r="L3579">
        <v>7</v>
      </c>
      <c r="M3579">
        <v>7</v>
      </c>
      <c r="N3579">
        <v>7</v>
      </c>
      <c r="O3579">
        <v>7</v>
      </c>
      <c r="P3579">
        <v>7</v>
      </c>
      <c r="Q3579">
        <v>7</v>
      </c>
      <c r="R3579">
        <v>7</v>
      </c>
      <c r="S3579">
        <v>7</v>
      </c>
      <c r="T3579">
        <v>7</v>
      </c>
      <c r="U3579">
        <v>7</v>
      </c>
    </row>
    <row r="3580" spans="1:21" x14ac:dyDescent="0.35">
      <c r="B3580" s="2">
        <v>110</v>
      </c>
      <c r="C3580" s="3">
        <v>0</v>
      </c>
      <c r="D3580" s="3">
        <v>7.1429999999999993E-2</v>
      </c>
      <c r="E3580" s="3">
        <v>0</v>
      </c>
      <c r="F3580" s="3">
        <v>0</v>
      </c>
      <c r="G3580" s="3">
        <v>0</v>
      </c>
      <c r="H3580" s="3">
        <v>0</v>
      </c>
      <c r="I3580" s="3">
        <v>7.1429999999999993E-2</v>
      </c>
      <c r="J3580" s="3">
        <v>7.1429999999999993E-2</v>
      </c>
      <c r="K3580" s="3">
        <v>0</v>
      </c>
      <c r="L3580" s="3">
        <v>7.1429999999999993E-2</v>
      </c>
      <c r="M3580" s="3">
        <v>0</v>
      </c>
      <c r="N3580" s="3">
        <v>0</v>
      </c>
      <c r="O3580" s="3">
        <v>0.14285999999999999</v>
      </c>
      <c r="P3580" s="3">
        <v>0.14285999999999999</v>
      </c>
      <c r="Q3580" s="3">
        <v>0</v>
      </c>
      <c r="R3580" s="3">
        <v>0.21429000000000001</v>
      </c>
      <c r="S3580" s="3">
        <v>0.14285999999999999</v>
      </c>
      <c r="T3580" s="3">
        <v>0</v>
      </c>
      <c r="U3580" s="3">
        <v>0</v>
      </c>
    </row>
    <row r="3581" spans="1:21" x14ac:dyDescent="0.35">
      <c r="B3581" s="2">
        <v>130</v>
      </c>
      <c r="C3581" s="3">
        <v>1</v>
      </c>
      <c r="D3581" s="3">
        <v>0.92857000000000001</v>
      </c>
      <c r="E3581" s="3">
        <v>1</v>
      </c>
      <c r="F3581" s="3">
        <v>1</v>
      </c>
      <c r="G3581" s="3">
        <v>1</v>
      </c>
      <c r="H3581" s="3">
        <v>1</v>
      </c>
      <c r="I3581" s="3">
        <v>0.92857000000000001</v>
      </c>
      <c r="J3581" s="3">
        <v>0.92857000000000001</v>
      </c>
      <c r="K3581" s="3">
        <v>1</v>
      </c>
      <c r="L3581" s="3">
        <v>0.92857000000000001</v>
      </c>
      <c r="M3581" s="3">
        <v>1</v>
      </c>
      <c r="N3581" s="3">
        <v>1</v>
      </c>
      <c r="O3581" s="3">
        <v>0.85714000000000001</v>
      </c>
      <c r="P3581" s="3">
        <v>0.85714000000000001</v>
      </c>
      <c r="Q3581" s="3">
        <v>1</v>
      </c>
      <c r="R3581" s="3">
        <v>0.78571000000000002</v>
      </c>
      <c r="S3581" s="3">
        <v>0.85714000000000001</v>
      </c>
      <c r="T3581" s="3">
        <v>1</v>
      </c>
      <c r="U3581" s="3">
        <v>1</v>
      </c>
    </row>
    <row r="3582" spans="1:21" x14ac:dyDescent="0.35">
      <c r="A3582" s="2" t="s">
        <v>1187</v>
      </c>
      <c r="B3582" s="2" t="s">
        <v>1965</v>
      </c>
      <c r="C3582">
        <v>7</v>
      </c>
      <c r="D3582">
        <v>7</v>
      </c>
      <c r="E3582">
        <v>7</v>
      </c>
      <c r="F3582">
        <v>7</v>
      </c>
      <c r="G3582">
        <v>7</v>
      </c>
      <c r="H3582">
        <v>7</v>
      </c>
      <c r="I3582">
        <v>7</v>
      </c>
      <c r="J3582">
        <v>7</v>
      </c>
      <c r="K3582">
        <v>7</v>
      </c>
      <c r="L3582">
        <v>7</v>
      </c>
      <c r="M3582">
        <v>7</v>
      </c>
      <c r="N3582">
        <v>7</v>
      </c>
      <c r="O3582">
        <v>7</v>
      </c>
      <c r="P3582">
        <v>7</v>
      </c>
      <c r="Q3582">
        <v>7</v>
      </c>
      <c r="R3582">
        <v>7</v>
      </c>
      <c r="S3582">
        <v>7</v>
      </c>
      <c r="T3582">
        <v>7</v>
      </c>
      <c r="U3582">
        <v>7</v>
      </c>
    </row>
    <row r="3583" spans="1:21" x14ac:dyDescent="0.35">
      <c r="B3583" s="2">
        <v>120</v>
      </c>
      <c r="C3583" s="3">
        <v>0.85714000000000001</v>
      </c>
      <c r="D3583" s="3">
        <v>0.78571000000000002</v>
      </c>
      <c r="E3583" s="3">
        <v>0.78571000000000002</v>
      </c>
      <c r="F3583" s="3">
        <v>0.78571000000000002</v>
      </c>
      <c r="G3583" s="3">
        <v>0.85714000000000001</v>
      </c>
      <c r="H3583" s="3">
        <v>0.92857000000000001</v>
      </c>
      <c r="I3583" s="3">
        <v>0.64285999999999999</v>
      </c>
      <c r="J3583" s="3">
        <v>0.64285999999999999</v>
      </c>
      <c r="K3583" s="3">
        <v>0.92857000000000001</v>
      </c>
      <c r="L3583" s="3">
        <v>0.71428999999999998</v>
      </c>
      <c r="M3583" s="3">
        <v>0.78571000000000002</v>
      </c>
      <c r="N3583" s="3">
        <v>0.85714000000000001</v>
      </c>
      <c r="O3583" s="3">
        <v>0.92857000000000001</v>
      </c>
      <c r="P3583" s="3">
        <v>0.85714000000000001</v>
      </c>
      <c r="Q3583" s="3">
        <v>0.78571000000000002</v>
      </c>
      <c r="R3583" s="3">
        <v>0.85714000000000001</v>
      </c>
      <c r="S3583" s="3">
        <v>0.78571000000000002</v>
      </c>
      <c r="T3583" s="3">
        <v>0.64285999999999999</v>
      </c>
      <c r="U3583" s="3">
        <v>0.64285999999999999</v>
      </c>
    </row>
    <row r="3584" spans="1:21" x14ac:dyDescent="0.35">
      <c r="B3584" s="2">
        <v>130</v>
      </c>
      <c r="C3584" s="3">
        <v>0.14285999999999999</v>
      </c>
      <c r="D3584" s="3">
        <v>0.21429000000000001</v>
      </c>
      <c r="E3584" s="3">
        <v>0.21429000000000001</v>
      </c>
      <c r="F3584" s="3">
        <v>0.21429000000000001</v>
      </c>
      <c r="G3584" s="3">
        <v>0.14285999999999999</v>
      </c>
      <c r="H3584" s="3">
        <v>7.1429999999999993E-2</v>
      </c>
      <c r="I3584" s="3">
        <v>0.35714000000000001</v>
      </c>
      <c r="J3584" s="3">
        <v>0.35714000000000001</v>
      </c>
      <c r="K3584" s="3">
        <v>7.1429999999999993E-2</v>
      </c>
      <c r="L3584" s="3">
        <v>0.28571000000000002</v>
      </c>
      <c r="M3584" s="3">
        <v>0.21429000000000001</v>
      </c>
      <c r="N3584" s="3">
        <v>0.14285999999999999</v>
      </c>
      <c r="O3584" s="3">
        <v>7.1429999999999993E-2</v>
      </c>
      <c r="P3584" s="3">
        <v>0.14285999999999999</v>
      </c>
      <c r="Q3584" s="3">
        <v>0.21429000000000001</v>
      </c>
      <c r="R3584" s="3">
        <v>0.14285999999999999</v>
      </c>
      <c r="S3584" s="3">
        <v>0.21429000000000001</v>
      </c>
      <c r="T3584" s="3">
        <v>0.35714000000000001</v>
      </c>
      <c r="U3584" s="3">
        <v>0.35714000000000001</v>
      </c>
    </row>
    <row r="3585" spans="1:21" x14ac:dyDescent="0.35">
      <c r="A3585" s="2" t="s">
        <v>1188</v>
      </c>
      <c r="B3585" s="2" t="s">
        <v>1965</v>
      </c>
      <c r="C3585">
        <v>7</v>
      </c>
      <c r="D3585">
        <v>7</v>
      </c>
      <c r="E3585">
        <v>7</v>
      </c>
      <c r="F3585">
        <v>7</v>
      </c>
      <c r="G3585">
        <v>7</v>
      </c>
      <c r="H3585">
        <v>7</v>
      </c>
      <c r="I3585">
        <v>7</v>
      </c>
      <c r="J3585">
        <v>7</v>
      </c>
      <c r="K3585">
        <v>7</v>
      </c>
      <c r="L3585">
        <v>7</v>
      </c>
      <c r="M3585">
        <v>7</v>
      </c>
      <c r="N3585">
        <v>7</v>
      </c>
      <c r="O3585">
        <v>7</v>
      </c>
      <c r="P3585">
        <v>7</v>
      </c>
      <c r="Q3585">
        <v>7</v>
      </c>
      <c r="R3585">
        <v>7</v>
      </c>
      <c r="S3585">
        <v>7</v>
      </c>
      <c r="T3585">
        <v>7</v>
      </c>
      <c r="U3585">
        <v>7</v>
      </c>
    </row>
    <row r="3586" spans="1:21" x14ac:dyDescent="0.35">
      <c r="B3586" s="2">
        <v>100</v>
      </c>
      <c r="C3586" s="3">
        <v>0.14285999999999999</v>
      </c>
      <c r="D3586" s="3">
        <v>0</v>
      </c>
      <c r="E3586" s="3">
        <v>7.1429999999999993E-2</v>
      </c>
      <c r="F3586" s="3">
        <v>0</v>
      </c>
      <c r="G3586" s="3">
        <v>0</v>
      </c>
      <c r="H3586" s="3">
        <v>0</v>
      </c>
      <c r="I3586" s="3">
        <v>0</v>
      </c>
      <c r="J3586" s="3">
        <v>0</v>
      </c>
      <c r="K3586" s="3">
        <v>0.14285999999999999</v>
      </c>
      <c r="L3586" s="3">
        <v>0</v>
      </c>
      <c r="M3586" s="3">
        <v>0</v>
      </c>
      <c r="N3586" s="3">
        <v>7.1429999999999993E-2</v>
      </c>
      <c r="O3586" s="3">
        <v>0.21429000000000001</v>
      </c>
      <c r="P3586" s="3">
        <v>0.14285999999999999</v>
      </c>
      <c r="Q3586" s="3">
        <v>0</v>
      </c>
      <c r="R3586" s="3">
        <v>0.14285999999999999</v>
      </c>
      <c r="S3586" s="3">
        <v>0.14285999999999999</v>
      </c>
      <c r="T3586" s="3">
        <v>0</v>
      </c>
      <c r="U3586" s="3">
        <v>0</v>
      </c>
    </row>
    <row r="3587" spans="1:21" x14ac:dyDescent="0.35">
      <c r="B3587" s="2">
        <v>120</v>
      </c>
      <c r="C3587" s="3">
        <v>0.85714000000000001</v>
      </c>
      <c r="D3587" s="3">
        <v>1</v>
      </c>
      <c r="E3587" s="3">
        <v>0.92857000000000001</v>
      </c>
      <c r="F3587" s="3">
        <v>1</v>
      </c>
      <c r="G3587" s="3">
        <v>1</v>
      </c>
      <c r="H3587" s="3">
        <v>1</v>
      </c>
      <c r="I3587" s="3">
        <v>1</v>
      </c>
      <c r="J3587" s="3">
        <v>1</v>
      </c>
      <c r="K3587" s="3">
        <v>0.85714000000000001</v>
      </c>
      <c r="L3587" s="3">
        <v>1</v>
      </c>
      <c r="M3587" s="3">
        <v>1</v>
      </c>
      <c r="N3587" s="3">
        <v>0.92857000000000001</v>
      </c>
      <c r="O3587" s="3">
        <v>0.78571000000000002</v>
      </c>
      <c r="P3587" s="3">
        <v>0.85714000000000001</v>
      </c>
      <c r="Q3587" s="3">
        <v>1</v>
      </c>
      <c r="R3587" s="3">
        <v>0.85714000000000001</v>
      </c>
      <c r="S3587" s="3">
        <v>0.85714000000000001</v>
      </c>
      <c r="T3587" s="3">
        <v>1</v>
      </c>
      <c r="U3587" s="3">
        <v>1</v>
      </c>
    </row>
    <row r="3588" spans="1:21" x14ac:dyDescent="0.35">
      <c r="A3588" s="2" t="s">
        <v>1189</v>
      </c>
      <c r="B3588" s="2" t="s">
        <v>1965</v>
      </c>
      <c r="C3588">
        <v>7</v>
      </c>
      <c r="D3588">
        <v>7</v>
      </c>
      <c r="E3588">
        <v>7</v>
      </c>
      <c r="F3588">
        <v>7</v>
      </c>
      <c r="G3588">
        <v>7</v>
      </c>
      <c r="H3588">
        <v>7</v>
      </c>
      <c r="I3588">
        <v>7</v>
      </c>
      <c r="J3588">
        <v>7</v>
      </c>
      <c r="K3588">
        <v>7</v>
      </c>
      <c r="L3588">
        <v>7</v>
      </c>
      <c r="M3588">
        <v>7</v>
      </c>
      <c r="N3588">
        <v>7</v>
      </c>
      <c r="O3588">
        <v>7</v>
      </c>
      <c r="P3588">
        <v>7</v>
      </c>
      <c r="Q3588">
        <v>7</v>
      </c>
      <c r="R3588">
        <v>7</v>
      </c>
      <c r="S3588">
        <v>7</v>
      </c>
      <c r="T3588">
        <v>7</v>
      </c>
      <c r="U3588">
        <v>7</v>
      </c>
    </row>
    <row r="3589" spans="1:21" x14ac:dyDescent="0.35">
      <c r="B3589" s="2">
        <v>110</v>
      </c>
      <c r="C3589" s="3">
        <v>1</v>
      </c>
      <c r="D3589" s="3">
        <v>1</v>
      </c>
      <c r="E3589" s="3">
        <v>1</v>
      </c>
      <c r="F3589" s="3">
        <v>1</v>
      </c>
      <c r="G3589" s="3">
        <v>1</v>
      </c>
      <c r="H3589" s="3">
        <v>1</v>
      </c>
      <c r="I3589" s="3">
        <v>1</v>
      </c>
      <c r="J3589" s="3">
        <v>1</v>
      </c>
      <c r="K3589" s="3">
        <v>1</v>
      </c>
      <c r="L3589" s="3">
        <v>0.92857000000000001</v>
      </c>
      <c r="M3589" s="3">
        <v>1</v>
      </c>
      <c r="N3589" s="3">
        <v>1</v>
      </c>
      <c r="O3589" s="3">
        <v>1</v>
      </c>
      <c r="P3589" s="3">
        <v>0.92857000000000001</v>
      </c>
      <c r="Q3589" s="3">
        <v>0.64285999999999999</v>
      </c>
      <c r="R3589" s="3">
        <v>0.78571000000000002</v>
      </c>
      <c r="S3589" s="3">
        <v>0.64285999999999999</v>
      </c>
      <c r="T3589" s="3">
        <v>0.64285999999999999</v>
      </c>
      <c r="U3589" s="3">
        <v>0.85714000000000001</v>
      </c>
    </row>
    <row r="3590" spans="1:21" x14ac:dyDescent="0.35">
      <c r="B3590" s="2">
        <v>120</v>
      </c>
      <c r="C3590" s="3">
        <v>0</v>
      </c>
      <c r="D3590" s="3">
        <v>0</v>
      </c>
      <c r="E3590" s="3">
        <v>0</v>
      </c>
      <c r="F3590" s="3">
        <v>0</v>
      </c>
      <c r="G3590" s="3">
        <v>0</v>
      </c>
      <c r="H3590" s="3">
        <v>0</v>
      </c>
      <c r="I3590" s="3">
        <v>0</v>
      </c>
      <c r="J3590" s="3">
        <v>0</v>
      </c>
      <c r="K3590" s="3">
        <v>0</v>
      </c>
      <c r="L3590" s="3">
        <v>7.1429999999999993E-2</v>
      </c>
      <c r="M3590" s="3">
        <v>0</v>
      </c>
      <c r="N3590" s="3">
        <v>0</v>
      </c>
      <c r="O3590" s="3">
        <v>0</v>
      </c>
      <c r="P3590" s="3">
        <v>7.1429999999999993E-2</v>
      </c>
      <c r="Q3590" s="3">
        <v>0.35714000000000001</v>
      </c>
      <c r="R3590" s="3">
        <v>0.21429000000000001</v>
      </c>
      <c r="S3590" s="3">
        <v>0.35714000000000001</v>
      </c>
      <c r="T3590" s="3">
        <v>0.35714000000000001</v>
      </c>
      <c r="U3590" s="3">
        <v>0.14285999999999999</v>
      </c>
    </row>
    <row r="3591" spans="1:21" x14ac:dyDescent="0.35">
      <c r="A3591" s="2" t="s">
        <v>1190</v>
      </c>
      <c r="B3591" s="2" t="s">
        <v>1965</v>
      </c>
      <c r="C3591">
        <v>7</v>
      </c>
      <c r="D3591">
        <v>7</v>
      </c>
      <c r="E3591">
        <v>7</v>
      </c>
      <c r="F3591">
        <v>7</v>
      </c>
      <c r="G3591">
        <v>7</v>
      </c>
      <c r="H3591">
        <v>7</v>
      </c>
      <c r="I3591">
        <v>7</v>
      </c>
      <c r="J3591">
        <v>7</v>
      </c>
      <c r="K3591">
        <v>7</v>
      </c>
      <c r="L3591">
        <v>7</v>
      </c>
      <c r="M3591">
        <v>7</v>
      </c>
      <c r="N3591">
        <v>7</v>
      </c>
      <c r="O3591">
        <v>7</v>
      </c>
      <c r="P3591">
        <v>7</v>
      </c>
      <c r="Q3591">
        <v>7</v>
      </c>
      <c r="R3591">
        <v>7</v>
      </c>
      <c r="S3591">
        <v>7</v>
      </c>
      <c r="T3591">
        <v>7</v>
      </c>
      <c r="U3591">
        <v>7</v>
      </c>
    </row>
    <row r="3592" spans="1:21" x14ac:dyDescent="0.35">
      <c r="B3592" s="2">
        <v>100</v>
      </c>
      <c r="C3592" s="3">
        <v>0.35714000000000001</v>
      </c>
      <c r="D3592" s="3">
        <v>0.14285999999999999</v>
      </c>
      <c r="E3592" s="3">
        <v>0.35714000000000001</v>
      </c>
      <c r="F3592" s="3">
        <v>7.1429999999999993E-2</v>
      </c>
      <c r="G3592" s="3">
        <v>7.1429999999999993E-2</v>
      </c>
      <c r="H3592" s="3">
        <v>7.1429999999999993E-2</v>
      </c>
      <c r="I3592" s="3">
        <v>0</v>
      </c>
      <c r="J3592" s="3">
        <v>0.14285999999999999</v>
      </c>
      <c r="K3592" s="3">
        <v>0.14285999999999999</v>
      </c>
      <c r="L3592" s="3">
        <v>0.14285999999999999</v>
      </c>
      <c r="M3592" s="3">
        <v>0.14285999999999999</v>
      </c>
      <c r="N3592" s="3">
        <v>0.28571000000000002</v>
      </c>
      <c r="O3592" s="3">
        <v>0.42857000000000001</v>
      </c>
      <c r="P3592" s="3">
        <v>0</v>
      </c>
      <c r="Q3592" s="3">
        <v>0</v>
      </c>
      <c r="R3592" s="3">
        <v>0</v>
      </c>
      <c r="S3592" s="3">
        <v>0</v>
      </c>
      <c r="T3592" s="3">
        <v>0</v>
      </c>
      <c r="U3592" s="3">
        <v>0</v>
      </c>
    </row>
    <row r="3593" spans="1:21" x14ac:dyDescent="0.35">
      <c r="B3593" s="2">
        <v>120</v>
      </c>
      <c r="C3593" s="3">
        <v>0.64285999999999999</v>
      </c>
      <c r="D3593" s="3">
        <v>0.85714000000000001</v>
      </c>
      <c r="E3593" s="3">
        <v>0.64285999999999999</v>
      </c>
      <c r="F3593" s="3">
        <v>0.92857000000000001</v>
      </c>
      <c r="G3593" s="3">
        <v>0.92857000000000001</v>
      </c>
      <c r="H3593" s="3">
        <v>0.92857000000000001</v>
      </c>
      <c r="I3593" s="3">
        <v>1</v>
      </c>
      <c r="J3593" s="3">
        <v>0.85714000000000001</v>
      </c>
      <c r="K3593" s="3">
        <v>0.85714000000000001</v>
      </c>
      <c r="L3593" s="3">
        <v>0.85714000000000001</v>
      </c>
      <c r="M3593" s="3">
        <v>0.85714000000000001</v>
      </c>
      <c r="N3593" s="3">
        <v>0.71428999999999998</v>
      </c>
      <c r="O3593" s="3">
        <v>0.57142999999999999</v>
      </c>
      <c r="P3593" s="3">
        <v>1</v>
      </c>
      <c r="Q3593" s="3">
        <v>1</v>
      </c>
      <c r="R3593" s="3">
        <v>1</v>
      </c>
      <c r="S3593" s="3">
        <v>1</v>
      </c>
      <c r="T3593" s="3">
        <v>1</v>
      </c>
      <c r="U3593" s="3">
        <v>1</v>
      </c>
    </row>
    <row r="3594" spans="1:21" x14ac:dyDescent="0.35">
      <c r="A3594" s="2" t="s">
        <v>1191</v>
      </c>
      <c r="B3594" s="2" t="s">
        <v>1965</v>
      </c>
      <c r="C3594">
        <v>7</v>
      </c>
      <c r="D3594">
        <v>7</v>
      </c>
      <c r="E3594">
        <v>7</v>
      </c>
      <c r="F3594">
        <v>7</v>
      </c>
      <c r="G3594">
        <v>7</v>
      </c>
      <c r="H3594">
        <v>7</v>
      </c>
      <c r="I3594">
        <v>7</v>
      </c>
      <c r="J3594">
        <v>7</v>
      </c>
      <c r="K3594">
        <v>7</v>
      </c>
      <c r="L3594">
        <v>7</v>
      </c>
      <c r="M3594">
        <v>7</v>
      </c>
      <c r="N3594">
        <v>7</v>
      </c>
      <c r="O3594">
        <v>7</v>
      </c>
      <c r="P3594">
        <v>7</v>
      </c>
      <c r="Q3594">
        <v>7</v>
      </c>
      <c r="R3594">
        <v>7</v>
      </c>
      <c r="S3594">
        <v>7</v>
      </c>
      <c r="T3594">
        <v>7</v>
      </c>
      <c r="U3594">
        <v>7</v>
      </c>
    </row>
    <row r="3595" spans="1:21" x14ac:dyDescent="0.35">
      <c r="B3595" s="2">
        <v>110</v>
      </c>
      <c r="C3595" s="3">
        <v>0</v>
      </c>
      <c r="D3595" s="3">
        <v>0</v>
      </c>
      <c r="E3595" s="3">
        <v>0</v>
      </c>
      <c r="F3595" s="3">
        <v>0.14285999999999999</v>
      </c>
      <c r="G3595" s="3">
        <v>7.1429999999999993E-2</v>
      </c>
      <c r="H3595" s="3">
        <v>0.14285999999999999</v>
      </c>
      <c r="I3595" s="3">
        <v>0.21429000000000001</v>
      </c>
      <c r="J3595" s="3">
        <v>7.1429999999999993E-2</v>
      </c>
      <c r="K3595" s="3">
        <v>0.21429000000000001</v>
      </c>
      <c r="L3595" s="3">
        <v>0.14285999999999999</v>
      </c>
      <c r="M3595" s="3">
        <v>0.21429000000000001</v>
      </c>
      <c r="N3595" s="3">
        <v>0.21429000000000001</v>
      </c>
      <c r="O3595" s="3">
        <v>0</v>
      </c>
      <c r="P3595" s="3">
        <v>0</v>
      </c>
      <c r="Q3595" s="3">
        <v>7.1429999999999993E-2</v>
      </c>
      <c r="R3595" s="3">
        <v>0</v>
      </c>
      <c r="S3595" s="3">
        <v>0</v>
      </c>
      <c r="T3595" s="3">
        <v>0</v>
      </c>
      <c r="U3595" s="3">
        <v>0</v>
      </c>
    </row>
    <row r="3596" spans="1:21" x14ac:dyDescent="0.35">
      <c r="B3596" s="2">
        <v>120</v>
      </c>
      <c r="C3596" s="3">
        <v>1</v>
      </c>
      <c r="D3596" s="3">
        <v>1</v>
      </c>
      <c r="E3596" s="3">
        <v>1</v>
      </c>
      <c r="F3596" s="3">
        <v>0.85714000000000001</v>
      </c>
      <c r="G3596" s="3">
        <v>0.92857000000000001</v>
      </c>
      <c r="H3596" s="3">
        <v>0.85714000000000001</v>
      </c>
      <c r="I3596" s="3">
        <v>0.78571000000000002</v>
      </c>
      <c r="J3596" s="3">
        <v>0.92857000000000001</v>
      </c>
      <c r="K3596" s="3">
        <v>0.78571000000000002</v>
      </c>
      <c r="L3596" s="3">
        <v>0.85714000000000001</v>
      </c>
      <c r="M3596" s="3">
        <v>0.78571000000000002</v>
      </c>
      <c r="N3596" s="3">
        <v>0.78571000000000002</v>
      </c>
      <c r="O3596" s="3">
        <v>1</v>
      </c>
      <c r="P3596" s="3">
        <v>1</v>
      </c>
      <c r="Q3596" s="3">
        <v>0.92857000000000001</v>
      </c>
      <c r="R3596" s="3">
        <v>1</v>
      </c>
      <c r="S3596" s="3">
        <v>1</v>
      </c>
      <c r="T3596" s="3">
        <v>1</v>
      </c>
      <c r="U3596" s="3">
        <v>1</v>
      </c>
    </row>
    <row r="3597" spans="1:21" x14ac:dyDescent="0.35">
      <c r="A3597" s="2" t="s">
        <v>1192</v>
      </c>
      <c r="B3597" s="2" t="s">
        <v>1965</v>
      </c>
      <c r="C3597">
        <v>7</v>
      </c>
      <c r="D3597">
        <v>7</v>
      </c>
      <c r="E3597">
        <v>7</v>
      </c>
      <c r="F3597">
        <v>7</v>
      </c>
      <c r="G3597">
        <v>7</v>
      </c>
      <c r="H3597">
        <v>7</v>
      </c>
      <c r="I3597">
        <v>7</v>
      </c>
      <c r="J3597">
        <v>7</v>
      </c>
      <c r="K3597">
        <v>7</v>
      </c>
      <c r="L3597">
        <v>7</v>
      </c>
      <c r="M3597">
        <v>7</v>
      </c>
      <c r="N3597">
        <v>7</v>
      </c>
      <c r="O3597">
        <v>7</v>
      </c>
      <c r="P3597">
        <v>7</v>
      </c>
      <c r="Q3597">
        <v>7</v>
      </c>
      <c r="R3597">
        <v>7</v>
      </c>
      <c r="S3597">
        <v>7</v>
      </c>
      <c r="T3597">
        <v>7</v>
      </c>
      <c r="U3597">
        <v>7</v>
      </c>
    </row>
    <row r="3598" spans="1:21" x14ac:dyDescent="0.35">
      <c r="B3598" s="2">
        <v>110</v>
      </c>
      <c r="C3598" s="3">
        <v>0.64285999999999999</v>
      </c>
      <c r="D3598" s="3">
        <v>0.85714000000000001</v>
      </c>
      <c r="E3598" s="3">
        <v>0.92857000000000001</v>
      </c>
      <c r="F3598" s="3">
        <v>1</v>
      </c>
      <c r="G3598" s="3">
        <v>1</v>
      </c>
      <c r="H3598" s="3">
        <v>1</v>
      </c>
      <c r="I3598" s="3">
        <v>0.92857000000000001</v>
      </c>
      <c r="J3598" s="3">
        <v>0.92857000000000001</v>
      </c>
      <c r="K3598" s="3">
        <v>1</v>
      </c>
      <c r="L3598" s="3">
        <v>0.92857000000000001</v>
      </c>
      <c r="M3598" s="3">
        <v>1</v>
      </c>
      <c r="N3598" s="3">
        <v>1</v>
      </c>
      <c r="O3598" s="3">
        <v>0.71428999999999998</v>
      </c>
      <c r="P3598" s="3">
        <v>0.71428999999999998</v>
      </c>
      <c r="Q3598" s="3">
        <v>1</v>
      </c>
      <c r="R3598" s="3">
        <v>0.71428999999999998</v>
      </c>
      <c r="S3598" s="3">
        <v>0.85714000000000001</v>
      </c>
      <c r="T3598" s="3">
        <v>1</v>
      </c>
      <c r="U3598" s="3">
        <v>0.92857000000000001</v>
      </c>
    </row>
    <row r="3599" spans="1:21" x14ac:dyDescent="0.35">
      <c r="B3599" s="2">
        <v>130</v>
      </c>
      <c r="C3599" s="3">
        <v>0.35714000000000001</v>
      </c>
      <c r="D3599" s="3">
        <v>0.14285999999999999</v>
      </c>
      <c r="E3599" s="3">
        <v>7.1429999999999993E-2</v>
      </c>
      <c r="F3599" s="3">
        <v>0</v>
      </c>
      <c r="G3599" s="3">
        <v>0</v>
      </c>
      <c r="H3599" s="3">
        <v>0</v>
      </c>
      <c r="I3599" s="3">
        <v>7.1429999999999993E-2</v>
      </c>
      <c r="J3599" s="3">
        <v>7.1429999999999993E-2</v>
      </c>
      <c r="K3599" s="3">
        <v>0</v>
      </c>
      <c r="L3599" s="3">
        <v>7.1429999999999993E-2</v>
      </c>
      <c r="M3599" s="3">
        <v>0</v>
      </c>
      <c r="N3599" s="3">
        <v>0</v>
      </c>
      <c r="O3599" s="3">
        <v>0.28571000000000002</v>
      </c>
      <c r="P3599" s="3">
        <v>0.28571000000000002</v>
      </c>
      <c r="Q3599" s="3">
        <v>0</v>
      </c>
      <c r="R3599" s="3">
        <v>0.28571000000000002</v>
      </c>
      <c r="S3599" s="3">
        <v>0.14285999999999999</v>
      </c>
      <c r="T3599" s="3">
        <v>0</v>
      </c>
      <c r="U3599" s="3">
        <v>7.1429999999999993E-2</v>
      </c>
    </row>
    <row r="3600" spans="1:21" x14ac:dyDescent="0.35">
      <c r="A3600" s="2" t="s">
        <v>1193</v>
      </c>
      <c r="B3600" s="2" t="s">
        <v>1965</v>
      </c>
      <c r="C3600">
        <v>7</v>
      </c>
      <c r="D3600">
        <v>7</v>
      </c>
      <c r="E3600">
        <v>7</v>
      </c>
      <c r="F3600">
        <v>7</v>
      </c>
      <c r="G3600">
        <v>7</v>
      </c>
      <c r="H3600">
        <v>7</v>
      </c>
      <c r="I3600">
        <v>7</v>
      </c>
      <c r="J3600">
        <v>7</v>
      </c>
      <c r="K3600">
        <v>7</v>
      </c>
      <c r="L3600">
        <v>7</v>
      </c>
      <c r="M3600">
        <v>7</v>
      </c>
      <c r="N3600">
        <v>7</v>
      </c>
      <c r="O3600">
        <v>7</v>
      </c>
      <c r="P3600">
        <v>7</v>
      </c>
      <c r="Q3600">
        <v>7</v>
      </c>
      <c r="R3600">
        <v>7</v>
      </c>
      <c r="S3600">
        <v>7</v>
      </c>
      <c r="T3600">
        <v>7</v>
      </c>
      <c r="U3600">
        <v>7</v>
      </c>
    </row>
    <row r="3601" spans="1:21" x14ac:dyDescent="0.35">
      <c r="B3601" s="2">
        <v>100</v>
      </c>
      <c r="C3601" s="3">
        <v>0.14285999999999999</v>
      </c>
      <c r="D3601" s="3">
        <v>0.14285999999999999</v>
      </c>
      <c r="E3601" s="3">
        <v>0.21429000000000001</v>
      </c>
      <c r="F3601" s="3">
        <v>0.42857000000000001</v>
      </c>
      <c r="G3601" s="3">
        <v>0.35714000000000001</v>
      </c>
      <c r="H3601" s="3">
        <v>0.35714000000000001</v>
      </c>
      <c r="I3601" s="3">
        <v>0.14285999999999999</v>
      </c>
      <c r="J3601" s="3">
        <v>0.35714000000000001</v>
      </c>
      <c r="K3601" s="3">
        <v>7.1429999999999993E-2</v>
      </c>
      <c r="L3601" s="3">
        <v>0.42857000000000001</v>
      </c>
      <c r="M3601" s="3">
        <v>0.28571000000000002</v>
      </c>
      <c r="N3601" s="3">
        <v>0.14285999999999999</v>
      </c>
      <c r="O3601" s="3">
        <v>0.21429000000000001</v>
      </c>
      <c r="P3601" s="3">
        <v>0.5</v>
      </c>
      <c r="Q3601" s="3">
        <v>0.5</v>
      </c>
      <c r="R3601" s="3">
        <v>0.35714000000000001</v>
      </c>
      <c r="S3601" s="3">
        <v>0.64285999999999999</v>
      </c>
      <c r="T3601" s="3">
        <v>0.42857000000000001</v>
      </c>
      <c r="U3601" s="3">
        <v>0.28571000000000002</v>
      </c>
    </row>
    <row r="3602" spans="1:21" x14ac:dyDescent="0.35">
      <c r="B3602" s="2">
        <v>110</v>
      </c>
      <c r="C3602" s="3">
        <v>0.85714000000000001</v>
      </c>
      <c r="D3602" s="3">
        <v>0.85714000000000001</v>
      </c>
      <c r="E3602" s="3">
        <v>0.78571000000000002</v>
      </c>
      <c r="F3602" s="3">
        <v>0.57142999999999999</v>
      </c>
      <c r="G3602" s="3">
        <v>0.64285999999999999</v>
      </c>
      <c r="H3602" s="3">
        <v>0.64285999999999999</v>
      </c>
      <c r="I3602" s="3">
        <v>0.85714000000000001</v>
      </c>
      <c r="J3602" s="3">
        <v>0.64285999999999999</v>
      </c>
      <c r="K3602" s="3">
        <v>0.92857000000000001</v>
      </c>
      <c r="L3602" s="3">
        <v>0.57142999999999999</v>
      </c>
      <c r="M3602" s="3">
        <v>0.71428999999999998</v>
      </c>
      <c r="N3602" s="3">
        <v>0.85714000000000001</v>
      </c>
      <c r="O3602" s="3">
        <v>0.78571000000000002</v>
      </c>
      <c r="P3602" s="3">
        <v>0.5</v>
      </c>
      <c r="Q3602" s="3">
        <v>0.5</v>
      </c>
      <c r="R3602" s="3">
        <v>0.64285999999999999</v>
      </c>
      <c r="S3602" s="3">
        <v>0.35714000000000001</v>
      </c>
      <c r="T3602" s="3">
        <v>0.57142999999999999</v>
      </c>
      <c r="U3602" s="3">
        <v>0.71428999999999998</v>
      </c>
    </row>
    <row r="3603" spans="1:21" x14ac:dyDescent="0.35">
      <c r="A3603" s="2" t="s">
        <v>1194</v>
      </c>
      <c r="B3603" s="2" t="s">
        <v>1965</v>
      </c>
      <c r="C3603">
        <v>7</v>
      </c>
      <c r="D3603">
        <v>7</v>
      </c>
      <c r="E3603">
        <v>7</v>
      </c>
      <c r="F3603">
        <v>7</v>
      </c>
      <c r="G3603">
        <v>7</v>
      </c>
      <c r="H3603">
        <v>7</v>
      </c>
      <c r="I3603">
        <v>7</v>
      </c>
      <c r="J3603">
        <v>7</v>
      </c>
      <c r="K3603">
        <v>7</v>
      </c>
      <c r="L3603">
        <v>7</v>
      </c>
      <c r="M3603">
        <v>7</v>
      </c>
      <c r="N3603">
        <v>7</v>
      </c>
      <c r="O3603">
        <v>7</v>
      </c>
      <c r="P3603">
        <v>7</v>
      </c>
      <c r="Q3603">
        <v>7</v>
      </c>
      <c r="R3603">
        <v>7</v>
      </c>
      <c r="S3603">
        <v>7</v>
      </c>
      <c r="T3603">
        <v>7</v>
      </c>
      <c r="U3603">
        <v>7</v>
      </c>
    </row>
    <row r="3604" spans="1:21" x14ac:dyDescent="0.35">
      <c r="B3604" s="2">
        <v>100</v>
      </c>
      <c r="C3604" s="3">
        <v>0.78571000000000002</v>
      </c>
      <c r="D3604" s="3">
        <v>0.64285999999999999</v>
      </c>
      <c r="E3604" s="3">
        <v>1</v>
      </c>
      <c r="F3604" s="3">
        <v>0.5</v>
      </c>
      <c r="G3604" s="3">
        <v>0.57142999999999999</v>
      </c>
      <c r="H3604" s="3">
        <v>0.64285999999999999</v>
      </c>
      <c r="I3604" s="3">
        <v>0.78571000000000002</v>
      </c>
      <c r="J3604" s="3">
        <v>0.64285999999999999</v>
      </c>
      <c r="K3604" s="3">
        <v>0.71428999999999998</v>
      </c>
      <c r="L3604" s="3">
        <v>0.85714000000000001</v>
      </c>
      <c r="M3604" s="3">
        <v>0.64285999999999999</v>
      </c>
      <c r="N3604" s="3">
        <v>0.78571000000000002</v>
      </c>
      <c r="O3604" s="3">
        <v>0.85714000000000001</v>
      </c>
      <c r="P3604" s="3">
        <v>0.78571000000000002</v>
      </c>
      <c r="Q3604" s="3">
        <v>0.71428999999999998</v>
      </c>
      <c r="R3604" s="3">
        <v>0.92857000000000001</v>
      </c>
      <c r="S3604" s="3">
        <v>0.85714000000000001</v>
      </c>
      <c r="T3604" s="3">
        <v>1</v>
      </c>
      <c r="U3604" s="3">
        <v>1</v>
      </c>
    </row>
    <row r="3605" spans="1:21" x14ac:dyDescent="0.35">
      <c r="B3605" s="2">
        <v>110</v>
      </c>
      <c r="C3605" s="3">
        <v>0.21429000000000001</v>
      </c>
      <c r="D3605" s="3">
        <v>0.35714000000000001</v>
      </c>
      <c r="E3605" s="3">
        <v>0</v>
      </c>
      <c r="F3605" s="3">
        <v>0.5</v>
      </c>
      <c r="G3605" s="3">
        <v>0.42857000000000001</v>
      </c>
      <c r="H3605" s="3">
        <v>0.35714000000000001</v>
      </c>
      <c r="I3605" s="3">
        <v>0.21429000000000001</v>
      </c>
      <c r="J3605" s="3">
        <v>0.35714000000000001</v>
      </c>
      <c r="K3605" s="3">
        <v>0.28571000000000002</v>
      </c>
      <c r="L3605" s="3">
        <v>0.14285999999999999</v>
      </c>
      <c r="M3605" s="3">
        <v>0.35714000000000001</v>
      </c>
      <c r="N3605" s="3">
        <v>0.21429000000000001</v>
      </c>
      <c r="O3605" s="3">
        <v>0.14285999999999999</v>
      </c>
      <c r="P3605" s="3">
        <v>0.21429000000000001</v>
      </c>
      <c r="Q3605" s="3">
        <v>0.28571000000000002</v>
      </c>
      <c r="R3605" s="3">
        <v>7.1429999999999993E-2</v>
      </c>
      <c r="S3605" s="3">
        <v>0.14285999999999999</v>
      </c>
      <c r="T3605" s="3">
        <v>0</v>
      </c>
      <c r="U3605" s="3">
        <v>0</v>
      </c>
    </row>
    <row r="3606" spans="1:21" x14ac:dyDescent="0.35">
      <c r="A3606" s="2" t="s">
        <v>1195</v>
      </c>
      <c r="B3606" s="2" t="s">
        <v>1965</v>
      </c>
      <c r="C3606">
        <v>7</v>
      </c>
      <c r="D3606">
        <v>7</v>
      </c>
      <c r="E3606">
        <v>7</v>
      </c>
      <c r="F3606">
        <v>7</v>
      </c>
      <c r="G3606">
        <v>7</v>
      </c>
      <c r="H3606">
        <v>7</v>
      </c>
      <c r="I3606">
        <v>7</v>
      </c>
      <c r="J3606">
        <v>7</v>
      </c>
      <c r="K3606">
        <v>7</v>
      </c>
      <c r="L3606">
        <v>7</v>
      </c>
      <c r="M3606">
        <v>7</v>
      </c>
      <c r="N3606">
        <v>7</v>
      </c>
      <c r="O3606">
        <v>7</v>
      </c>
      <c r="P3606">
        <v>7</v>
      </c>
      <c r="Q3606">
        <v>7</v>
      </c>
      <c r="R3606">
        <v>7</v>
      </c>
      <c r="S3606">
        <v>7</v>
      </c>
      <c r="T3606">
        <v>7</v>
      </c>
      <c r="U3606">
        <v>7</v>
      </c>
    </row>
    <row r="3607" spans="1:21" x14ac:dyDescent="0.35">
      <c r="B3607" s="2">
        <v>100</v>
      </c>
      <c r="C3607" s="3">
        <v>0.21429000000000001</v>
      </c>
      <c r="D3607" s="3">
        <v>0.14285999999999999</v>
      </c>
      <c r="E3607" s="3">
        <v>7.1429999999999993E-2</v>
      </c>
      <c r="F3607" s="3">
        <v>0.14285999999999999</v>
      </c>
      <c r="G3607" s="3">
        <v>0</v>
      </c>
      <c r="H3607" s="3">
        <v>0.21429000000000001</v>
      </c>
      <c r="I3607" s="3">
        <v>0.28571000000000002</v>
      </c>
      <c r="J3607" s="3">
        <v>0.21429000000000001</v>
      </c>
      <c r="K3607" s="3">
        <v>0.21429000000000001</v>
      </c>
      <c r="L3607" s="3">
        <v>0.28571000000000002</v>
      </c>
      <c r="M3607" s="3">
        <v>0.28571000000000002</v>
      </c>
      <c r="N3607" s="3">
        <v>0.28571000000000002</v>
      </c>
      <c r="O3607" s="3">
        <v>0</v>
      </c>
      <c r="P3607" s="3">
        <v>7.1429999999999993E-2</v>
      </c>
      <c r="Q3607" s="3">
        <v>0.14285999999999999</v>
      </c>
      <c r="R3607" s="3">
        <v>0.21429000000000001</v>
      </c>
      <c r="S3607" s="3">
        <v>0.14285999999999999</v>
      </c>
      <c r="T3607" s="3">
        <v>0.14285999999999999</v>
      </c>
      <c r="U3607" s="3">
        <v>0.28571000000000002</v>
      </c>
    </row>
    <row r="3608" spans="1:21" x14ac:dyDescent="0.35">
      <c r="B3608" s="2">
        <v>110</v>
      </c>
      <c r="C3608" s="3">
        <v>0.78571000000000002</v>
      </c>
      <c r="D3608" s="3">
        <v>0.85714000000000001</v>
      </c>
      <c r="E3608" s="3">
        <v>0.92857000000000001</v>
      </c>
      <c r="F3608" s="3">
        <v>0.85714000000000001</v>
      </c>
      <c r="G3608" s="3">
        <v>1</v>
      </c>
      <c r="H3608" s="3">
        <v>0.78571000000000002</v>
      </c>
      <c r="I3608" s="3">
        <v>0.71428999999999998</v>
      </c>
      <c r="J3608" s="3">
        <v>0.78571000000000002</v>
      </c>
      <c r="K3608" s="3">
        <v>0.78571000000000002</v>
      </c>
      <c r="L3608" s="3">
        <v>0.71428999999999998</v>
      </c>
      <c r="M3608" s="3">
        <v>0.71428999999999998</v>
      </c>
      <c r="N3608" s="3">
        <v>0.71428999999999998</v>
      </c>
      <c r="O3608" s="3">
        <v>1</v>
      </c>
      <c r="P3608" s="3">
        <v>0.92857000000000001</v>
      </c>
      <c r="Q3608" s="3">
        <v>0.85714000000000001</v>
      </c>
      <c r="R3608" s="3">
        <v>0.78571000000000002</v>
      </c>
      <c r="S3608" s="3">
        <v>0.85714000000000001</v>
      </c>
      <c r="T3608" s="3">
        <v>0.85714000000000001</v>
      </c>
      <c r="U3608" s="3">
        <v>0.71428999999999998</v>
      </c>
    </row>
    <row r="3609" spans="1:21" x14ac:dyDescent="0.35">
      <c r="A3609" s="2" t="s">
        <v>1196</v>
      </c>
      <c r="B3609" s="2" t="s">
        <v>1965</v>
      </c>
      <c r="C3609">
        <v>7</v>
      </c>
      <c r="D3609">
        <v>7</v>
      </c>
      <c r="E3609">
        <v>7</v>
      </c>
      <c r="F3609">
        <v>7</v>
      </c>
      <c r="G3609">
        <v>7</v>
      </c>
      <c r="H3609">
        <v>7</v>
      </c>
      <c r="I3609">
        <v>7</v>
      </c>
      <c r="J3609">
        <v>7</v>
      </c>
      <c r="K3609">
        <v>7</v>
      </c>
      <c r="L3609">
        <v>7</v>
      </c>
      <c r="M3609">
        <v>7</v>
      </c>
      <c r="N3609">
        <v>7</v>
      </c>
      <c r="O3609">
        <v>7</v>
      </c>
      <c r="P3609">
        <v>7</v>
      </c>
      <c r="Q3609">
        <v>7</v>
      </c>
      <c r="R3609">
        <v>7</v>
      </c>
      <c r="S3609">
        <v>7</v>
      </c>
      <c r="T3609">
        <v>7</v>
      </c>
      <c r="U3609">
        <v>7</v>
      </c>
    </row>
    <row r="3610" spans="1:21" x14ac:dyDescent="0.35">
      <c r="B3610" s="2">
        <v>100</v>
      </c>
      <c r="C3610" s="3">
        <v>0.28571000000000002</v>
      </c>
      <c r="D3610" s="3">
        <v>0.21429000000000001</v>
      </c>
      <c r="E3610" s="3">
        <v>7.1429999999999993E-2</v>
      </c>
      <c r="F3610" s="3">
        <v>0.57142999999999999</v>
      </c>
      <c r="G3610" s="3">
        <v>0.28571000000000002</v>
      </c>
      <c r="H3610" s="3">
        <v>0.21429000000000001</v>
      </c>
      <c r="I3610" s="3">
        <v>0.14285999999999999</v>
      </c>
      <c r="J3610" s="3">
        <v>0.42857000000000001</v>
      </c>
      <c r="K3610" s="3">
        <v>7.1429999999999993E-2</v>
      </c>
      <c r="L3610" s="3">
        <v>0.28571000000000002</v>
      </c>
      <c r="M3610" s="3">
        <v>0.21429000000000001</v>
      </c>
      <c r="N3610" s="3">
        <v>0.28571000000000002</v>
      </c>
      <c r="O3610" s="3">
        <v>0.14285999999999999</v>
      </c>
      <c r="P3610" s="3">
        <v>0.35714000000000001</v>
      </c>
      <c r="Q3610" s="3">
        <v>7.1429999999999993E-2</v>
      </c>
      <c r="R3610" s="3">
        <v>0.21429000000000001</v>
      </c>
      <c r="S3610" s="3">
        <v>7.1429999999999993E-2</v>
      </c>
      <c r="T3610" s="3">
        <v>0</v>
      </c>
      <c r="U3610" s="3">
        <v>7.1429999999999993E-2</v>
      </c>
    </row>
    <row r="3611" spans="1:21" x14ac:dyDescent="0.35">
      <c r="B3611" s="2">
        <v>120</v>
      </c>
      <c r="C3611" s="3">
        <v>0.71428999999999998</v>
      </c>
      <c r="D3611" s="3">
        <v>0.78571000000000002</v>
      </c>
      <c r="E3611" s="3">
        <v>0.92857000000000001</v>
      </c>
      <c r="F3611" s="3">
        <v>0.42857000000000001</v>
      </c>
      <c r="G3611" s="3">
        <v>0.71428999999999998</v>
      </c>
      <c r="H3611" s="3">
        <v>0.78571000000000002</v>
      </c>
      <c r="I3611" s="3">
        <v>0.85714000000000001</v>
      </c>
      <c r="J3611" s="3">
        <v>0.57142999999999999</v>
      </c>
      <c r="K3611" s="3">
        <v>0.92857000000000001</v>
      </c>
      <c r="L3611" s="3">
        <v>0.71428999999999998</v>
      </c>
      <c r="M3611" s="3">
        <v>0.78571000000000002</v>
      </c>
      <c r="N3611" s="3">
        <v>0.71428999999999998</v>
      </c>
      <c r="O3611" s="3">
        <v>0.85714000000000001</v>
      </c>
      <c r="P3611" s="3">
        <v>0.64285999999999999</v>
      </c>
      <c r="Q3611" s="3">
        <v>0.92857000000000001</v>
      </c>
      <c r="R3611" s="3">
        <v>0.78571000000000002</v>
      </c>
      <c r="S3611" s="3">
        <v>0.92857000000000001</v>
      </c>
      <c r="T3611" s="3">
        <v>1</v>
      </c>
      <c r="U3611" s="3">
        <v>0.92857000000000001</v>
      </c>
    </row>
    <row r="3612" spans="1:21" x14ac:dyDescent="0.35">
      <c r="A3612" s="2" t="s">
        <v>1197</v>
      </c>
      <c r="B3612" s="2" t="s">
        <v>1965</v>
      </c>
      <c r="C3612">
        <v>7</v>
      </c>
      <c r="D3612">
        <v>7</v>
      </c>
      <c r="E3612">
        <v>7</v>
      </c>
      <c r="F3612">
        <v>7</v>
      </c>
      <c r="G3612">
        <v>7</v>
      </c>
      <c r="H3612">
        <v>7</v>
      </c>
      <c r="I3612">
        <v>7</v>
      </c>
      <c r="J3612">
        <v>7</v>
      </c>
      <c r="K3612">
        <v>7</v>
      </c>
      <c r="L3612">
        <v>7</v>
      </c>
      <c r="M3612">
        <v>7</v>
      </c>
      <c r="N3612">
        <v>7</v>
      </c>
      <c r="O3612">
        <v>7</v>
      </c>
      <c r="P3612">
        <v>7</v>
      </c>
      <c r="Q3612">
        <v>7</v>
      </c>
      <c r="R3612">
        <v>7</v>
      </c>
      <c r="S3612">
        <v>7</v>
      </c>
      <c r="T3612">
        <v>7</v>
      </c>
      <c r="U3612">
        <v>7</v>
      </c>
    </row>
    <row r="3613" spans="1:21" x14ac:dyDescent="0.35">
      <c r="B3613" s="2">
        <v>100</v>
      </c>
      <c r="C3613" s="3">
        <v>1</v>
      </c>
      <c r="D3613" s="3">
        <v>1</v>
      </c>
      <c r="E3613" s="3">
        <v>1</v>
      </c>
      <c r="F3613" s="3">
        <v>1</v>
      </c>
      <c r="G3613" s="3">
        <v>1</v>
      </c>
      <c r="H3613" s="3">
        <v>1</v>
      </c>
      <c r="I3613" s="3">
        <v>1</v>
      </c>
      <c r="J3613" s="3">
        <v>1</v>
      </c>
      <c r="K3613" s="3">
        <v>1</v>
      </c>
      <c r="L3613" s="3">
        <v>0.92857000000000001</v>
      </c>
      <c r="M3613" s="3">
        <v>1</v>
      </c>
      <c r="N3613" s="3">
        <v>1</v>
      </c>
      <c r="O3613" s="3">
        <v>1</v>
      </c>
      <c r="P3613" s="3">
        <v>0.92857000000000001</v>
      </c>
      <c r="Q3613" s="3">
        <v>0.57142999999999999</v>
      </c>
      <c r="R3613" s="3">
        <v>0.78571000000000002</v>
      </c>
      <c r="S3613" s="3">
        <v>0.64285999999999999</v>
      </c>
      <c r="T3613" s="3">
        <v>0.57142999999999999</v>
      </c>
      <c r="U3613" s="3">
        <v>0.92857000000000001</v>
      </c>
    </row>
    <row r="3614" spans="1:21" x14ac:dyDescent="0.35">
      <c r="B3614" s="2">
        <v>120</v>
      </c>
      <c r="C3614" s="3">
        <v>0</v>
      </c>
      <c r="D3614" s="3">
        <v>0</v>
      </c>
      <c r="E3614" s="3">
        <v>0</v>
      </c>
      <c r="F3614" s="3">
        <v>0</v>
      </c>
      <c r="G3614" s="3">
        <v>0</v>
      </c>
      <c r="H3614" s="3">
        <v>0</v>
      </c>
      <c r="I3614" s="3">
        <v>0</v>
      </c>
      <c r="J3614" s="3">
        <v>0</v>
      </c>
      <c r="K3614" s="3">
        <v>0</v>
      </c>
      <c r="L3614" s="3">
        <v>7.1429999999999993E-2</v>
      </c>
      <c r="M3614" s="3">
        <v>0</v>
      </c>
      <c r="N3614" s="3">
        <v>0</v>
      </c>
      <c r="O3614" s="3">
        <v>0</v>
      </c>
      <c r="P3614" s="3">
        <v>7.1429999999999993E-2</v>
      </c>
      <c r="Q3614" s="3">
        <v>0.42857000000000001</v>
      </c>
      <c r="R3614" s="3">
        <v>0.21429000000000001</v>
      </c>
      <c r="S3614" s="3">
        <v>0.35714000000000001</v>
      </c>
      <c r="T3614" s="3">
        <v>0.42857000000000001</v>
      </c>
      <c r="U3614" s="3">
        <v>7.1429999999999993E-2</v>
      </c>
    </row>
    <row r="3615" spans="1:21" x14ac:dyDescent="0.35">
      <c r="A3615" s="2" t="s">
        <v>1198</v>
      </c>
      <c r="B3615" s="2" t="s">
        <v>1965</v>
      </c>
      <c r="C3615">
        <v>7</v>
      </c>
      <c r="D3615">
        <v>7</v>
      </c>
      <c r="E3615">
        <v>7</v>
      </c>
      <c r="F3615">
        <v>7</v>
      </c>
      <c r="G3615">
        <v>7</v>
      </c>
      <c r="H3615">
        <v>7</v>
      </c>
      <c r="I3615">
        <v>7</v>
      </c>
      <c r="J3615">
        <v>7</v>
      </c>
      <c r="K3615">
        <v>7</v>
      </c>
      <c r="L3615">
        <v>7</v>
      </c>
      <c r="M3615">
        <v>7</v>
      </c>
      <c r="N3615">
        <v>7</v>
      </c>
      <c r="O3615">
        <v>7</v>
      </c>
      <c r="P3615">
        <v>7</v>
      </c>
      <c r="Q3615">
        <v>7</v>
      </c>
      <c r="R3615">
        <v>7</v>
      </c>
      <c r="S3615">
        <v>7</v>
      </c>
      <c r="T3615">
        <v>7</v>
      </c>
      <c r="U3615">
        <v>7</v>
      </c>
    </row>
    <row r="3616" spans="1:21" x14ac:dyDescent="0.35">
      <c r="B3616" s="2">
        <v>110</v>
      </c>
      <c r="C3616" s="3">
        <v>0</v>
      </c>
      <c r="D3616" s="3">
        <v>7.1429999999999993E-2</v>
      </c>
      <c r="E3616" s="3">
        <v>7.1429999999999993E-2</v>
      </c>
      <c r="F3616" s="3">
        <v>0.71428999999999998</v>
      </c>
      <c r="G3616" s="3">
        <v>0.64285999999999999</v>
      </c>
      <c r="H3616" s="3">
        <v>0.42857000000000001</v>
      </c>
      <c r="I3616" s="3">
        <v>0.28571000000000002</v>
      </c>
      <c r="J3616" s="3">
        <v>0.35714000000000001</v>
      </c>
      <c r="K3616" s="3">
        <v>0.21429000000000001</v>
      </c>
      <c r="L3616" s="3">
        <v>7.1429999999999993E-2</v>
      </c>
      <c r="M3616" s="3">
        <v>0.42857000000000001</v>
      </c>
      <c r="N3616" s="3">
        <v>0.14285999999999999</v>
      </c>
      <c r="O3616" s="3">
        <v>0.21429000000000001</v>
      </c>
      <c r="P3616" s="3">
        <v>0.28571000000000002</v>
      </c>
      <c r="Q3616" s="3">
        <v>0</v>
      </c>
      <c r="R3616" s="3">
        <v>0</v>
      </c>
      <c r="S3616" s="3">
        <v>0</v>
      </c>
      <c r="T3616" s="3">
        <v>0</v>
      </c>
      <c r="U3616" s="3">
        <v>7.1429999999999993E-2</v>
      </c>
    </row>
    <row r="3617" spans="1:21" x14ac:dyDescent="0.35">
      <c r="B3617" s="2">
        <v>120</v>
      </c>
      <c r="C3617" s="3">
        <v>1</v>
      </c>
      <c r="D3617" s="3">
        <v>0.92857000000000001</v>
      </c>
      <c r="E3617" s="3">
        <v>0.92857000000000001</v>
      </c>
      <c r="F3617" s="3">
        <v>0.28571000000000002</v>
      </c>
      <c r="G3617" s="3">
        <v>0.35714000000000001</v>
      </c>
      <c r="H3617" s="3">
        <v>0.57142999999999999</v>
      </c>
      <c r="I3617" s="3">
        <v>0.71428999999999998</v>
      </c>
      <c r="J3617" s="3">
        <v>0.64285999999999999</v>
      </c>
      <c r="K3617" s="3">
        <v>0.78571000000000002</v>
      </c>
      <c r="L3617" s="3">
        <v>0.92857000000000001</v>
      </c>
      <c r="M3617" s="3">
        <v>0.57142999999999999</v>
      </c>
      <c r="N3617" s="3">
        <v>0.85714000000000001</v>
      </c>
      <c r="O3617" s="3">
        <v>0.78571000000000002</v>
      </c>
      <c r="P3617" s="3">
        <v>0.71428999999999998</v>
      </c>
      <c r="Q3617" s="3">
        <v>1</v>
      </c>
      <c r="R3617" s="3">
        <v>1</v>
      </c>
      <c r="S3617" s="3">
        <v>1</v>
      </c>
      <c r="T3617" s="3">
        <v>1</v>
      </c>
      <c r="U3617" s="3">
        <v>0.92857000000000001</v>
      </c>
    </row>
    <row r="3618" spans="1:21" x14ac:dyDescent="0.35">
      <c r="A3618" s="2" t="s">
        <v>1199</v>
      </c>
      <c r="B3618" s="2" t="s">
        <v>1965</v>
      </c>
      <c r="C3618">
        <v>7</v>
      </c>
      <c r="D3618">
        <v>7</v>
      </c>
      <c r="E3618">
        <v>7</v>
      </c>
      <c r="F3618">
        <v>7</v>
      </c>
      <c r="G3618">
        <v>7</v>
      </c>
      <c r="H3618">
        <v>7</v>
      </c>
      <c r="I3618">
        <v>7</v>
      </c>
      <c r="J3618">
        <v>7</v>
      </c>
      <c r="K3618">
        <v>7</v>
      </c>
      <c r="L3618">
        <v>7</v>
      </c>
      <c r="M3618">
        <v>7</v>
      </c>
      <c r="N3618">
        <v>7</v>
      </c>
      <c r="O3618">
        <v>7</v>
      </c>
      <c r="P3618">
        <v>7</v>
      </c>
      <c r="Q3618">
        <v>7</v>
      </c>
      <c r="R3618">
        <v>7</v>
      </c>
      <c r="S3618">
        <v>7</v>
      </c>
      <c r="T3618">
        <v>7</v>
      </c>
      <c r="U3618">
        <v>7</v>
      </c>
    </row>
    <row r="3619" spans="1:21" x14ac:dyDescent="0.35">
      <c r="B3619" s="2">
        <v>100</v>
      </c>
      <c r="C3619" s="3">
        <v>0.92857000000000001</v>
      </c>
      <c r="D3619" s="3">
        <v>0.85714000000000001</v>
      </c>
      <c r="E3619" s="3">
        <v>0.92857000000000001</v>
      </c>
      <c r="F3619" s="3">
        <v>0.71428999999999998</v>
      </c>
      <c r="G3619" s="3">
        <v>1</v>
      </c>
      <c r="H3619" s="3">
        <v>0.71428999999999998</v>
      </c>
      <c r="I3619" s="3">
        <v>0.71428999999999998</v>
      </c>
      <c r="J3619" s="3">
        <v>0.64285999999999999</v>
      </c>
      <c r="K3619" s="3">
        <v>0.78571000000000002</v>
      </c>
      <c r="L3619" s="3">
        <v>0.78571000000000002</v>
      </c>
      <c r="M3619" s="3">
        <v>0.78571000000000002</v>
      </c>
      <c r="N3619" s="3">
        <v>0.71428999999999998</v>
      </c>
      <c r="O3619" s="3">
        <v>1</v>
      </c>
      <c r="P3619" s="3">
        <v>0.92857000000000001</v>
      </c>
      <c r="Q3619" s="3">
        <v>0.64285999999999999</v>
      </c>
      <c r="R3619" s="3">
        <v>0.71428999999999998</v>
      </c>
      <c r="S3619" s="3">
        <v>0.64285999999999999</v>
      </c>
      <c r="T3619" s="3">
        <v>0.85714000000000001</v>
      </c>
      <c r="U3619" s="3">
        <v>0.71428999999999998</v>
      </c>
    </row>
    <row r="3620" spans="1:21" x14ac:dyDescent="0.35">
      <c r="B3620" s="2">
        <v>110</v>
      </c>
      <c r="C3620" s="3">
        <v>7.1429999999999993E-2</v>
      </c>
      <c r="D3620" s="3">
        <v>0.14285999999999999</v>
      </c>
      <c r="E3620" s="3">
        <v>7.1429999999999993E-2</v>
      </c>
      <c r="F3620" s="3">
        <v>0.28571000000000002</v>
      </c>
      <c r="G3620" s="3">
        <v>0</v>
      </c>
      <c r="H3620" s="3">
        <v>0.28571000000000002</v>
      </c>
      <c r="I3620" s="3">
        <v>0.28571000000000002</v>
      </c>
      <c r="J3620" s="3">
        <v>0.35714000000000001</v>
      </c>
      <c r="K3620" s="3">
        <v>0.21429000000000001</v>
      </c>
      <c r="L3620" s="3">
        <v>0.21429000000000001</v>
      </c>
      <c r="M3620" s="3">
        <v>0.21429000000000001</v>
      </c>
      <c r="N3620" s="3">
        <v>0.28571000000000002</v>
      </c>
      <c r="O3620" s="3">
        <v>0</v>
      </c>
      <c r="P3620" s="3">
        <v>7.1429999999999993E-2</v>
      </c>
      <c r="Q3620" s="3">
        <v>0.35714000000000001</v>
      </c>
      <c r="R3620" s="3">
        <v>0.28571000000000002</v>
      </c>
      <c r="S3620" s="3">
        <v>0.35714000000000001</v>
      </c>
      <c r="T3620" s="3">
        <v>0.14285999999999999</v>
      </c>
      <c r="U3620" s="3">
        <v>0.28571000000000002</v>
      </c>
    </row>
    <row r="3621" spans="1:21" x14ac:dyDescent="0.35">
      <c r="A3621" s="2" t="s">
        <v>1200</v>
      </c>
      <c r="B3621" s="2" t="s">
        <v>1965</v>
      </c>
      <c r="C3621">
        <v>7</v>
      </c>
      <c r="D3621">
        <v>7</v>
      </c>
      <c r="E3621">
        <v>7</v>
      </c>
      <c r="F3621">
        <v>7</v>
      </c>
      <c r="G3621">
        <v>7</v>
      </c>
      <c r="H3621">
        <v>7</v>
      </c>
      <c r="I3621">
        <v>7</v>
      </c>
      <c r="J3621">
        <v>7</v>
      </c>
      <c r="K3621">
        <v>7</v>
      </c>
      <c r="L3621">
        <v>7</v>
      </c>
      <c r="M3621">
        <v>7</v>
      </c>
      <c r="N3621">
        <v>7</v>
      </c>
      <c r="O3621">
        <v>7</v>
      </c>
      <c r="P3621">
        <v>7</v>
      </c>
      <c r="Q3621">
        <v>7</v>
      </c>
      <c r="R3621">
        <v>7</v>
      </c>
      <c r="S3621">
        <v>7</v>
      </c>
      <c r="T3621">
        <v>7</v>
      </c>
      <c r="U3621">
        <v>7</v>
      </c>
    </row>
    <row r="3622" spans="1:21" x14ac:dyDescent="0.35">
      <c r="B3622" s="2">
        <v>100</v>
      </c>
      <c r="C3622" s="3">
        <v>0.28571000000000002</v>
      </c>
      <c r="D3622" s="3">
        <v>0.28571000000000002</v>
      </c>
      <c r="E3622" s="3">
        <v>0.21429000000000001</v>
      </c>
      <c r="F3622" s="3">
        <v>0.28571000000000002</v>
      </c>
      <c r="G3622" s="3">
        <v>0</v>
      </c>
      <c r="H3622" s="3">
        <v>0.35714000000000001</v>
      </c>
      <c r="I3622" s="3">
        <v>0.28571000000000002</v>
      </c>
      <c r="J3622" s="3">
        <v>0.14285999999999999</v>
      </c>
      <c r="K3622" s="3">
        <v>0</v>
      </c>
      <c r="L3622" s="3">
        <v>7.1429999999999993E-2</v>
      </c>
      <c r="M3622" s="3">
        <v>0.21429000000000001</v>
      </c>
      <c r="N3622" s="3">
        <v>0.21429000000000001</v>
      </c>
      <c r="O3622" s="3">
        <v>0.14285999999999999</v>
      </c>
      <c r="P3622" s="3">
        <v>0.14285999999999999</v>
      </c>
      <c r="Q3622" s="3">
        <v>0.35714000000000001</v>
      </c>
      <c r="R3622" s="3">
        <v>0.28571000000000002</v>
      </c>
      <c r="S3622" s="3">
        <v>0.14285999999999999</v>
      </c>
      <c r="T3622" s="3">
        <v>0.28571000000000002</v>
      </c>
      <c r="U3622" s="3">
        <v>0.28571000000000002</v>
      </c>
    </row>
    <row r="3623" spans="1:21" x14ac:dyDescent="0.35">
      <c r="B3623" s="2">
        <v>120</v>
      </c>
      <c r="C3623" s="3">
        <v>0.71428999999999998</v>
      </c>
      <c r="D3623" s="3">
        <v>0.71428999999999998</v>
      </c>
      <c r="E3623" s="3">
        <v>0.78571000000000002</v>
      </c>
      <c r="F3623" s="3">
        <v>0.71428999999999998</v>
      </c>
      <c r="G3623" s="3">
        <v>1</v>
      </c>
      <c r="H3623" s="3">
        <v>0.64285999999999999</v>
      </c>
      <c r="I3623" s="3">
        <v>0.71428999999999998</v>
      </c>
      <c r="J3623" s="3">
        <v>0.85714000000000001</v>
      </c>
      <c r="K3623" s="3">
        <v>1</v>
      </c>
      <c r="L3623" s="3">
        <v>0.92857000000000001</v>
      </c>
      <c r="M3623" s="3">
        <v>0.78571000000000002</v>
      </c>
      <c r="N3623" s="3">
        <v>0.78571000000000002</v>
      </c>
      <c r="O3623" s="3">
        <v>0.85714000000000001</v>
      </c>
      <c r="P3623" s="3">
        <v>0.85714000000000001</v>
      </c>
      <c r="Q3623" s="3">
        <v>0.64285999999999999</v>
      </c>
      <c r="R3623" s="3">
        <v>0.71428999999999998</v>
      </c>
      <c r="S3623" s="3">
        <v>0.85714000000000001</v>
      </c>
      <c r="T3623" s="3">
        <v>0.71428999999999998</v>
      </c>
      <c r="U3623" s="3">
        <v>0.71428999999999998</v>
      </c>
    </row>
    <row r="3624" spans="1:21" x14ac:dyDescent="0.35">
      <c r="A3624" s="2" t="s">
        <v>1201</v>
      </c>
      <c r="B3624" s="2" t="s">
        <v>1965</v>
      </c>
      <c r="C3624">
        <v>7</v>
      </c>
      <c r="D3624">
        <v>7</v>
      </c>
      <c r="E3624">
        <v>7</v>
      </c>
      <c r="F3624">
        <v>7</v>
      </c>
      <c r="G3624">
        <v>7</v>
      </c>
      <c r="H3624">
        <v>7</v>
      </c>
      <c r="I3624">
        <v>7</v>
      </c>
      <c r="J3624">
        <v>7</v>
      </c>
      <c r="K3624">
        <v>7</v>
      </c>
      <c r="L3624">
        <v>7</v>
      </c>
      <c r="M3624">
        <v>7</v>
      </c>
      <c r="N3624">
        <v>7</v>
      </c>
      <c r="O3624">
        <v>7</v>
      </c>
      <c r="P3624">
        <v>7</v>
      </c>
      <c r="Q3624">
        <v>7</v>
      </c>
      <c r="R3624">
        <v>7</v>
      </c>
      <c r="S3624">
        <v>7</v>
      </c>
      <c r="T3624">
        <v>7</v>
      </c>
      <c r="U3624">
        <v>7</v>
      </c>
    </row>
    <row r="3625" spans="1:21" x14ac:dyDescent="0.35">
      <c r="B3625" s="2">
        <v>110</v>
      </c>
      <c r="C3625" s="3">
        <v>1</v>
      </c>
      <c r="D3625" s="3">
        <v>0.78571000000000002</v>
      </c>
      <c r="E3625" s="3">
        <v>0.92857000000000001</v>
      </c>
      <c r="F3625" s="3">
        <v>1</v>
      </c>
      <c r="G3625" s="3">
        <v>1</v>
      </c>
      <c r="H3625" s="3">
        <v>1</v>
      </c>
      <c r="I3625" s="3">
        <v>0.92857000000000001</v>
      </c>
      <c r="J3625" s="3">
        <v>1</v>
      </c>
      <c r="K3625" s="3">
        <v>1</v>
      </c>
      <c r="L3625" s="3">
        <v>0.92857000000000001</v>
      </c>
      <c r="M3625" s="3">
        <v>1</v>
      </c>
      <c r="N3625" s="3">
        <v>0.92857000000000001</v>
      </c>
      <c r="O3625" s="3">
        <v>1</v>
      </c>
      <c r="P3625" s="3">
        <v>0.78571000000000002</v>
      </c>
      <c r="Q3625" s="3">
        <v>0.71428999999999998</v>
      </c>
      <c r="R3625" s="3">
        <v>0.85714000000000001</v>
      </c>
      <c r="S3625" s="3">
        <v>0.78571000000000002</v>
      </c>
      <c r="T3625" s="3">
        <v>0.78571000000000002</v>
      </c>
      <c r="U3625" s="3">
        <v>0.92857000000000001</v>
      </c>
    </row>
    <row r="3626" spans="1:21" x14ac:dyDescent="0.35">
      <c r="B3626" s="2">
        <v>130</v>
      </c>
      <c r="C3626" s="3">
        <v>0</v>
      </c>
      <c r="D3626" s="3">
        <v>0.21429000000000001</v>
      </c>
      <c r="E3626" s="3">
        <v>7.1429999999999993E-2</v>
      </c>
      <c r="F3626" s="3">
        <v>0</v>
      </c>
      <c r="G3626" s="3">
        <v>0</v>
      </c>
      <c r="H3626" s="3">
        <v>0</v>
      </c>
      <c r="I3626" s="3">
        <v>7.1429999999999993E-2</v>
      </c>
      <c r="J3626" s="3">
        <v>0</v>
      </c>
      <c r="K3626" s="3">
        <v>0</v>
      </c>
      <c r="L3626" s="3">
        <v>7.1429999999999993E-2</v>
      </c>
      <c r="M3626" s="3">
        <v>0</v>
      </c>
      <c r="N3626" s="3">
        <v>7.1429999999999993E-2</v>
      </c>
      <c r="O3626" s="3">
        <v>0</v>
      </c>
      <c r="P3626" s="3">
        <v>0.21429000000000001</v>
      </c>
      <c r="Q3626" s="3">
        <v>0.28571000000000002</v>
      </c>
      <c r="R3626" s="3">
        <v>0.14285999999999999</v>
      </c>
      <c r="S3626" s="3">
        <v>0.21429000000000001</v>
      </c>
      <c r="T3626" s="3">
        <v>0.21429000000000001</v>
      </c>
      <c r="U3626" s="3">
        <v>7.1429999999999993E-2</v>
      </c>
    </row>
    <row r="3627" spans="1:21" x14ac:dyDescent="0.35">
      <c r="A3627" s="2" t="s">
        <v>1202</v>
      </c>
      <c r="B3627" s="2" t="s">
        <v>1965</v>
      </c>
      <c r="C3627">
        <v>7</v>
      </c>
      <c r="D3627">
        <v>7</v>
      </c>
      <c r="E3627">
        <v>7</v>
      </c>
      <c r="F3627">
        <v>7</v>
      </c>
      <c r="G3627">
        <v>7</v>
      </c>
      <c r="H3627">
        <v>7</v>
      </c>
      <c r="I3627">
        <v>7</v>
      </c>
      <c r="J3627">
        <v>7</v>
      </c>
      <c r="K3627">
        <v>7</v>
      </c>
      <c r="L3627">
        <v>7</v>
      </c>
      <c r="M3627">
        <v>7</v>
      </c>
      <c r="N3627">
        <v>7</v>
      </c>
      <c r="O3627">
        <v>7</v>
      </c>
      <c r="P3627">
        <v>7</v>
      </c>
      <c r="Q3627">
        <v>7</v>
      </c>
      <c r="R3627">
        <v>7</v>
      </c>
      <c r="S3627">
        <v>7</v>
      </c>
      <c r="T3627">
        <v>7</v>
      </c>
      <c r="U3627">
        <v>7</v>
      </c>
    </row>
    <row r="3628" spans="1:21" x14ac:dyDescent="0.35">
      <c r="B3628" s="2">
        <v>110</v>
      </c>
      <c r="C3628" s="3">
        <v>0.92857000000000001</v>
      </c>
      <c r="D3628" s="3">
        <v>0.92857000000000001</v>
      </c>
      <c r="E3628" s="3">
        <v>1</v>
      </c>
      <c r="F3628" s="3">
        <v>0.92857000000000001</v>
      </c>
      <c r="G3628" s="3">
        <v>0.85714000000000001</v>
      </c>
      <c r="H3628" s="3">
        <v>0.92857000000000001</v>
      </c>
      <c r="I3628" s="3">
        <v>1</v>
      </c>
      <c r="J3628" s="3">
        <v>0.85714000000000001</v>
      </c>
      <c r="K3628" s="3">
        <v>0.85714000000000001</v>
      </c>
      <c r="L3628" s="3">
        <v>0.85714000000000001</v>
      </c>
      <c r="M3628" s="3">
        <v>0.92857000000000001</v>
      </c>
      <c r="N3628" s="3">
        <v>0.85714000000000001</v>
      </c>
      <c r="O3628" s="3">
        <v>0.78571000000000002</v>
      </c>
      <c r="P3628" s="3">
        <v>1</v>
      </c>
      <c r="Q3628" s="3">
        <v>1</v>
      </c>
      <c r="R3628" s="3">
        <v>0.85714000000000001</v>
      </c>
      <c r="S3628" s="3">
        <v>1</v>
      </c>
      <c r="T3628" s="3">
        <v>1</v>
      </c>
      <c r="U3628" s="3">
        <v>0.92857000000000001</v>
      </c>
    </row>
    <row r="3629" spans="1:21" x14ac:dyDescent="0.35">
      <c r="B3629" s="2">
        <v>120</v>
      </c>
      <c r="C3629" s="3">
        <v>7.1429999999999993E-2</v>
      </c>
      <c r="D3629" s="3">
        <v>7.1429999999999993E-2</v>
      </c>
      <c r="E3629" s="3">
        <v>0</v>
      </c>
      <c r="F3629" s="3">
        <v>7.1429999999999993E-2</v>
      </c>
      <c r="G3629" s="3">
        <v>0.14285999999999999</v>
      </c>
      <c r="H3629" s="3">
        <v>7.1429999999999993E-2</v>
      </c>
      <c r="I3629" s="3">
        <v>0</v>
      </c>
      <c r="J3629" s="3">
        <v>0.14285999999999999</v>
      </c>
      <c r="K3629" s="3">
        <v>0.14285999999999999</v>
      </c>
      <c r="L3629" s="3">
        <v>0.14285999999999999</v>
      </c>
      <c r="M3629" s="3">
        <v>7.1429999999999993E-2</v>
      </c>
      <c r="N3629" s="3">
        <v>0.14285999999999999</v>
      </c>
      <c r="O3629" s="3">
        <v>0.21429000000000001</v>
      </c>
      <c r="P3629" s="3">
        <v>0</v>
      </c>
      <c r="Q3629" s="3">
        <v>0</v>
      </c>
      <c r="R3629" s="3">
        <v>0.14285999999999999</v>
      </c>
      <c r="S3629" s="3">
        <v>0</v>
      </c>
      <c r="T3629" s="3">
        <v>0</v>
      </c>
      <c r="U3629" s="3">
        <v>7.1429999999999993E-2</v>
      </c>
    </row>
    <row r="3630" spans="1:21" x14ac:dyDescent="0.35">
      <c r="A3630" s="2" t="s">
        <v>1203</v>
      </c>
      <c r="B3630" s="2" t="s">
        <v>1965</v>
      </c>
      <c r="C3630">
        <v>7</v>
      </c>
      <c r="D3630">
        <v>7</v>
      </c>
      <c r="E3630">
        <v>7</v>
      </c>
      <c r="F3630">
        <v>7</v>
      </c>
      <c r="G3630">
        <v>7</v>
      </c>
      <c r="H3630">
        <v>7</v>
      </c>
      <c r="I3630">
        <v>7</v>
      </c>
      <c r="J3630">
        <v>7</v>
      </c>
      <c r="K3630">
        <v>7</v>
      </c>
      <c r="L3630">
        <v>7</v>
      </c>
      <c r="M3630">
        <v>7</v>
      </c>
      <c r="N3630">
        <v>7</v>
      </c>
      <c r="O3630">
        <v>7</v>
      </c>
      <c r="P3630">
        <v>7</v>
      </c>
      <c r="Q3630">
        <v>7</v>
      </c>
      <c r="R3630">
        <v>7</v>
      </c>
      <c r="S3630">
        <v>7</v>
      </c>
      <c r="T3630">
        <v>7</v>
      </c>
      <c r="U3630">
        <v>7</v>
      </c>
    </row>
    <row r="3631" spans="1:21" x14ac:dyDescent="0.35">
      <c r="B3631" s="2">
        <v>110</v>
      </c>
      <c r="C3631" s="3">
        <v>0.35714000000000001</v>
      </c>
      <c r="D3631" s="3">
        <v>0.35714000000000001</v>
      </c>
      <c r="E3631" s="3">
        <v>0.14285999999999999</v>
      </c>
      <c r="F3631" s="3">
        <v>0</v>
      </c>
      <c r="G3631" s="3">
        <v>0.21429000000000001</v>
      </c>
      <c r="H3631" s="3">
        <v>0.21429000000000001</v>
      </c>
      <c r="I3631" s="3">
        <v>0.14285999999999999</v>
      </c>
      <c r="J3631" s="3">
        <v>0.14285999999999999</v>
      </c>
      <c r="K3631" s="3">
        <v>0.42857000000000001</v>
      </c>
      <c r="L3631" s="3">
        <v>7.1429999999999993E-2</v>
      </c>
      <c r="M3631" s="3">
        <v>0.28571000000000002</v>
      </c>
      <c r="N3631" s="3">
        <v>7.1429999999999993E-2</v>
      </c>
      <c r="O3631" s="3">
        <v>0.35714000000000001</v>
      </c>
      <c r="P3631" s="3">
        <v>0.21429000000000001</v>
      </c>
      <c r="Q3631" s="3">
        <v>7.1429999999999993E-2</v>
      </c>
      <c r="R3631" s="3">
        <v>0.28571000000000002</v>
      </c>
      <c r="S3631" s="3">
        <v>0.21429000000000001</v>
      </c>
      <c r="T3631" s="3">
        <v>0.14285999999999999</v>
      </c>
      <c r="U3631" s="3">
        <v>0.14285999999999999</v>
      </c>
    </row>
    <row r="3632" spans="1:21" x14ac:dyDescent="0.35">
      <c r="B3632" s="2">
        <v>130</v>
      </c>
      <c r="C3632" s="3">
        <v>0.64285999999999999</v>
      </c>
      <c r="D3632" s="3">
        <v>0.64285999999999999</v>
      </c>
      <c r="E3632" s="3">
        <v>0.85714000000000001</v>
      </c>
      <c r="F3632" s="3">
        <v>1</v>
      </c>
      <c r="G3632" s="3">
        <v>0.78571000000000002</v>
      </c>
      <c r="H3632" s="3">
        <v>0.78571000000000002</v>
      </c>
      <c r="I3632" s="3">
        <v>0.85714000000000001</v>
      </c>
      <c r="J3632" s="3">
        <v>0.85714000000000001</v>
      </c>
      <c r="K3632" s="3">
        <v>0.57142999999999999</v>
      </c>
      <c r="L3632" s="3">
        <v>0.92857000000000001</v>
      </c>
      <c r="M3632" s="3">
        <v>0.71428999999999998</v>
      </c>
      <c r="N3632" s="3">
        <v>0.92857000000000001</v>
      </c>
      <c r="O3632" s="3">
        <v>0.64285999999999999</v>
      </c>
      <c r="P3632" s="3">
        <v>0.78571000000000002</v>
      </c>
      <c r="Q3632" s="3">
        <v>0.92857000000000001</v>
      </c>
      <c r="R3632" s="3">
        <v>0.71428999999999998</v>
      </c>
      <c r="S3632" s="3">
        <v>0.78571000000000002</v>
      </c>
      <c r="T3632" s="3">
        <v>0.85714000000000001</v>
      </c>
      <c r="U3632" s="3">
        <v>0.85714000000000001</v>
      </c>
    </row>
    <row r="3633" spans="1:21" x14ac:dyDescent="0.35">
      <c r="A3633" s="2" t="s">
        <v>1204</v>
      </c>
      <c r="B3633" s="2" t="s">
        <v>1965</v>
      </c>
      <c r="C3633">
        <v>7</v>
      </c>
      <c r="D3633">
        <v>7</v>
      </c>
      <c r="E3633">
        <v>7</v>
      </c>
      <c r="F3633">
        <v>7</v>
      </c>
      <c r="G3633">
        <v>7</v>
      </c>
      <c r="H3633">
        <v>7</v>
      </c>
      <c r="I3633">
        <v>7</v>
      </c>
      <c r="J3633">
        <v>7</v>
      </c>
      <c r="K3633">
        <v>7</v>
      </c>
      <c r="L3633">
        <v>7</v>
      </c>
      <c r="M3633">
        <v>7</v>
      </c>
      <c r="N3633">
        <v>7</v>
      </c>
      <c r="O3633">
        <v>7</v>
      </c>
      <c r="P3633">
        <v>7</v>
      </c>
      <c r="Q3633">
        <v>7</v>
      </c>
      <c r="R3633">
        <v>7</v>
      </c>
      <c r="S3633">
        <v>7</v>
      </c>
      <c r="T3633">
        <v>7</v>
      </c>
      <c r="U3633">
        <v>7</v>
      </c>
    </row>
    <row r="3634" spans="1:21" x14ac:dyDescent="0.35">
      <c r="B3634" s="2">
        <v>110</v>
      </c>
      <c r="C3634" s="3">
        <v>0.85714000000000001</v>
      </c>
      <c r="D3634" s="3">
        <v>0.71428999999999998</v>
      </c>
      <c r="E3634" s="3">
        <v>0.71428999999999998</v>
      </c>
      <c r="F3634" s="3">
        <v>0.21429000000000001</v>
      </c>
      <c r="G3634" s="3">
        <v>0.21429000000000001</v>
      </c>
      <c r="H3634" s="3">
        <v>0.21429000000000001</v>
      </c>
      <c r="I3634" s="3">
        <v>0.14285999999999999</v>
      </c>
      <c r="J3634" s="3">
        <v>0.5</v>
      </c>
      <c r="K3634" s="3">
        <v>0.21429000000000001</v>
      </c>
      <c r="L3634" s="3">
        <v>0.5</v>
      </c>
      <c r="M3634" s="3">
        <v>0.21429000000000001</v>
      </c>
      <c r="N3634" s="3">
        <v>0.28571000000000002</v>
      </c>
      <c r="O3634" s="3">
        <v>0.35714000000000001</v>
      </c>
      <c r="P3634" s="3">
        <v>0.35714000000000001</v>
      </c>
      <c r="Q3634" s="3">
        <v>0.35714000000000001</v>
      </c>
      <c r="R3634" s="3">
        <v>0.42857000000000001</v>
      </c>
      <c r="S3634" s="3">
        <v>0.35714000000000001</v>
      </c>
      <c r="T3634" s="3">
        <v>0.21429000000000001</v>
      </c>
      <c r="U3634" s="3">
        <v>7.1429999999999993E-2</v>
      </c>
    </row>
    <row r="3635" spans="1:21" x14ac:dyDescent="0.35">
      <c r="B3635" s="2">
        <v>120</v>
      </c>
      <c r="C3635" s="3">
        <v>0.14285999999999999</v>
      </c>
      <c r="D3635" s="3">
        <v>0.28571000000000002</v>
      </c>
      <c r="E3635" s="3">
        <v>0.28571000000000002</v>
      </c>
      <c r="F3635" s="3">
        <v>0.78571000000000002</v>
      </c>
      <c r="G3635" s="3">
        <v>0.78571000000000002</v>
      </c>
      <c r="H3635" s="3">
        <v>0.78571000000000002</v>
      </c>
      <c r="I3635" s="3">
        <v>0.85714000000000001</v>
      </c>
      <c r="J3635" s="3">
        <v>0.5</v>
      </c>
      <c r="K3635" s="3">
        <v>0.78571000000000002</v>
      </c>
      <c r="L3635" s="3">
        <v>0.5</v>
      </c>
      <c r="M3635" s="3">
        <v>0.78571000000000002</v>
      </c>
      <c r="N3635" s="3">
        <v>0.71428999999999998</v>
      </c>
      <c r="O3635" s="3">
        <v>0.64285999999999999</v>
      </c>
      <c r="P3635" s="3">
        <v>0.64285999999999999</v>
      </c>
      <c r="Q3635" s="3">
        <v>0.64285999999999999</v>
      </c>
      <c r="R3635" s="3">
        <v>0.57142999999999999</v>
      </c>
      <c r="S3635" s="3">
        <v>0.64285999999999999</v>
      </c>
      <c r="T3635" s="3">
        <v>0.78571000000000002</v>
      </c>
      <c r="U3635" s="3">
        <v>0.92857000000000001</v>
      </c>
    </row>
    <row r="3636" spans="1:21" x14ac:dyDescent="0.35">
      <c r="A3636" s="2" t="s">
        <v>1205</v>
      </c>
      <c r="B3636" s="2" t="s">
        <v>1965</v>
      </c>
      <c r="C3636">
        <v>7</v>
      </c>
      <c r="D3636">
        <v>7</v>
      </c>
      <c r="E3636">
        <v>7</v>
      </c>
      <c r="F3636">
        <v>7</v>
      </c>
      <c r="G3636">
        <v>7</v>
      </c>
      <c r="H3636">
        <v>7</v>
      </c>
      <c r="I3636">
        <v>7</v>
      </c>
      <c r="J3636">
        <v>7</v>
      </c>
      <c r="K3636">
        <v>7</v>
      </c>
      <c r="L3636">
        <v>7</v>
      </c>
      <c r="M3636">
        <v>7</v>
      </c>
      <c r="N3636">
        <v>7</v>
      </c>
      <c r="O3636">
        <v>7</v>
      </c>
      <c r="P3636">
        <v>7</v>
      </c>
      <c r="Q3636">
        <v>7</v>
      </c>
      <c r="R3636">
        <v>7</v>
      </c>
      <c r="S3636">
        <v>7</v>
      </c>
      <c r="T3636">
        <v>7</v>
      </c>
      <c r="U3636">
        <v>7</v>
      </c>
    </row>
    <row r="3637" spans="1:21" x14ac:dyDescent="0.35">
      <c r="B3637" s="2">
        <v>100</v>
      </c>
      <c r="C3637" s="3">
        <v>0.92857000000000001</v>
      </c>
      <c r="D3637" s="3">
        <v>0.57142999999999999</v>
      </c>
      <c r="E3637" s="3">
        <v>0.57142999999999999</v>
      </c>
      <c r="F3637" s="3">
        <v>0.85714000000000001</v>
      </c>
      <c r="G3637" s="3">
        <v>1</v>
      </c>
      <c r="H3637" s="3">
        <v>0.85714000000000001</v>
      </c>
      <c r="I3637" s="3">
        <v>0.92857000000000001</v>
      </c>
      <c r="J3637" s="3">
        <v>0.78571000000000002</v>
      </c>
      <c r="K3637" s="3">
        <v>1</v>
      </c>
      <c r="L3637" s="3">
        <v>0.92857000000000001</v>
      </c>
      <c r="M3637" s="3">
        <v>1</v>
      </c>
      <c r="N3637" s="3">
        <v>0.92857000000000001</v>
      </c>
      <c r="O3637" s="3">
        <v>0.85714000000000001</v>
      </c>
      <c r="P3637" s="3">
        <v>0.78571000000000002</v>
      </c>
      <c r="Q3637" s="3">
        <v>0.71428999999999998</v>
      </c>
      <c r="R3637" s="3">
        <v>0.92857000000000001</v>
      </c>
      <c r="S3637" s="3">
        <v>0.85714000000000001</v>
      </c>
      <c r="T3637" s="3">
        <v>1</v>
      </c>
      <c r="U3637" s="3">
        <v>0.85714000000000001</v>
      </c>
    </row>
    <row r="3638" spans="1:21" x14ac:dyDescent="0.35">
      <c r="B3638" s="2">
        <v>130</v>
      </c>
      <c r="C3638" s="3">
        <v>7.1429999999999993E-2</v>
      </c>
      <c r="D3638" s="3">
        <v>0.42857000000000001</v>
      </c>
      <c r="E3638" s="3">
        <v>0.42857000000000001</v>
      </c>
      <c r="F3638" s="3">
        <v>0.14285999999999999</v>
      </c>
      <c r="G3638" s="3">
        <v>0</v>
      </c>
      <c r="H3638" s="3">
        <v>0.14285999999999999</v>
      </c>
      <c r="I3638" s="3">
        <v>7.1429999999999993E-2</v>
      </c>
      <c r="J3638" s="3">
        <v>0.21429000000000001</v>
      </c>
      <c r="K3638" s="3">
        <v>0</v>
      </c>
      <c r="L3638" s="3">
        <v>7.1429999999999993E-2</v>
      </c>
      <c r="M3638" s="3">
        <v>0</v>
      </c>
      <c r="N3638" s="3">
        <v>7.1429999999999993E-2</v>
      </c>
      <c r="O3638" s="3">
        <v>0.14285999999999999</v>
      </c>
      <c r="P3638" s="3">
        <v>0.21429000000000001</v>
      </c>
      <c r="Q3638" s="3">
        <v>0.28571000000000002</v>
      </c>
      <c r="R3638" s="3">
        <v>7.1429999999999993E-2</v>
      </c>
      <c r="S3638" s="3">
        <v>0.14285999999999999</v>
      </c>
      <c r="T3638" s="3">
        <v>0</v>
      </c>
      <c r="U3638" s="3">
        <v>0.14285999999999999</v>
      </c>
    </row>
    <row r="3639" spans="1:21" x14ac:dyDescent="0.35">
      <c r="A3639" s="2" t="s">
        <v>1206</v>
      </c>
      <c r="B3639" s="2" t="s">
        <v>1965</v>
      </c>
      <c r="C3639">
        <v>7</v>
      </c>
      <c r="D3639">
        <v>7</v>
      </c>
      <c r="E3639">
        <v>7</v>
      </c>
      <c r="F3639">
        <v>7</v>
      </c>
      <c r="G3639">
        <v>7</v>
      </c>
      <c r="H3639">
        <v>7</v>
      </c>
      <c r="I3639">
        <v>7</v>
      </c>
      <c r="J3639">
        <v>7</v>
      </c>
      <c r="K3639">
        <v>7</v>
      </c>
      <c r="L3639">
        <v>7</v>
      </c>
      <c r="M3639">
        <v>7</v>
      </c>
      <c r="N3639">
        <v>7</v>
      </c>
      <c r="O3639">
        <v>7</v>
      </c>
      <c r="P3639">
        <v>7</v>
      </c>
      <c r="Q3639">
        <v>7</v>
      </c>
      <c r="R3639">
        <v>7</v>
      </c>
      <c r="S3639">
        <v>7</v>
      </c>
      <c r="T3639">
        <v>7</v>
      </c>
      <c r="U3639">
        <v>7</v>
      </c>
    </row>
    <row r="3640" spans="1:21" x14ac:dyDescent="0.35">
      <c r="B3640" s="2">
        <v>110</v>
      </c>
      <c r="C3640" s="3">
        <v>0.21429000000000001</v>
      </c>
      <c r="D3640" s="3">
        <v>0.5</v>
      </c>
      <c r="E3640" s="3">
        <v>0.35714000000000001</v>
      </c>
      <c r="F3640" s="3">
        <v>0.5</v>
      </c>
      <c r="G3640" s="3">
        <v>0.5</v>
      </c>
      <c r="H3640" s="3">
        <v>0.42857000000000001</v>
      </c>
      <c r="I3640" s="3">
        <v>0.14285999999999999</v>
      </c>
      <c r="J3640" s="3">
        <v>0.64285999999999999</v>
      </c>
      <c r="K3640" s="3">
        <v>0.35714000000000001</v>
      </c>
      <c r="L3640" s="3">
        <v>0.5</v>
      </c>
      <c r="M3640" s="3">
        <v>0.28571000000000002</v>
      </c>
      <c r="N3640" s="3">
        <v>0.28571000000000002</v>
      </c>
      <c r="O3640" s="3">
        <v>0.57142999999999999</v>
      </c>
      <c r="P3640" s="3">
        <v>0.71428999999999998</v>
      </c>
      <c r="Q3640" s="3">
        <v>0.35714000000000001</v>
      </c>
      <c r="R3640" s="3">
        <v>0.42857000000000001</v>
      </c>
      <c r="S3640" s="3">
        <v>0.42857000000000001</v>
      </c>
      <c r="T3640" s="3">
        <v>0.57142999999999999</v>
      </c>
      <c r="U3640" s="3">
        <v>0.35714000000000001</v>
      </c>
    </row>
    <row r="3641" spans="1:21" x14ac:dyDescent="0.35">
      <c r="B3641" s="2">
        <v>130</v>
      </c>
      <c r="C3641" s="3">
        <v>0.78571000000000002</v>
      </c>
      <c r="D3641" s="3">
        <v>0.5</v>
      </c>
      <c r="E3641" s="3">
        <v>0.64285999999999999</v>
      </c>
      <c r="F3641" s="3">
        <v>0.5</v>
      </c>
      <c r="G3641" s="3">
        <v>0.5</v>
      </c>
      <c r="H3641" s="3">
        <v>0.57142999999999999</v>
      </c>
      <c r="I3641" s="3">
        <v>0.85714000000000001</v>
      </c>
      <c r="J3641" s="3">
        <v>0.35714000000000001</v>
      </c>
      <c r="K3641" s="3">
        <v>0.64285999999999999</v>
      </c>
      <c r="L3641" s="3">
        <v>0.5</v>
      </c>
      <c r="M3641" s="3">
        <v>0.71428999999999998</v>
      </c>
      <c r="N3641" s="3">
        <v>0.71428999999999998</v>
      </c>
      <c r="O3641" s="3">
        <v>0.42857000000000001</v>
      </c>
      <c r="P3641" s="3">
        <v>0.28571000000000002</v>
      </c>
      <c r="Q3641" s="3">
        <v>0.64285999999999999</v>
      </c>
      <c r="R3641" s="3">
        <v>0.57142999999999999</v>
      </c>
      <c r="S3641" s="3">
        <v>0.57142999999999999</v>
      </c>
      <c r="T3641" s="3">
        <v>0.42857000000000001</v>
      </c>
      <c r="U3641" s="3">
        <v>0.64285999999999999</v>
      </c>
    </row>
    <row r="3642" spans="1:21" x14ac:dyDescent="0.35">
      <c r="A3642" s="2" t="s">
        <v>1207</v>
      </c>
      <c r="B3642" s="2" t="s">
        <v>1965</v>
      </c>
      <c r="C3642">
        <v>7</v>
      </c>
      <c r="D3642">
        <v>7</v>
      </c>
      <c r="E3642">
        <v>7</v>
      </c>
      <c r="F3642">
        <v>7</v>
      </c>
      <c r="G3642">
        <v>7</v>
      </c>
      <c r="H3642">
        <v>7</v>
      </c>
      <c r="I3642">
        <v>7</v>
      </c>
      <c r="J3642">
        <v>7</v>
      </c>
      <c r="K3642">
        <v>7</v>
      </c>
      <c r="L3642">
        <v>7</v>
      </c>
      <c r="M3642">
        <v>7</v>
      </c>
      <c r="N3642">
        <v>7</v>
      </c>
      <c r="O3642">
        <v>7</v>
      </c>
      <c r="P3642">
        <v>7</v>
      </c>
      <c r="Q3642">
        <v>7</v>
      </c>
      <c r="R3642">
        <v>7</v>
      </c>
      <c r="S3642">
        <v>7</v>
      </c>
      <c r="T3642">
        <v>7</v>
      </c>
      <c r="U3642">
        <v>7</v>
      </c>
    </row>
    <row r="3643" spans="1:21" x14ac:dyDescent="0.35">
      <c r="B3643" s="2">
        <v>100</v>
      </c>
      <c r="C3643" s="3">
        <v>0.92857000000000001</v>
      </c>
      <c r="D3643" s="3">
        <v>1</v>
      </c>
      <c r="E3643" s="3">
        <v>0.85714000000000001</v>
      </c>
      <c r="F3643" s="3">
        <v>0.78571000000000002</v>
      </c>
      <c r="G3643" s="3">
        <v>0.85714000000000001</v>
      </c>
      <c r="H3643" s="3">
        <v>0.85714000000000001</v>
      </c>
      <c r="I3643" s="3">
        <v>0.64285999999999999</v>
      </c>
      <c r="J3643" s="3">
        <v>0.78571000000000002</v>
      </c>
      <c r="K3643" s="3">
        <v>0.71428999999999998</v>
      </c>
      <c r="L3643" s="3">
        <v>0.92857000000000001</v>
      </c>
      <c r="M3643" s="3">
        <v>0.85714000000000001</v>
      </c>
      <c r="N3643" s="3">
        <v>0.78571000000000002</v>
      </c>
      <c r="O3643" s="3">
        <v>1</v>
      </c>
      <c r="P3643" s="3">
        <v>0.92857000000000001</v>
      </c>
      <c r="Q3643" s="3">
        <v>0.64285999999999999</v>
      </c>
      <c r="R3643" s="3">
        <v>0.78571000000000002</v>
      </c>
      <c r="S3643" s="3">
        <v>0.71428999999999998</v>
      </c>
      <c r="T3643" s="3">
        <v>0.64285999999999999</v>
      </c>
      <c r="U3643" s="3">
        <v>0.42857000000000001</v>
      </c>
    </row>
    <row r="3644" spans="1:21" x14ac:dyDescent="0.35">
      <c r="B3644" s="2">
        <v>120</v>
      </c>
      <c r="C3644" s="3">
        <v>7.1429999999999993E-2</v>
      </c>
      <c r="D3644" s="3">
        <v>0</v>
      </c>
      <c r="E3644" s="3">
        <v>0.14285999999999999</v>
      </c>
      <c r="F3644" s="3">
        <v>0.21429000000000001</v>
      </c>
      <c r="G3644" s="3">
        <v>0.14285999999999999</v>
      </c>
      <c r="H3644" s="3">
        <v>0.14285999999999999</v>
      </c>
      <c r="I3644" s="3">
        <v>0.35714000000000001</v>
      </c>
      <c r="J3644" s="3">
        <v>0.21429000000000001</v>
      </c>
      <c r="K3644" s="3">
        <v>0.28571000000000002</v>
      </c>
      <c r="L3644" s="3">
        <v>7.1429999999999993E-2</v>
      </c>
      <c r="M3644" s="3">
        <v>0.14285999999999999</v>
      </c>
      <c r="N3644" s="3">
        <v>0.21429000000000001</v>
      </c>
      <c r="O3644" s="3">
        <v>0</v>
      </c>
      <c r="P3644" s="3">
        <v>7.1429999999999993E-2</v>
      </c>
      <c r="Q3644" s="3">
        <v>0.35714000000000001</v>
      </c>
      <c r="R3644" s="3">
        <v>0.21429000000000001</v>
      </c>
      <c r="S3644" s="3">
        <v>0.28571000000000002</v>
      </c>
      <c r="T3644" s="3">
        <v>0.35714000000000001</v>
      </c>
      <c r="U3644" s="3">
        <v>0.57142999999999999</v>
      </c>
    </row>
    <row r="3645" spans="1:21" x14ac:dyDescent="0.35">
      <c r="A3645" s="2" t="s">
        <v>1208</v>
      </c>
      <c r="B3645" s="2" t="s">
        <v>1965</v>
      </c>
      <c r="C3645">
        <v>7</v>
      </c>
      <c r="D3645">
        <v>7</v>
      </c>
      <c r="E3645">
        <v>7</v>
      </c>
      <c r="F3645">
        <v>7</v>
      </c>
      <c r="G3645">
        <v>7</v>
      </c>
      <c r="H3645">
        <v>7</v>
      </c>
      <c r="I3645">
        <v>7</v>
      </c>
      <c r="J3645">
        <v>7</v>
      </c>
      <c r="K3645">
        <v>7</v>
      </c>
      <c r="L3645">
        <v>7</v>
      </c>
      <c r="M3645">
        <v>7</v>
      </c>
      <c r="N3645">
        <v>7</v>
      </c>
      <c r="O3645">
        <v>7</v>
      </c>
      <c r="P3645">
        <v>7</v>
      </c>
      <c r="Q3645">
        <v>7</v>
      </c>
      <c r="R3645">
        <v>7</v>
      </c>
      <c r="S3645">
        <v>7</v>
      </c>
      <c r="T3645">
        <v>7</v>
      </c>
      <c r="U3645">
        <v>7</v>
      </c>
    </row>
    <row r="3646" spans="1:21" x14ac:dyDescent="0.35">
      <c r="B3646" s="2">
        <v>100</v>
      </c>
      <c r="C3646" s="3">
        <v>0.64285999999999999</v>
      </c>
      <c r="D3646" s="3">
        <v>0.85714000000000001</v>
      </c>
      <c r="E3646" s="3">
        <v>0.85714000000000001</v>
      </c>
      <c r="F3646" s="3">
        <v>1</v>
      </c>
      <c r="G3646" s="3">
        <v>1</v>
      </c>
      <c r="H3646" s="3">
        <v>1</v>
      </c>
      <c r="I3646" s="3">
        <v>0.78571000000000002</v>
      </c>
      <c r="J3646" s="3">
        <v>0.85714000000000001</v>
      </c>
      <c r="K3646" s="3">
        <v>1</v>
      </c>
      <c r="L3646" s="3">
        <v>1</v>
      </c>
      <c r="M3646" s="3">
        <v>1</v>
      </c>
      <c r="N3646" s="3">
        <v>0.92857000000000001</v>
      </c>
      <c r="O3646" s="3">
        <v>0.85714000000000001</v>
      </c>
      <c r="P3646" s="3">
        <v>0.85714000000000001</v>
      </c>
      <c r="Q3646" s="3">
        <v>0.78571000000000002</v>
      </c>
      <c r="R3646" s="3">
        <v>0.85714000000000001</v>
      </c>
      <c r="S3646" s="3">
        <v>0.78571000000000002</v>
      </c>
      <c r="T3646" s="3">
        <v>1</v>
      </c>
      <c r="U3646" s="3">
        <v>1</v>
      </c>
    </row>
    <row r="3647" spans="1:21" x14ac:dyDescent="0.35">
      <c r="B3647" s="2">
        <v>120</v>
      </c>
      <c r="C3647" s="3">
        <v>0.35714000000000001</v>
      </c>
      <c r="D3647" s="3">
        <v>0.14285999999999999</v>
      </c>
      <c r="E3647" s="3">
        <v>0.14285999999999999</v>
      </c>
      <c r="F3647" s="3">
        <v>0</v>
      </c>
      <c r="G3647" s="3">
        <v>0</v>
      </c>
      <c r="H3647" s="3">
        <v>0</v>
      </c>
      <c r="I3647" s="3">
        <v>0.21429000000000001</v>
      </c>
      <c r="J3647" s="3">
        <v>0.14285999999999999</v>
      </c>
      <c r="K3647" s="3">
        <v>0</v>
      </c>
      <c r="L3647" s="3">
        <v>0</v>
      </c>
      <c r="M3647" s="3">
        <v>0</v>
      </c>
      <c r="N3647" s="3">
        <v>7.1429999999999993E-2</v>
      </c>
      <c r="O3647" s="3">
        <v>0.14285999999999999</v>
      </c>
      <c r="P3647" s="3">
        <v>0.14285999999999999</v>
      </c>
      <c r="Q3647" s="3">
        <v>0.21429000000000001</v>
      </c>
      <c r="R3647" s="3">
        <v>0.14285999999999999</v>
      </c>
      <c r="S3647" s="3">
        <v>0.21429000000000001</v>
      </c>
      <c r="T3647" s="3">
        <v>0</v>
      </c>
      <c r="U3647" s="3">
        <v>0</v>
      </c>
    </row>
    <row r="3648" spans="1:21" x14ac:dyDescent="0.35">
      <c r="A3648" s="2" t="s">
        <v>1209</v>
      </c>
      <c r="B3648" s="2" t="s">
        <v>1965</v>
      </c>
      <c r="C3648">
        <v>7</v>
      </c>
      <c r="D3648">
        <v>7</v>
      </c>
      <c r="E3648">
        <v>7</v>
      </c>
      <c r="F3648">
        <v>7</v>
      </c>
      <c r="G3648">
        <v>7</v>
      </c>
      <c r="H3648">
        <v>7</v>
      </c>
      <c r="I3648">
        <v>7</v>
      </c>
      <c r="J3648">
        <v>7</v>
      </c>
      <c r="K3648">
        <v>7</v>
      </c>
      <c r="L3648">
        <v>7</v>
      </c>
      <c r="M3648">
        <v>7</v>
      </c>
      <c r="N3648">
        <v>7</v>
      </c>
      <c r="O3648">
        <v>7</v>
      </c>
      <c r="P3648">
        <v>7</v>
      </c>
      <c r="Q3648">
        <v>7</v>
      </c>
      <c r="R3648">
        <v>7</v>
      </c>
      <c r="S3648">
        <v>7</v>
      </c>
      <c r="T3648">
        <v>7</v>
      </c>
      <c r="U3648">
        <v>7</v>
      </c>
    </row>
    <row r="3649" spans="1:21" x14ac:dyDescent="0.35">
      <c r="B3649" s="2">
        <v>100</v>
      </c>
      <c r="C3649" s="3">
        <v>0.71428999999999998</v>
      </c>
      <c r="D3649" s="3">
        <v>1</v>
      </c>
      <c r="E3649" s="3">
        <v>0.85714000000000001</v>
      </c>
      <c r="F3649" s="3">
        <v>1</v>
      </c>
      <c r="G3649" s="3">
        <v>1</v>
      </c>
      <c r="H3649" s="3">
        <v>1</v>
      </c>
      <c r="I3649" s="3">
        <v>0.85714000000000001</v>
      </c>
      <c r="J3649" s="3">
        <v>1</v>
      </c>
      <c r="K3649" s="3">
        <v>1</v>
      </c>
      <c r="L3649" s="3">
        <v>0.92857000000000001</v>
      </c>
      <c r="M3649" s="3">
        <v>1</v>
      </c>
      <c r="N3649" s="3">
        <v>1</v>
      </c>
      <c r="O3649" s="3">
        <v>1</v>
      </c>
      <c r="P3649" s="3">
        <v>1</v>
      </c>
      <c r="Q3649" s="3">
        <v>0.71428999999999998</v>
      </c>
      <c r="R3649" s="3">
        <v>0.85714000000000001</v>
      </c>
      <c r="S3649" s="3">
        <v>0.85714000000000001</v>
      </c>
      <c r="T3649" s="3">
        <v>0.57142999999999999</v>
      </c>
      <c r="U3649" s="3">
        <v>0.85714000000000001</v>
      </c>
    </row>
    <row r="3650" spans="1:21" x14ac:dyDescent="0.35">
      <c r="B3650" s="2">
        <v>130</v>
      </c>
      <c r="C3650" s="3">
        <v>0.28571000000000002</v>
      </c>
      <c r="D3650" s="3">
        <v>0</v>
      </c>
      <c r="E3650" s="3">
        <v>0.14285999999999999</v>
      </c>
      <c r="F3650" s="3">
        <v>0</v>
      </c>
      <c r="G3650" s="3">
        <v>0</v>
      </c>
      <c r="H3650" s="3">
        <v>0</v>
      </c>
      <c r="I3650" s="3">
        <v>0.14285999999999999</v>
      </c>
      <c r="J3650" s="3">
        <v>0</v>
      </c>
      <c r="K3650" s="3">
        <v>0</v>
      </c>
      <c r="L3650" s="3">
        <v>7.1429999999999993E-2</v>
      </c>
      <c r="M3650" s="3">
        <v>0</v>
      </c>
      <c r="N3650" s="3">
        <v>0</v>
      </c>
      <c r="O3650" s="3">
        <v>0</v>
      </c>
      <c r="P3650" s="3">
        <v>0</v>
      </c>
      <c r="Q3650" s="3">
        <v>0.28571000000000002</v>
      </c>
      <c r="R3650" s="3">
        <v>0.14285999999999999</v>
      </c>
      <c r="S3650" s="3">
        <v>0.14285999999999999</v>
      </c>
      <c r="T3650" s="3">
        <v>0.42857000000000001</v>
      </c>
      <c r="U3650" s="3">
        <v>0.14285999999999999</v>
      </c>
    </row>
    <row r="3651" spans="1:21" x14ac:dyDescent="0.35">
      <c r="A3651" s="2" t="s">
        <v>1210</v>
      </c>
      <c r="B3651" s="2" t="s">
        <v>1965</v>
      </c>
      <c r="C3651">
        <v>7</v>
      </c>
      <c r="D3651">
        <v>7</v>
      </c>
      <c r="E3651">
        <v>7</v>
      </c>
      <c r="F3651">
        <v>7</v>
      </c>
      <c r="G3651">
        <v>7</v>
      </c>
      <c r="H3651">
        <v>7</v>
      </c>
      <c r="I3651">
        <v>7</v>
      </c>
      <c r="J3651">
        <v>7</v>
      </c>
      <c r="K3651">
        <v>7</v>
      </c>
      <c r="L3651">
        <v>7</v>
      </c>
      <c r="M3651">
        <v>7</v>
      </c>
      <c r="N3651">
        <v>7</v>
      </c>
      <c r="O3651">
        <v>7</v>
      </c>
      <c r="P3651">
        <v>7</v>
      </c>
      <c r="Q3651">
        <v>7</v>
      </c>
      <c r="R3651">
        <v>7</v>
      </c>
      <c r="S3651">
        <v>7</v>
      </c>
      <c r="T3651">
        <v>7</v>
      </c>
      <c r="U3651">
        <v>7</v>
      </c>
    </row>
    <row r="3652" spans="1:21" x14ac:dyDescent="0.35">
      <c r="B3652" s="2">
        <v>110</v>
      </c>
      <c r="C3652" s="3">
        <v>0.14285999999999999</v>
      </c>
      <c r="D3652" s="3">
        <v>0.14285999999999999</v>
      </c>
      <c r="E3652" s="3">
        <v>0.14285999999999999</v>
      </c>
      <c r="F3652" s="3">
        <v>0</v>
      </c>
      <c r="G3652" s="3">
        <v>0</v>
      </c>
      <c r="H3652" s="3">
        <v>0</v>
      </c>
      <c r="I3652" s="3">
        <v>7.1429999999999993E-2</v>
      </c>
      <c r="J3652" s="3">
        <v>0</v>
      </c>
      <c r="K3652" s="3">
        <v>7.1429999999999993E-2</v>
      </c>
      <c r="L3652" s="3">
        <v>0</v>
      </c>
      <c r="M3652" s="3">
        <v>0</v>
      </c>
      <c r="N3652" s="3">
        <v>7.1429999999999993E-2</v>
      </c>
      <c r="O3652" s="3">
        <v>7.1429999999999993E-2</v>
      </c>
      <c r="P3652" s="3">
        <v>0</v>
      </c>
      <c r="Q3652" s="3">
        <v>0</v>
      </c>
      <c r="R3652" s="3">
        <v>7.1429999999999993E-2</v>
      </c>
      <c r="S3652" s="3">
        <v>0</v>
      </c>
      <c r="T3652" s="3">
        <v>7.1429999999999993E-2</v>
      </c>
      <c r="U3652" s="3">
        <v>0</v>
      </c>
    </row>
    <row r="3653" spans="1:21" x14ac:dyDescent="0.35">
      <c r="B3653" s="2">
        <v>120</v>
      </c>
      <c r="C3653" s="3">
        <v>0.85714000000000001</v>
      </c>
      <c r="D3653" s="3">
        <v>0.85714000000000001</v>
      </c>
      <c r="E3653" s="3">
        <v>0.85714000000000001</v>
      </c>
      <c r="F3653" s="3">
        <v>1</v>
      </c>
      <c r="G3653" s="3">
        <v>1</v>
      </c>
      <c r="H3653" s="3">
        <v>1</v>
      </c>
      <c r="I3653" s="3">
        <v>0.92857000000000001</v>
      </c>
      <c r="J3653" s="3">
        <v>1</v>
      </c>
      <c r="K3653" s="3">
        <v>0.92857000000000001</v>
      </c>
      <c r="L3653" s="3">
        <v>1</v>
      </c>
      <c r="M3653" s="3">
        <v>1</v>
      </c>
      <c r="N3653" s="3">
        <v>0.92857000000000001</v>
      </c>
      <c r="O3653" s="3">
        <v>0.92857000000000001</v>
      </c>
      <c r="P3653" s="3">
        <v>1</v>
      </c>
      <c r="Q3653" s="3">
        <v>1</v>
      </c>
      <c r="R3653" s="3">
        <v>0.92857000000000001</v>
      </c>
      <c r="S3653" s="3">
        <v>1</v>
      </c>
      <c r="T3653" s="3">
        <v>0.92857000000000001</v>
      </c>
      <c r="U3653" s="3">
        <v>1</v>
      </c>
    </row>
    <row r="3654" spans="1:21" x14ac:dyDescent="0.35">
      <c r="A3654" s="2" t="s">
        <v>1211</v>
      </c>
      <c r="B3654" s="2" t="s">
        <v>1965</v>
      </c>
      <c r="C3654">
        <v>7</v>
      </c>
      <c r="D3654">
        <v>7</v>
      </c>
      <c r="E3654">
        <v>7</v>
      </c>
      <c r="F3654">
        <v>7</v>
      </c>
      <c r="G3654">
        <v>7</v>
      </c>
      <c r="H3654">
        <v>7</v>
      </c>
      <c r="I3654">
        <v>7</v>
      </c>
      <c r="J3654">
        <v>7</v>
      </c>
      <c r="K3654">
        <v>7</v>
      </c>
      <c r="L3654">
        <v>7</v>
      </c>
      <c r="M3654">
        <v>7</v>
      </c>
      <c r="N3654">
        <v>7</v>
      </c>
      <c r="O3654">
        <v>7</v>
      </c>
      <c r="P3654">
        <v>7</v>
      </c>
      <c r="Q3654">
        <v>7</v>
      </c>
      <c r="R3654">
        <v>7</v>
      </c>
      <c r="S3654">
        <v>7</v>
      </c>
      <c r="T3654">
        <v>7</v>
      </c>
      <c r="U3654">
        <v>7</v>
      </c>
    </row>
    <row r="3655" spans="1:21" x14ac:dyDescent="0.35">
      <c r="B3655" s="2">
        <v>100</v>
      </c>
      <c r="C3655" s="3">
        <v>0.57142999999999999</v>
      </c>
      <c r="D3655" s="3">
        <v>0.92857000000000001</v>
      </c>
      <c r="E3655" s="3">
        <v>0.64285999999999999</v>
      </c>
      <c r="F3655" s="3">
        <v>0.78571000000000002</v>
      </c>
      <c r="G3655" s="3">
        <v>0.57142999999999999</v>
      </c>
      <c r="H3655" s="3">
        <v>0.64285999999999999</v>
      </c>
      <c r="I3655" s="3">
        <v>0.92857000000000001</v>
      </c>
      <c r="J3655" s="3">
        <v>0.85714000000000001</v>
      </c>
      <c r="K3655" s="3">
        <v>0.71428999999999998</v>
      </c>
      <c r="L3655" s="3">
        <v>0.85714000000000001</v>
      </c>
      <c r="M3655" s="3">
        <v>0.64285999999999999</v>
      </c>
      <c r="N3655" s="3">
        <v>0.71428999999999998</v>
      </c>
      <c r="O3655" s="3">
        <v>0.85714000000000001</v>
      </c>
      <c r="P3655" s="3">
        <v>0.64285999999999999</v>
      </c>
      <c r="Q3655" s="3">
        <v>0.85714000000000001</v>
      </c>
      <c r="R3655" s="3">
        <v>0.92857000000000001</v>
      </c>
      <c r="S3655" s="3">
        <v>0.85714000000000001</v>
      </c>
      <c r="T3655" s="3">
        <v>1</v>
      </c>
      <c r="U3655" s="3">
        <v>1</v>
      </c>
    </row>
    <row r="3656" spans="1:21" x14ac:dyDescent="0.35">
      <c r="B3656" s="2">
        <v>130</v>
      </c>
      <c r="C3656" s="3">
        <v>0.42857000000000001</v>
      </c>
      <c r="D3656" s="3">
        <v>7.1429999999999993E-2</v>
      </c>
      <c r="E3656" s="3">
        <v>0.35714000000000001</v>
      </c>
      <c r="F3656" s="3">
        <v>0.21429000000000001</v>
      </c>
      <c r="G3656" s="3">
        <v>0.42857000000000001</v>
      </c>
      <c r="H3656" s="3">
        <v>0.35714000000000001</v>
      </c>
      <c r="I3656" s="3">
        <v>7.1429999999999993E-2</v>
      </c>
      <c r="J3656" s="3">
        <v>0.14285999999999999</v>
      </c>
      <c r="K3656" s="3">
        <v>0.28571000000000002</v>
      </c>
      <c r="L3656" s="3">
        <v>0.14285999999999999</v>
      </c>
      <c r="M3656" s="3">
        <v>0.35714000000000001</v>
      </c>
      <c r="N3656" s="3">
        <v>0.28571000000000002</v>
      </c>
      <c r="O3656" s="3">
        <v>0.14285999999999999</v>
      </c>
      <c r="P3656" s="3">
        <v>0.35714000000000001</v>
      </c>
      <c r="Q3656" s="3">
        <v>0.14285999999999999</v>
      </c>
      <c r="R3656" s="3">
        <v>7.1429999999999993E-2</v>
      </c>
      <c r="S3656" s="3">
        <v>0.14285999999999999</v>
      </c>
      <c r="T3656" s="3">
        <v>0</v>
      </c>
      <c r="U3656" s="3">
        <v>0</v>
      </c>
    </row>
    <row r="3657" spans="1:21" x14ac:dyDescent="0.35">
      <c r="A3657" s="2" t="s">
        <v>1212</v>
      </c>
      <c r="B3657" s="2" t="s">
        <v>1965</v>
      </c>
      <c r="C3657">
        <v>7</v>
      </c>
      <c r="D3657">
        <v>7</v>
      </c>
      <c r="E3657">
        <v>7</v>
      </c>
      <c r="F3657">
        <v>7</v>
      </c>
      <c r="G3657">
        <v>7</v>
      </c>
      <c r="H3657">
        <v>7</v>
      </c>
      <c r="I3657">
        <v>7</v>
      </c>
      <c r="J3657">
        <v>7</v>
      </c>
      <c r="K3657">
        <v>7</v>
      </c>
      <c r="L3657">
        <v>7</v>
      </c>
      <c r="M3657">
        <v>7</v>
      </c>
      <c r="N3657">
        <v>7</v>
      </c>
      <c r="O3657">
        <v>7</v>
      </c>
      <c r="P3657">
        <v>7</v>
      </c>
      <c r="Q3657">
        <v>7</v>
      </c>
      <c r="R3657">
        <v>7</v>
      </c>
      <c r="S3657">
        <v>7</v>
      </c>
      <c r="T3657">
        <v>7</v>
      </c>
      <c r="U3657">
        <v>7</v>
      </c>
    </row>
    <row r="3658" spans="1:21" x14ac:dyDescent="0.35">
      <c r="B3658" s="2">
        <v>100</v>
      </c>
      <c r="C3658" s="3">
        <v>0.64285999999999999</v>
      </c>
      <c r="D3658" s="3">
        <v>1</v>
      </c>
      <c r="E3658" s="3">
        <v>1</v>
      </c>
      <c r="F3658" s="3">
        <v>0.14285999999999999</v>
      </c>
      <c r="G3658" s="3">
        <v>0.42857000000000001</v>
      </c>
      <c r="H3658" s="3">
        <v>0.35714000000000001</v>
      </c>
      <c r="I3658" s="3">
        <v>0.5</v>
      </c>
      <c r="J3658" s="3">
        <v>0.28571000000000002</v>
      </c>
      <c r="K3658" s="3">
        <v>0.57142999999999999</v>
      </c>
      <c r="L3658" s="3">
        <v>0.64285999999999999</v>
      </c>
      <c r="M3658" s="3">
        <v>0.71428999999999998</v>
      </c>
      <c r="N3658" s="3">
        <v>0.71428999999999998</v>
      </c>
      <c r="O3658" s="3">
        <v>0.92857000000000001</v>
      </c>
      <c r="P3658" s="3">
        <v>0.71428999999999998</v>
      </c>
      <c r="Q3658" s="3">
        <v>0.78571000000000002</v>
      </c>
      <c r="R3658" s="3">
        <v>0.85714000000000001</v>
      </c>
      <c r="S3658" s="3">
        <v>0.64285999999999999</v>
      </c>
      <c r="T3658" s="3">
        <v>0.85714000000000001</v>
      </c>
      <c r="U3658" s="3">
        <v>0.64285999999999999</v>
      </c>
    </row>
    <row r="3659" spans="1:21" x14ac:dyDescent="0.35">
      <c r="B3659" s="2">
        <v>110</v>
      </c>
      <c r="C3659" s="3">
        <v>0.35714000000000001</v>
      </c>
      <c r="D3659" s="3">
        <v>0</v>
      </c>
      <c r="E3659" s="3">
        <v>0</v>
      </c>
      <c r="F3659" s="3">
        <v>0.85714000000000001</v>
      </c>
      <c r="G3659" s="3">
        <v>0.57142999999999999</v>
      </c>
      <c r="H3659" s="3">
        <v>0.64285999999999999</v>
      </c>
      <c r="I3659" s="3">
        <v>0.5</v>
      </c>
      <c r="J3659" s="3">
        <v>0.71428999999999998</v>
      </c>
      <c r="K3659" s="3">
        <v>0.42857000000000001</v>
      </c>
      <c r="L3659" s="3">
        <v>0.35714000000000001</v>
      </c>
      <c r="M3659" s="3">
        <v>0.28571000000000002</v>
      </c>
      <c r="N3659" s="3">
        <v>0.28571000000000002</v>
      </c>
      <c r="O3659" s="3">
        <v>7.1429999999999993E-2</v>
      </c>
      <c r="P3659" s="3">
        <v>0.28571000000000002</v>
      </c>
      <c r="Q3659" s="3">
        <v>0.21429000000000001</v>
      </c>
      <c r="R3659" s="3">
        <v>0.14285999999999999</v>
      </c>
      <c r="S3659" s="3">
        <v>0.35714000000000001</v>
      </c>
      <c r="T3659" s="3">
        <v>0.14285999999999999</v>
      </c>
      <c r="U3659" s="3">
        <v>0.35714000000000001</v>
      </c>
    </row>
    <row r="3660" spans="1:21" x14ac:dyDescent="0.35">
      <c r="A3660" s="2" t="s">
        <v>1213</v>
      </c>
      <c r="B3660" s="2" t="s">
        <v>1965</v>
      </c>
      <c r="C3660">
        <v>7</v>
      </c>
      <c r="D3660">
        <v>7</v>
      </c>
      <c r="E3660">
        <v>7</v>
      </c>
      <c r="F3660">
        <v>7</v>
      </c>
      <c r="G3660">
        <v>7</v>
      </c>
      <c r="H3660">
        <v>7</v>
      </c>
      <c r="I3660">
        <v>7</v>
      </c>
      <c r="J3660">
        <v>7</v>
      </c>
      <c r="K3660">
        <v>7</v>
      </c>
      <c r="L3660">
        <v>7</v>
      </c>
      <c r="M3660">
        <v>7</v>
      </c>
      <c r="N3660">
        <v>7</v>
      </c>
      <c r="O3660">
        <v>7</v>
      </c>
      <c r="P3660">
        <v>7</v>
      </c>
      <c r="Q3660">
        <v>7</v>
      </c>
      <c r="R3660">
        <v>7</v>
      </c>
      <c r="S3660">
        <v>7</v>
      </c>
      <c r="T3660">
        <v>7</v>
      </c>
      <c r="U3660">
        <v>7</v>
      </c>
    </row>
    <row r="3661" spans="1:21" x14ac:dyDescent="0.35">
      <c r="B3661" s="2">
        <v>110</v>
      </c>
      <c r="C3661" s="3">
        <v>0.92857000000000001</v>
      </c>
      <c r="D3661" s="3">
        <v>0.92857000000000001</v>
      </c>
      <c r="E3661" s="3">
        <v>0.92857000000000001</v>
      </c>
      <c r="F3661" s="3">
        <v>1</v>
      </c>
      <c r="G3661" s="3">
        <v>0.71428999999999998</v>
      </c>
      <c r="H3661" s="3">
        <v>1</v>
      </c>
      <c r="I3661" s="3">
        <v>0.92857000000000001</v>
      </c>
      <c r="J3661" s="3">
        <v>0.92857000000000001</v>
      </c>
      <c r="K3661" s="3">
        <v>0.78571000000000002</v>
      </c>
      <c r="L3661" s="3">
        <v>0.78571000000000002</v>
      </c>
      <c r="M3661" s="3">
        <v>0.71428999999999998</v>
      </c>
      <c r="N3661" s="3">
        <v>0.71428999999999998</v>
      </c>
      <c r="O3661" s="3">
        <v>0.85714000000000001</v>
      </c>
      <c r="P3661" s="3">
        <v>0.92857000000000001</v>
      </c>
      <c r="Q3661" s="3">
        <v>0.92857000000000001</v>
      </c>
      <c r="R3661" s="3">
        <v>0.92857000000000001</v>
      </c>
      <c r="S3661" s="3">
        <v>0.92857000000000001</v>
      </c>
      <c r="T3661" s="3">
        <v>0.78571000000000002</v>
      </c>
      <c r="U3661" s="3">
        <v>1</v>
      </c>
    </row>
    <row r="3662" spans="1:21" x14ac:dyDescent="0.35">
      <c r="B3662" s="2">
        <v>130</v>
      </c>
      <c r="C3662" s="3">
        <v>7.1429999999999993E-2</v>
      </c>
      <c r="D3662" s="3">
        <v>7.1429999999999993E-2</v>
      </c>
      <c r="E3662" s="3">
        <v>7.1429999999999993E-2</v>
      </c>
      <c r="F3662" s="3">
        <v>0</v>
      </c>
      <c r="G3662" s="3">
        <v>0.28571000000000002</v>
      </c>
      <c r="H3662" s="3">
        <v>0</v>
      </c>
      <c r="I3662" s="3">
        <v>7.1429999999999993E-2</v>
      </c>
      <c r="J3662" s="3">
        <v>7.1429999999999993E-2</v>
      </c>
      <c r="K3662" s="3">
        <v>0.21429000000000001</v>
      </c>
      <c r="L3662" s="3">
        <v>0.21429000000000001</v>
      </c>
      <c r="M3662" s="3">
        <v>0.28571000000000002</v>
      </c>
      <c r="N3662" s="3">
        <v>0.28571000000000002</v>
      </c>
      <c r="O3662" s="3">
        <v>0.14285999999999999</v>
      </c>
      <c r="P3662" s="3">
        <v>7.1429999999999993E-2</v>
      </c>
      <c r="Q3662" s="3">
        <v>7.1429999999999993E-2</v>
      </c>
      <c r="R3662" s="3">
        <v>7.1429999999999993E-2</v>
      </c>
      <c r="S3662" s="3">
        <v>7.1429999999999993E-2</v>
      </c>
      <c r="T3662" s="3">
        <v>0.21429000000000001</v>
      </c>
      <c r="U3662" s="3">
        <v>0</v>
      </c>
    </row>
    <row r="3663" spans="1:21" x14ac:dyDescent="0.35">
      <c r="A3663" s="2" t="s">
        <v>1214</v>
      </c>
      <c r="B3663" s="2" t="s">
        <v>1965</v>
      </c>
      <c r="C3663">
        <v>7</v>
      </c>
      <c r="D3663">
        <v>7</v>
      </c>
      <c r="E3663">
        <v>7</v>
      </c>
      <c r="F3663">
        <v>7</v>
      </c>
      <c r="G3663">
        <v>7</v>
      </c>
      <c r="H3663">
        <v>7</v>
      </c>
      <c r="I3663">
        <v>7</v>
      </c>
      <c r="J3663">
        <v>7</v>
      </c>
      <c r="K3663">
        <v>7</v>
      </c>
      <c r="L3663">
        <v>7</v>
      </c>
      <c r="M3663">
        <v>7</v>
      </c>
      <c r="N3663">
        <v>7</v>
      </c>
      <c r="O3663">
        <v>7</v>
      </c>
      <c r="P3663">
        <v>7</v>
      </c>
      <c r="Q3663">
        <v>7</v>
      </c>
      <c r="R3663">
        <v>7</v>
      </c>
      <c r="S3663">
        <v>7</v>
      </c>
      <c r="T3663">
        <v>7</v>
      </c>
      <c r="U3663">
        <v>7</v>
      </c>
    </row>
    <row r="3664" spans="1:21" x14ac:dyDescent="0.35">
      <c r="B3664" s="2">
        <v>110</v>
      </c>
      <c r="C3664" s="3">
        <v>0.78571000000000002</v>
      </c>
      <c r="D3664" s="3">
        <v>0.85714000000000001</v>
      </c>
      <c r="E3664" s="3">
        <v>0.78571000000000002</v>
      </c>
      <c r="F3664" s="3">
        <v>0.5</v>
      </c>
      <c r="G3664" s="3">
        <v>0.42857000000000001</v>
      </c>
      <c r="H3664" s="3">
        <v>0.71428999999999998</v>
      </c>
      <c r="I3664" s="3">
        <v>0.85714000000000001</v>
      </c>
      <c r="J3664" s="3">
        <v>0.5</v>
      </c>
      <c r="K3664" s="3">
        <v>0.71428999999999998</v>
      </c>
      <c r="L3664" s="3">
        <v>0.57142999999999999</v>
      </c>
      <c r="M3664" s="3">
        <v>0.5</v>
      </c>
      <c r="N3664" s="3">
        <v>0.5</v>
      </c>
      <c r="O3664" s="3">
        <v>0.71428999999999998</v>
      </c>
      <c r="P3664" s="3">
        <v>0.71428999999999998</v>
      </c>
      <c r="Q3664" s="3">
        <v>0.92857000000000001</v>
      </c>
      <c r="R3664" s="3">
        <v>0.92857000000000001</v>
      </c>
      <c r="S3664" s="3">
        <v>0.85714000000000001</v>
      </c>
      <c r="T3664" s="3">
        <v>0.78571000000000002</v>
      </c>
      <c r="U3664" s="3">
        <v>0.92857000000000001</v>
      </c>
    </row>
    <row r="3665" spans="1:21" x14ac:dyDescent="0.35">
      <c r="B3665" s="2">
        <v>130</v>
      </c>
      <c r="C3665" s="3">
        <v>0.21429000000000001</v>
      </c>
      <c r="D3665" s="3">
        <v>0.14285999999999999</v>
      </c>
      <c r="E3665" s="3">
        <v>0.21429000000000001</v>
      </c>
      <c r="F3665" s="3">
        <v>0.5</v>
      </c>
      <c r="G3665" s="3">
        <v>0.57142999999999999</v>
      </c>
      <c r="H3665" s="3">
        <v>0.28571000000000002</v>
      </c>
      <c r="I3665" s="3">
        <v>0.14285999999999999</v>
      </c>
      <c r="J3665" s="3">
        <v>0.5</v>
      </c>
      <c r="K3665" s="3">
        <v>0.28571000000000002</v>
      </c>
      <c r="L3665" s="3">
        <v>0.42857000000000001</v>
      </c>
      <c r="M3665" s="3">
        <v>0.5</v>
      </c>
      <c r="N3665" s="3">
        <v>0.5</v>
      </c>
      <c r="O3665" s="3">
        <v>0.28571000000000002</v>
      </c>
      <c r="P3665" s="3">
        <v>0.28571000000000002</v>
      </c>
      <c r="Q3665" s="3">
        <v>7.1429999999999993E-2</v>
      </c>
      <c r="R3665" s="3">
        <v>7.1429999999999993E-2</v>
      </c>
      <c r="S3665" s="3">
        <v>0.14285999999999999</v>
      </c>
      <c r="T3665" s="3">
        <v>0.21429000000000001</v>
      </c>
      <c r="U3665" s="3">
        <v>7.1429999999999993E-2</v>
      </c>
    </row>
    <row r="3666" spans="1:21" x14ac:dyDescent="0.35">
      <c r="A3666" s="2" t="s">
        <v>1215</v>
      </c>
      <c r="B3666" s="2" t="s">
        <v>1965</v>
      </c>
      <c r="C3666">
        <v>7</v>
      </c>
      <c r="D3666">
        <v>7</v>
      </c>
      <c r="E3666">
        <v>7</v>
      </c>
      <c r="F3666">
        <v>7</v>
      </c>
      <c r="G3666">
        <v>7</v>
      </c>
      <c r="H3666">
        <v>7</v>
      </c>
      <c r="I3666">
        <v>7</v>
      </c>
      <c r="J3666">
        <v>7</v>
      </c>
      <c r="K3666">
        <v>7</v>
      </c>
      <c r="L3666">
        <v>7</v>
      </c>
      <c r="M3666">
        <v>7</v>
      </c>
      <c r="N3666">
        <v>7</v>
      </c>
      <c r="O3666">
        <v>7</v>
      </c>
      <c r="P3666">
        <v>7</v>
      </c>
      <c r="Q3666">
        <v>7</v>
      </c>
      <c r="R3666">
        <v>7</v>
      </c>
      <c r="S3666">
        <v>7</v>
      </c>
      <c r="T3666">
        <v>7</v>
      </c>
      <c r="U3666">
        <v>7</v>
      </c>
    </row>
    <row r="3667" spans="1:21" x14ac:dyDescent="0.35">
      <c r="B3667" s="2">
        <v>100</v>
      </c>
      <c r="C3667" s="3">
        <v>0</v>
      </c>
      <c r="D3667" s="3">
        <v>0</v>
      </c>
      <c r="E3667" s="3">
        <v>0</v>
      </c>
      <c r="F3667" s="3">
        <v>0.14285999999999999</v>
      </c>
      <c r="G3667" s="3">
        <v>0.14285999999999999</v>
      </c>
      <c r="H3667" s="3">
        <v>0.14285999999999999</v>
      </c>
      <c r="I3667" s="3">
        <v>0.21429000000000001</v>
      </c>
      <c r="J3667" s="3">
        <v>0.14285999999999999</v>
      </c>
      <c r="K3667" s="3">
        <v>0.14285999999999999</v>
      </c>
      <c r="L3667" s="3">
        <v>0.14285999999999999</v>
      </c>
      <c r="M3667" s="3">
        <v>7.1429999999999993E-2</v>
      </c>
      <c r="N3667" s="3">
        <v>0</v>
      </c>
      <c r="O3667" s="3">
        <v>7.1429999999999993E-2</v>
      </c>
      <c r="P3667" s="3">
        <v>0.14285999999999999</v>
      </c>
      <c r="Q3667" s="3">
        <v>0.21429000000000001</v>
      </c>
      <c r="R3667" s="3">
        <v>0.14285999999999999</v>
      </c>
      <c r="S3667" s="3">
        <v>0.35714000000000001</v>
      </c>
      <c r="T3667" s="3">
        <v>0.14285999999999999</v>
      </c>
      <c r="U3667" s="3">
        <v>0.28571000000000002</v>
      </c>
    </row>
    <row r="3668" spans="1:21" x14ac:dyDescent="0.35">
      <c r="B3668" s="2">
        <v>120</v>
      </c>
      <c r="C3668" s="3">
        <v>1</v>
      </c>
      <c r="D3668" s="3">
        <v>1</v>
      </c>
      <c r="E3668" s="3">
        <v>1</v>
      </c>
      <c r="F3668" s="3">
        <v>0.85714000000000001</v>
      </c>
      <c r="G3668" s="3">
        <v>0.85714000000000001</v>
      </c>
      <c r="H3668" s="3">
        <v>0.85714000000000001</v>
      </c>
      <c r="I3668" s="3">
        <v>0.78571000000000002</v>
      </c>
      <c r="J3668" s="3">
        <v>0.85714000000000001</v>
      </c>
      <c r="K3668" s="3">
        <v>0.85714000000000001</v>
      </c>
      <c r="L3668" s="3">
        <v>0.85714000000000001</v>
      </c>
      <c r="M3668" s="3">
        <v>0.92857000000000001</v>
      </c>
      <c r="N3668" s="3">
        <v>1</v>
      </c>
      <c r="O3668" s="3">
        <v>0.92857000000000001</v>
      </c>
      <c r="P3668" s="3">
        <v>0.85714000000000001</v>
      </c>
      <c r="Q3668" s="3">
        <v>0.78571000000000002</v>
      </c>
      <c r="R3668" s="3">
        <v>0.85714000000000001</v>
      </c>
      <c r="S3668" s="3">
        <v>0.64285999999999999</v>
      </c>
      <c r="T3668" s="3">
        <v>0.85714000000000001</v>
      </c>
      <c r="U3668" s="3">
        <v>0.71428999999999998</v>
      </c>
    </row>
    <row r="3669" spans="1:21" x14ac:dyDescent="0.35">
      <c r="A3669" s="2" t="s">
        <v>1216</v>
      </c>
      <c r="B3669" s="2" t="s">
        <v>1965</v>
      </c>
      <c r="C3669">
        <v>7</v>
      </c>
      <c r="D3669">
        <v>7</v>
      </c>
      <c r="E3669">
        <v>7</v>
      </c>
      <c r="F3669">
        <v>7</v>
      </c>
      <c r="G3669">
        <v>7</v>
      </c>
      <c r="H3669">
        <v>7</v>
      </c>
      <c r="I3669">
        <v>7</v>
      </c>
      <c r="J3669">
        <v>7</v>
      </c>
      <c r="K3669">
        <v>7</v>
      </c>
      <c r="L3669">
        <v>7</v>
      </c>
      <c r="M3669">
        <v>7</v>
      </c>
      <c r="N3669">
        <v>7</v>
      </c>
      <c r="O3669">
        <v>7</v>
      </c>
      <c r="P3669">
        <v>7</v>
      </c>
      <c r="Q3669">
        <v>7</v>
      </c>
      <c r="R3669">
        <v>7</v>
      </c>
      <c r="S3669">
        <v>7</v>
      </c>
      <c r="T3669">
        <v>7</v>
      </c>
      <c r="U3669">
        <v>7</v>
      </c>
    </row>
    <row r="3670" spans="1:21" x14ac:dyDescent="0.35">
      <c r="B3670" s="2">
        <v>100</v>
      </c>
      <c r="C3670" s="3">
        <v>0.78571000000000002</v>
      </c>
      <c r="D3670" s="3">
        <v>1</v>
      </c>
      <c r="E3670" s="3">
        <v>0.92857000000000001</v>
      </c>
      <c r="F3670" s="3">
        <v>1</v>
      </c>
      <c r="G3670" s="3">
        <v>1</v>
      </c>
      <c r="H3670" s="3">
        <v>1</v>
      </c>
      <c r="I3670" s="3">
        <v>1</v>
      </c>
      <c r="J3670" s="3">
        <v>1</v>
      </c>
      <c r="K3670" s="3">
        <v>1</v>
      </c>
      <c r="L3670" s="3">
        <v>1</v>
      </c>
      <c r="M3670" s="3">
        <v>1</v>
      </c>
      <c r="N3670" s="3">
        <v>1</v>
      </c>
      <c r="O3670" s="3">
        <v>1</v>
      </c>
      <c r="P3670" s="3">
        <v>1</v>
      </c>
      <c r="Q3670" s="3">
        <v>1</v>
      </c>
      <c r="R3670" s="3">
        <v>0.85714000000000001</v>
      </c>
      <c r="S3670" s="3">
        <v>0.92857000000000001</v>
      </c>
      <c r="T3670" s="3">
        <v>0.85714000000000001</v>
      </c>
      <c r="U3670" s="3">
        <v>0.92857000000000001</v>
      </c>
    </row>
    <row r="3671" spans="1:21" x14ac:dyDescent="0.35">
      <c r="B3671" s="2">
        <v>120</v>
      </c>
      <c r="C3671" s="3">
        <v>0.21429000000000001</v>
      </c>
      <c r="D3671" s="3">
        <v>0</v>
      </c>
      <c r="E3671" s="3">
        <v>7.1429999999999993E-2</v>
      </c>
      <c r="F3671" s="3">
        <v>0</v>
      </c>
      <c r="G3671" s="3">
        <v>0</v>
      </c>
      <c r="H3671" s="3">
        <v>0</v>
      </c>
      <c r="I3671" s="3">
        <v>0</v>
      </c>
      <c r="J3671" s="3">
        <v>0</v>
      </c>
      <c r="K3671" s="3">
        <v>0</v>
      </c>
      <c r="L3671" s="3">
        <v>0</v>
      </c>
      <c r="M3671" s="3">
        <v>0</v>
      </c>
      <c r="N3671" s="3">
        <v>0</v>
      </c>
      <c r="O3671" s="3">
        <v>0</v>
      </c>
      <c r="P3671" s="3">
        <v>0</v>
      </c>
      <c r="Q3671" s="3">
        <v>0</v>
      </c>
      <c r="R3671" s="3">
        <v>0.14285999999999999</v>
      </c>
      <c r="S3671" s="3">
        <v>7.1429999999999993E-2</v>
      </c>
      <c r="T3671" s="3">
        <v>0.14285999999999999</v>
      </c>
      <c r="U3671" s="3">
        <v>7.1429999999999993E-2</v>
      </c>
    </row>
    <row r="3672" spans="1:21" x14ac:dyDescent="0.35">
      <c r="A3672" s="2" t="s">
        <v>1217</v>
      </c>
      <c r="B3672" s="2" t="s">
        <v>1965</v>
      </c>
      <c r="C3672">
        <v>7</v>
      </c>
      <c r="D3672">
        <v>7</v>
      </c>
      <c r="E3672">
        <v>7</v>
      </c>
      <c r="F3672">
        <v>7</v>
      </c>
      <c r="G3672">
        <v>7</v>
      </c>
      <c r="H3672">
        <v>7</v>
      </c>
      <c r="I3672">
        <v>7</v>
      </c>
      <c r="J3672">
        <v>7</v>
      </c>
      <c r="K3672">
        <v>7</v>
      </c>
      <c r="L3672">
        <v>7</v>
      </c>
      <c r="M3672">
        <v>7</v>
      </c>
      <c r="N3672">
        <v>7</v>
      </c>
      <c r="O3672">
        <v>7</v>
      </c>
      <c r="P3672">
        <v>7</v>
      </c>
      <c r="Q3672">
        <v>7</v>
      </c>
      <c r="R3672">
        <v>7</v>
      </c>
      <c r="S3672">
        <v>7</v>
      </c>
      <c r="T3672">
        <v>7</v>
      </c>
      <c r="U3672">
        <v>7</v>
      </c>
    </row>
    <row r="3673" spans="1:21" x14ac:dyDescent="0.35">
      <c r="B3673" s="2">
        <v>110</v>
      </c>
      <c r="C3673" s="3">
        <v>0.71428999999999998</v>
      </c>
      <c r="D3673" s="3">
        <v>0.71428999999999998</v>
      </c>
      <c r="E3673" s="3">
        <v>0.57142999999999999</v>
      </c>
      <c r="F3673" s="3">
        <v>0.64285999999999999</v>
      </c>
      <c r="G3673" s="3">
        <v>0.85714000000000001</v>
      </c>
      <c r="H3673" s="3">
        <v>0.64285999999999999</v>
      </c>
      <c r="I3673" s="3">
        <v>0.64285999999999999</v>
      </c>
      <c r="J3673" s="3">
        <v>0.64285999999999999</v>
      </c>
      <c r="K3673" s="3">
        <v>0.71428999999999998</v>
      </c>
      <c r="L3673" s="3">
        <v>0.92857000000000001</v>
      </c>
      <c r="M3673" s="3">
        <v>0.78571000000000002</v>
      </c>
      <c r="N3673" s="3">
        <v>0.64285999999999999</v>
      </c>
      <c r="O3673" s="3">
        <v>0.92857000000000001</v>
      </c>
      <c r="P3673" s="3">
        <v>0.28571000000000002</v>
      </c>
      <c r="Q3673" s="3">
        <v>0.5</v>
      </c>
      <c r="R3673" s="3">
        <v>0.71428999999999998</v>
      </c>
      <c r="S3673" s="3">
        <v>0.35714000000000001</v>
      </c>
      <c r="T3673" s="3">
        <v>0.85714000000000001</v>
      </c>
      <c r="U3673" s="3">
        <v>0.64285999999999999</v>
      </c>
    </row>
    <row r="3674" spans="1:21" x14ac:dyDescent="0.35">
      <c r="B3674" s="2">
        <v>130</v>
      </c>
      <c r="C3674" s="3">
        <v>0.28571000000000002</v>
      </c>
      <c r="D3674" s="3">
        <v>0.28571000000000002</v>
      </c>
      <c r="E3674" s="3">
        <v>0.42857000000000001</v>
      </c>
      <c r="F3674" s="3">
        <v>0.35714000000000001</v>
      </c>
      <c r="G3674" s="3">
        <v>0.14285999999999999</v>
      </c>
      <c r="H3674" s="3">
        <v>0.35714000000000001</v>
      </c>
      <c r="I3674" s="3">
        <v>0.35714000000000001</v>
      </c>
      <c r="J3674" s="3">
        <v>0.35714000000000001</v>
      </c>
      <c r="K3674" s="3">
        <v>0.28571000000000002</v>
      </c>
      <c r="L3674" s="3">
        <v>7.1429999999999993E-2</v>
      </c>
      <c r="M3674" s="3">
        <v>0.21429000000000001</v>
      </c>
      <c r="N3674" s="3">
        <v>0.35714000000000001</v>
      </c>
      <c r="O3674" s="3">
        <v>7.1429999999999993E-2</v>
      </c>
      <c r="P3674" s="3">
        <v>0.71428999999999998</v>
      </c>
      <c r="Q3674" s="3">
        <v>0.5</v>
      </c>
      <c r="R3674" s="3">
        <v>0.28571000000000002</v>
      </c>
      <c r="S3674" s="3">
        <v>0.64285999999999999</v>
      </c>
      <c r="T3674" s="3">
        <v>0.14285999999999999</v>
      </c>
      <c r="U3674" s="3">
        <v>0.35714000000000001</v>
      </c>
    </row>
    <row r="3675" spans="1:21" x14ac:dyDescent="0.35">
      <c r="A3675" s="2" t="s">
        <v>1218</v>
      </c>
      <c r="B3675" s="2" t="s">
        <v>1965</v>
      </c>
      <c r="C3675">
        <v>7</v>
      </c>
      <c r="D3675">
        <v>7</v>
      </c>
      <c r="E3675">
        <v>7</v>
      </c>
      <c r="F3675">
        <v>7</v>
      </c>
      <c r="G3675">
        <v>7</v>
      </c>
      <c r="H3675">
        <v>7</v>
      </c>
      <c r="I3675">
        <v>7</v>
      </c>
      <c r="J3675">
        <v>7</v>
      </c>
      <c r="K3675">
        <v>7</v>
      </c>
      <c r="L3675">
        <v>7</v>
      </c>
      <c r="M3675">
        <v>7</v>
      </c>
      <c r="N3675">
        <v>7</v>
      </c>
      <c r="O3675">
        <v>7</v>
      </c>
      <c r="P3675">
        <v>7</v>
      </c>
      <c r="Q3675">
        <v>7</v>
      </c>
      <c r="R3675">
        <v>7</v>
      </c>
      <c r="S3675">
        <v>7</v>
      </c>
      <c r="T3675">
        <v>7</v>
      </c>
      <c r="U3675">
        <v>7</v>
      </c>
    </row>
    <row r="3676" spans="1:21" x14ac:dyDescent="0.35">
      <c r="B3676" s="2">
        <v>100</v>
      </c>
      <c r="C3676" s="3">
        <v>1</v>
      </c>
      <c r="D3676" s="3">
        <v>0.85714000000000001</v>
      </c>
      <c r="E3676" s="3">
        <v>1</v>
      </c>
      <c r="F3676" s="3">
        <v>1</v>
      </c>
      <c r="G3676" s="3">
        <v>0.92857000000000001</v>
      </c>
      <c r="H3676" s="3">
        <v>1</v>
      </c>
      <c r="I3676" s="3">
        <v>0.85714000000000001</v>
      </c>
      <c r="J3676" s="3">
        <v>0.92857000000000001</v>
      </c>
      <c r="K3676" s="3">
        <v>0.85714000000000001</v>
      </c>
      <c r="L3676" s="3">
        <v>0.85714000000000001</v>
      </c>
      <c r="M3676" s="3">
        <v>0.85714000000000001</v>
      </c>
      <c r="N3676" s="3">
        <v>0.85714000000000001</v>
      </c>
      <c r="O3676" s="3">
        <v>0.78571000000000002</v>
      </c>
      <c r="P3676" s="3">
        <v>0.92857000000000001</v>
      </c>
      <c r="Q3676" s="3">
        <v>0.92857000000000001</v>
      </c>
      <c r="R3676" s="3">
        <v>1</v>
      </c>
      <c r="S3676" s="3">
        <v>1</v>
      </c>
      <c r="T3676" s="3">
        <v>1</v>
      </c>
      <c r="U3676" s="3">
        <v>1</v>
      </c>
    </row>
    <row r="3677" spans="1:21" x14ac:dyDescent="0.35">
      <c r="B3677" s="2">
        <v>120</v>
      </c>
      <c r="C3677" s="3">
        <v>0</v>
      </c>
      <c r="D3677" s="3">
        <v>0.14285999999999999</v>
      </c>
      <c r="E3677" s="3">
        <v>0</v>
      </c>
      <c r="F3677" s="3">
        <v>0</v>
      </c>
      <c r="G3677" s="3">
        <v>7.1429999999999993E-2</v>
      </c>
      <c r="H3677" s="3">
        <v>0</v>
      </c>
      <c r="I3677" s="3">
        <v>0.14285999999999999</v>
      </c>
      <c r="J3677" s="3">
        <v>7.1429999999999993E-2</v>
      </c>
      <c r="K3677" s="3">
        <v>0.14285999999999999</v>
      </c>
      <c r="L3677" s="3">
        <v>0.14285999999999999</v>
      </c>
      <c r="M3677" s="3">
        <v>0.14285999999999999</v>
      </c>
      <c r="N3677" s="3">
        <v>0.14285999999999999</v>
      </c>
      <c r="O3677" s="3">
        <v>0.21429000000000001</v>
      </c>
      <c r="P3677" s="3">
        <v>7.1429999999999993E-2</v>
      </c>
      <c r="Q3677" s="3">
        <v>7.1429999999999993E-2</v>
      </c>
      <c r="R3677" s="3">
        <v>0</v>
      </c>
      <c r="S3677" s="3">
        <v>0</v>
      </c>
      <c r="T3677" s="3">
        <v>0</v>
      </c>
      <c r="U3677" s="3">
        <v>0</v>
      </c>
    </row>
    <row r="3678" spans="1:21" x14ac:dyDescent="0.35">
      <c r="A3678" s="2" t="s">
        <v>1219</v>
      </c>
      <c r="B3678" s="2" t="s">
        <v>1965</v>
      </c>
      <c r="C3678">
        <v>7</v>
      </c>
      <c r="D3678">
        <v>7</v>
      </c>
      <c r="E3678">
        <v>7</v>
      </c>
      <c r="F3678">
        <v>7</v>
      </c>
      <c r="G3678">
        <v>7</v>
      </c>
      <c r="H3678">
        <v>7</v>
      </c>
      <c r="I3678">
        <v>7</v>
      </c>
      <c r="J3678">
        <v>7</v>
      </c>
      <c r="K3678">
        <v>7</v>
      </c>
      <c r="L3678">
        <v>7</v>
      </c>
      <c r="M3678">
        <v>7</v>
      </c>
      <c r="N3678">
        <v>7</v>
      </c>
      <c r="O3678">
        <v>7</v>
      </c>
      <c r="P3678">
        <v>7</v>
      </c>
      <c r="Q3678">
        <v>7</v>
      </c>
      <c r="R3678">
        <v>7</v>
      </c>
      <c r="S3678">
        <v>7</v>
      </c>
      <c r="T3678">
        <v>7</v>
      </c>
      <c r="U3678">
        <v>7</v>
      </c>
    </row>
    <row r="3679" spans="1:21" x14ac:dyDescent="0.35">
      <c r="B3679" s="2">
        <v>100</v>
      </c>
      <c r="C3679" s="3">
        <v>0.35714000000000001</v>
      </c>
      <c r="D3679" s="3">
        <v>0.14285999999999999</v>
      </c>
      <c r="E3679" s="3">
        <v>0.35714000000000001</v>
      </c>
      <c r="F3679" s="3">
        <v>0.64285999999999999</v>
      </c>
      <c r="G3679" s="3">
        <v>0.57142999999999999</v>
      </c>
      <c r="H3679" s="3">
        <v>0.57142999999999999</v>
      </c>
      <c r="I3679" s="3">
        <v>0.28571000000000002</v>
      </c>
      <c r="J3679" s="3">
        <v>0.42857000000000001</v>
      </c>
      <c r="K3679" s="3">
        <v>0.57142999999999999</v>
      </c>
      <c r="L3679" s="3">
        <v>0.5</v>
      </c>
      <c r="M3679" s="3">
        <v>0.5</v>
      </c>
      <c r="N3679" s="3">
        <v>0.28571000000000002</v>
      </c>
      <c r="O3679" s="3">
        <v>0.35714000000000001</v>
      </c>
      <c r="P3679" s="3">
        <v>0.28571000000000002</v>
      </c>
      <c r="Q3679" s="3">
        <v>0</v>
      </c>
      <c r="R3679" s="3">
        <v>0.5</v>
      </c>
      <c r="S3679" s="3">
        <v>0.28571000000000002</v>
      </c>
      <c r="T3679" s="3">
        <v>0.5</v>
      </c>
      <c r="U3679" s="3">
        <v>0.28571000000000002</v>
      </c>
    </row>
    <row r="3680" spans="1:21" x14ac:dyDescent="0.35">
      <c r="B3680" s="2">
        <v>120</v>
      </c>
      <c r="C3680" s="3">
        <v>0.64285999999999999</v>
      </c>
      <c r="D3680" s="3">
        <v>0.85714000000000001</v>
      </c>
      <c r="E3680" s="3">
        <v>0.64285999999999999</v>
      </c>
      <c r="F3680" s="3">
        <v>0.35714000000000001</v>
      </c>
      <c r="G3680" s="3">
        <v>0.42857000000000001</v>
      </c>
      <c r="H3680" s="3">
        <v>0.42857000000000001</v>
      </c>
      <c r="I3680" s="3">
        <v>0.71428999999999998</v>
      </c>
      <c r="J3680" s="3">
        <v>0.57142999999999999</v>
      </c>
      <c r="K3680" s="3">
        <v>0.42857000000000001</v>
      </c>
      <c r="L3680" s="3">
        <v>0.5</v>
      </c>
      <c r="M3680" s="3">
        <v>0.5</v>
      </c>
      <c r="N3680" s="3">
        <v>0.71428999999999998</v>
      </c>
      <c r="O3680" s="3">
        <v>0.64285999999999999</v>
      </c>
      <c r="P3680" s="3">
        <v>0.71428999999999998</v>
      </c>
      <c r="Q3680" s="3">
        <v>1</v>
      </c>
      <c r="R3680" s="3">
        <v>0.5</v>
      </c>
      <c r="S3680" s="3">
        <v>0.71428999999999998</v>
      </c>
      <c r="T3680" s="3">
        <v>0.5</v>
      </c>
      <c r="U3680" s="3">
        <v>0.71428999999999998</v>
      </c>
    </row>
    <row r="3681" spans="1:21" x14ac:dyDescent="0.35">
      <c r="A3681" s="2" t="s">
        <v>1220</v>
      </c>
      <c r="B3681" s="2" t="s">
        <v>1965</v>
      </c>
      <c r="C3681">
        <v>7</v>
      </c>
      <c r="D3681">
        <v>7</v>
      </c>
      <c r="E3681">
        <v>7</v>
      </c>
      <c r="F3681">
        <v>7</v>
      </c>
      <c r="G3681">
        <v>7</v>
      </c>
      <c r="H3681">
        <v>7</v>
      </c>
      <c r="I3681">
        <v>7</v>
      </c>
      <c r="J3681">
        <v>7</v>
      </c>
      <c r="K3681">
        <v>7</v>
      </c>
      <c r="L3681">
        <v>7</v>
      </c>
      <c r="M3681">
        <v>7</v>
      </c>
      <c r="N3681">
        <v>7</v>
      </c>
      <c r="O3681">
        <v>7</v>
      </c>
      <c r="P3681">
        <v>7</v>
      </c>
      <c r="Q3681">
        <v>7</v>
      </c>
      <c r="R3681">
        <v>7</v>
      </c>
      <c r="S3681">
        <v>7</v>
      </c>
      <c r="T3681">
        <v>7</v>
      </c>
      <c r="U3681">
        <v>7</v>
      </c>
    </row>
    <row r="3682" spans="1:21" x14ac:dyDescent="0.35">
      <c r="B3682" s="2">
        <v>110</v>
      </c>
      <c r="C3682" s="3">
        <v>0.71428999999999998</v>
      </c>
      <c r="D3682" s="3">
        <v>0.42857000000000001</v>
      </c>
      <c r="E3682" s="3">
        <v>0.85714000000000001</v>
      </c>
      <c r="F3682" s="3">
        <v>0.71428999999999998</v>
      </c>
      <c r="G3682" s="3">
        <v>0.64285999999999999</v>
      </c>
      <c r="H3682" s="3">
        <v>0.64285999999999999</v>
      </c>
      <c r="I3682" s="3">
        <v>0.5</v>
      </c>
      <c r="J3682" s="3">
        <v>0.64285999999999999</v>
      </c>
      <c r="K3682" s="3">
        <v>0.5</v>
      </c>
      <c r="L3682" s="3">
        <v>0.71428999999999998</v>
      </c>
      <c r="M3682" s="3">
        <v>0.78571000000000002</v>
      </c>
      <c r="N3682" s="3">
        <v>0.64285999999999999</v>
      </c>
      <c r="O3682" s="3">
        <v>0.35714000000000001</v>
      </c>
      <c r="P3682" s="3">
        <v>0.42857000000000001</v>
      </c>
      <c r="Q3682" s="3">
        <v>0.42857000000000001</v>
      </c>
      <c r="R3682" s="3">
        <v>0.57142999999999999</v>
      </c>
      <c r="S3682" s="3">
        <v>0.5</v>
      </c>
      <c r="T3682" s="3">
        <v>0.64285999999999999</v>
      </c>
      <c r="U3682" s="3">
        <v>0.5</v>
      </c>
    </row>
    <row r="3683" spans="1:21" x14ac:dyDescent="0.35">
      <c r="B3683" s="2">
        <v>130</v>
      </c>
      <c r="C3683" s="3">
        <v>0.28571000000000002</v>
      </c>
      <c r="D3683" s="3">
        <v>0.57142999999999999</v>
      </c>
      <c r="E3683" s="3">
        <v>0.14285999999999999</v>
      </c>
      <c r="F3683" s="3">
        <v>0.28571000000000002</v>
      </c>
      <c r="G3683" s="3">
        <v>0.35714000000000001</v>
      </c>
      <c r="H3683" s="3">
        <v>0.35714000000000001</v>
      </c>
      <c r="I3683" s="3">
        <v>0.5</v>
      </c>
      <c r="J3683" s="3">
        <v>0.35714000000000001</v>
      </c>
      <c r="K3683" s="3">
        <v>0.5</v>
      </c>
      <c r="L3683" s="3">
        <v>0.28571000000000002</v>
      </c>
      <c r="M3683" s="3">
        <v>0.21429000000000001</v>
      </c>
      <c r="N3683" s="3">
        <v>0.35714000000000001</v>
      </c>
      <c r="O3683" s="3">
        <v>0.64285999999999999</v>
      </c>
      <c r="P3683" s="3">
        <v>0.57142999999999999</v>
      </c>
      <c r="Q3683" s="3">
        <v>0.57142999999999999</v>
      </c>
      <c r="R3683" s="3">
        <v>0.42857000000000001</v>
      </c>
      <c r="S3683" s="3">
        <v>0.5</v>
      </c>
      <c r="T3683" s="3">
        <v>0.35714000000000001</v>
      </c>
      <c r="U3683" s="3">
        <v>0.5</v>
      </c>
    </row>
    <row r="3684" spans="1:21" x14ac:dyDescent="0.35">
      <c r="A3684" s="2" t="s">
        <v>1221</v>
      </c>
      <c r="B3684" s="2" t="s">
        <v>1965</v>
      </c>
      <c r="C3684">
        <v>7</v>
      </c>
      <c r="D3684">
        <v>7</v>
      </c>
      <c r="E3684">
        <v>7</v>
      </c>
      <c r="F3684">
        <v>7</v>
      </c>
      <c r="G3684">
        <v>7</v>
      </c>
      <c r="H3684">
        <v>7</v>
      </c>
      <c r="I3684">
        <v>7</v>
      </c>
      <c r="J3684">
        <v>7</v>
      </c>
      <c r="K3684">
        <v>7</v>
      </c>
      <c r="L3684">
        <v>7</v>
      </c>
      <c r="M3684">
        <v>7</v>
      </c>
      <c r="N3684">
        <v>7</v>
      </c>
      <c r="O3684">
        <v>7</v>
      </c>
      <c r="P3684">
        <v>7</v>
      </c>
      <c r="Q3684">
        <v>7</v>
      </c>
      <c r="R3684">
        <v>7</v>
      </c>
      <c r="S3684">
        <v>7</v>
      </c>
      <c r="T3684">
        <v>7</v>
      </c>
      <c r="U3684">
        <v>7</v>
      </c>
    </row>
    <row r="3685" spans="1:21" x14ac:dyDescent="0.35">
      <c r="B3685" s="2">
        <v>100</v>
      </c>
      <c r="C3685" s="3">
        <v>0.85714000000000001</v>
      </c>
      <c r="D3685" s="3">
        <v>0.78571000000000002</v>
      </c>
      <c r="E3685" s="3">
        <v>0.78571000000000002</v>
      </c>
      <c r="F3685" s="3">
        <v>0.42857000000000001</v>
      </c>
      <c r="G3685" s="3">
        <v>0.35714000000000001</v>
      </c>
      <c r="H3685" s="3">
        <v>0.42857000000000001</v>
      </c>
      <c r="I3685" s="3">
        <v>0.64285999999999999</v>
      </c>
      <c r="J3685" s="3">
        <v>0.64285999999999999</v>
      </c>
      <c r="K3685" s="3">
        <v>0.5</v>
      </c>
      <c r="L3685" s="3">
        <v>0.64285999999999999</v>
      </c>
      <c r="M3685" s="3">
        <v>0.42857000000000001</v>
      </c>
      <c r="N3685" s="3">
        <v>0.71428999999999998</v>
      </c>
      <c r="O3685" s="3">
        <v>0.78571000000000002</v>
      </c>
      <c r="P3685" s="3">
        <v>0.92857000000000001</v>
      </c>
      <c r="Q3685" s="3">
        <v>1</v>
      </c>
      <c r="R3685" s="3">
        <v>0.71428999999999998</v>
      </c>
      <c r="S3685" s="3">
        <v>0.85714000000000001</v>
      </c>
      <c r="T3685" s="3">
        <v>0.64285999999999999</v>
      </c>
      <c r="U3685" s="3">
        <v>0.71428999999999998</v>
      </c>
    </row>
    <row r="3686" spans="1:21" x14ac:dyDescent="0.35">
      <c r="B3686" s="2">
        <v>120</v>
      </c>
      <c r="C3686" s="3">
        <v>0.14285999999999999</v>
      </c>
      <c r="D3686" s="3">
        <v>0.21429000000000001</v>
      </c>
      <c r="E3686" s="3">
        <v>0.21429000000000001</v>
      </c>
      <c r="F3686" s="3">
        <v>0.57142999999999999</v>
      </c>
      <c r="G3686" s="3">
        <v>0.64285999999999999</v>
      </c>
      <c r="H3686" s="3">
        <v>0.57142999999999999</v>
      </c>
      <c r="I3686" s="3">
        <v>0.35714000000000001</v>
      </c>
      <c r="J3686" s="3">
        <v>0.35714000000000001</v>
      </c>
      <c r="K3686" s="3">
        <v>0.5</v>
      </c>
      <c r="L3686" s="3">
        <v>0.35714000000000001</v>
      </c>
      <c r="M3686" s="3">
        <v>0.57142999999999999</v>
      </c>
      <c r="N3686" s="3">
        <v>0.28571000000000002</v>
      </c>
      <c r="O3686" s="3">
        <v>0.21429000000000001</v>
      </c>
      <c r="P3686" s="3">
        <v>7.1429999999999993E-2</v>
      </c>
      <c r="Q3686" s="3">
        <v>0</v>
      </c>
      <c r="R3686" s="3">
        <v>0.28571000000000002</v>
      </c>
      <c r="S3686" s="3">
        <v>0.14285999999999999</v>
      </c>
      <c r="T3686" s="3">
        <v>0.35714000000000001</v>
      </c>
      <c r="U3686" s="3">
        <v>0.28571000000000002</v>
      </c>
    </row>
    <row r="3687" spans="1:21" x14ac:dyDescent="0.35">
      <c r="A3687" s="2" t="s">
        <v>1222</v>
      </c>
      <c r="B3687" s="2" t="s">
        <v>1965</v>
      </c>
      <c r="C3687">
        <v>7</v>
      </c>
      <c r="D3687">
        <v>7</v>
      </c>
      <c r="E3687">
        <v>7</v>
      </c>
      <c r="F3687">
        <v>7</v>
      </c>
      <c r="G3687">
        <v>7</v>
      </c>
      <c r="H3687">
        <v>7</v>
      </c>
      <c r="I3687">
        <v>7</v>
      </c>
      <c r="J3687">
        <v>7</v>
      </c>
      <c r="K3687">
        <v>7</v>
      </c>
      <c r="L3687">
        <v>7</v>
      </c>
      <c r="M3687">
        <v>7</v>
      </c>
      <c r="N3687">
        <v>7</v>
      </c>
      <c r="O3687">
        <v>7</v>
      </c>
      <c r="P3687">
        <v>7</v>
      </c>
      <c r="Q3687">
        <v>7</v>
      </c>
      <c r="R3687">
        <v>7</v>
      </c>
      <c r="S3687">
        <v>7</v>
      </c>
      <c r="T3687">
        <v>7</v>
      </c>
      <c r="U3687">
        <v>7</v>
      </c>
    </row>
    <row r="3688" spans="1:21" x14ac:dyDescent="0.35">
      <c r="B3688" s="2">
        <v>100</v>
      </c>
      <c r="C3688" s="3">
        <v>1</v>
      </c>
      <c r="D3688" s="3">
        <v>1</v>
      </c>
      <c r="E3688" s="3">
        <v>1</v>
      </c>
      <c r="F3688" s="3">
        <v>0.64285999999999999</v>
      </c>
      <c r="G3688" s="3">
        <v>0.85714000000000001</v>
      </c>
      <c r="H3688" s="3">
        <v>0.85714000000000001</v>
      </c>
      <c r="I3688" s="3">
        <v>0.71428999999999998</v>
      </c>
      <c r="J3688" s="3">
        <v>0.85714000000000001</v>
      </c>
      <c r="K3688" s="3">
        <v>0.92857000000000001</v>
      </c>
      <c r="L3688" s="3">
        <v>0.92857000000000001</v>
      </c>
      <c r="M3688" s="3">
        <v>0.78571000000000002</v>
      </c>
      <c r="N3688" s="3">
        <v>1</v>
      </c>
      <c r="O3688" s="3">
        <v>0.92857000000000001</v>
      </c>
      <c r="P3688" s="3">
        <v>0.78571000000000002</v>
      </c>
      <c r="Q3688" s="3">
        <v>0.78571000000000002</v>
      </c>
      <c r="R3688" s="3">
        <v>0.78571000000000002</v>
      </c>
      <c r="S3688" s="3">
        <v>0.57142999999999999</v>
      </c>
      <c r="T3688" s="3">
        <v>0.85714000000000001</v>
      </c>
      <c r="U3688" s="3">
        <v>0.64285999999999999</v>
      </c>
    </row>
    <row r="3689" spans="1:21" x14ac:dyDescent="0.35">
      <c r="B3689" s="2">
        <v>130</v>
      </c>
      <c r="C3689" s="3">
        <v>0</v>
      </c>
      <c r="D3689" s="3">
        <v>0</v>
      </c>
      <c r="E3689" s="3">
        <v>0</v>
      </c>
      <c r="F3689" s="3">
        <v>0.35714000000000001</v>
      </c>
      <c r="G3689" s="3">
        <v>0.14285999999999999</v>
      </c>
      <c r="H3689" s="3">
        <v>0.14285999999999999</v>
      </c>
      <c r="I3689" s="3">
        <v>0.28571000000000002</v>
      </c>
      <c r="J3689" s="3">
        <v>0.14285999999999999</v>
      </c>
      <c r="K3689" s="3">
        <v>7.1429999999999993E-2</v>
      </c>
      <c r="L3689" s="3">
        <v>7.1429999999999993E-2</v>
      </c>
      <c r="M3689" s="3">
        <v>0.21429000000000001</v>
      </c>
      <c r="N3689" s="3">
        <v>0</v>
      </c>
      <c r="O3689" s="3">
        <v>7.1429999999999993E-2</v>
      </c>
      <c r="P3689" s="3">
        <v>0.21429000000000001</v>
      </c>
      <c r="Q3689" s="3">
        <v>0.21429000000000001</v>
      </c>
      <c r="R3689" s="3">
        <v>0.21429000000000001</v>
      </c>
      <c r="S3689" s="3">
        <v>0.42857000000000001</v>
      </c>
      <c r="T3689" s="3">
        <v>0.14285999999999999</v>
      </c>
      <c r="U3689" s="3">
        <v>0.35714000000000001</v>
      </c>
    </row>
    <row r="3690" spans="1:21" x14ac:dyDescent="0.35">
      <c r="A3690" s="2" t="s">
        <v>1223</v>
      </c>
      <c r="B3690" s="2" t="s">
        <v>1965</v>
      </c>
      <c r="C3690">
        <v>7</v>
      </c>
      <c r="D3690">
        <v>7</v>
      </c>
      <c r="E3690">
        <v>7</v>
      </c>
      <c r="F3690">
        <v>7</v>
      </c>
      <c r="G3690">
        <v>7</v>
      </c>
      <c r="H3690">
        <v>7</v>
      </c>
      <c r="I3690">
        <v>7</v>
      </c>
      <c r="J3690">
        <v>7</v>
      </c>
      <c r="K3690">
        <v>7</v>
      </c>
      <c r="L3690">
        <v>7</v>
      </c>
      <c r="M3690">
        <v>7</v>
      </c>
      <c r="N3690">
        <v>7</v>
      </c>
      <c r="O3690">
        <v>7</v>
      </c>
      <c r="P3690">
        <v>7</v>
      </c>
      <c r="Q3690">
        <v>7</v>
      </c>
      <c r="R3690">
        <v>7</v>
      </c>
      <c r="S3690">
        <v>7</v>
      </c>
      <c r="T3690">
        <v>7</v>
      </c>
      <c r="U3690">
        <v>7</v>
      </c>
    </row>
    <row r="3691" spans="1:21" x14ac:dyDescent="0.35">
      <c r="B3691" s="2">
        <v>100</v>
      </c>
      <c r="C3691" s="3">
        <v>0.14285999999999999</v>
      </c>
      <c r="D3691" s="3">
        <v>0.21429000000000001</v>
      </c>
      <c r="E3691" s="3">
        <v>0.14285999999999999</v>
      </c>
      <c r="F3691" s="3">
        <v>0.42857000000000001</v>
      </c>
      <c r="G3691" s="3">
        <v>0.28571000000000002</v>
      </c>
      <c r="H3691" s="3">
        <v>0.14285999999999999</v>
      </c>
      <c r="I3691" s="3">
        <v>7.1429999999999993E-2</v>
      </c>
      <c r="J3691" s="3">
        <v>0.14285999999999999</v>
      </c>
      <c r="K3691" s="3">
        <v>0.14285999999999999</v>
      </c>
      <c r="L3691" s="3">
        <v>0.21429000000000001</v>
      </c>
      <c r="M3691" s="3">
        <v>0.14285999999999999</v>
      </c>
      <c r="N3691" s="3">
        <v>7.1429999999999993E-2</v>
      </c>
      <c r="O3691" s="3">
        <v>0</v>
      </c>
      <c r="P3691" s="3">
        <v>0</v>
      </c>
      <c r="Q3691" s="3">
        <v>0</v>
      </c>
      <c r="R3691" s="3">
        <v>7.1429999999999993E-2</v>
      </c>
      <c r="S3691" s="3">
        <v>0.14285999999999999</v>
      </c>
      <c r="T3691" s="3">
        <v>0.21429000000000001</v>
      </c>
      <c r="U3691" s="3">
        <v>7.1429999999999993E-2</v>
      </c>
    </row>
    <row r="3692" spans="1:21" x14ac:dyDescent="0.35">
      <c r="B3692" s="2">
        <v>120</v>
      </c>
      <c r="C3692" s="3">
        <v>0.85714000000000001</v>
      </c>
      <c r="D3692" s="3">
        <v>0.78571000000000002</v>
      </c>
      <c r="E3692" s="3">
        <v>0.85714000000000001</v>
      </c>
      <c r="F3692" s="3">
        <v>0.57142999999999999</v>
      </c>
      <c r="G3692" s="3">
        <v>0.71428999999999998</v>
      </c>
      <c r="H3692" s="3">
        <v>0.85714000000000001</v>
      </c>
      <c r="I3692" s="3">
        <v>0.92857000000000001</v>
      </c>
      <c r="J3692" s="3">
        <v>0.85714000000000001</v>
      </c>
      <c r="K3692" s="3">
        <v>0.85714000000000001</v>
      </c>
      <c r="L3692" s="3">
        <v>0.78571000000000002</v>
      </c>
      <c r="M3692" s="3">
        <v>0.85714000000000001</v>
      </c>
      <c r="N3692" s="3">
        <v>0.92857000000000001</v>
      </c>
      <c r="O3692" s="3">
        <v>1</v>
      </c>
      <c r="P3692" s="3">
        <v>1</v>
      </c>
      <c r="Q3692" s="3">
        <v>1</v>
      </c>
      <c r="R3692" s="3">
        <v>0.92857000000000001</v>
      </c>
      <c r="S3692" s="3">
        <v>0.85714000000000001</v>
      </c>
      <c r="T3692" s="3">
        <v>0.78571000000000002</v>
      </c>
      <c r="U3692" s="3">
        <v>0.92857000000000001</v>
      </c>
    </row>
    <row r="3693" spans="1:21" x14ac:dyDescent="0.35">
      <c r="A3693" s="2" t="s">
        <v>1224</v>
      </c>
      <c r="B3693" s="2" t="s">
        <v>1965</v>
      </c>
      <c r="C3693">
        <v>7</v>
      </c>
      <c r="D3693">
        <v>7</v>
      </c>
      <c r="E3693">
        <v>7</v>
      </c>
      <c r="F3693">
        <v>7</v>
      </c>
      <c r="G3693">
        <v>7</v>
      </c>
      <c r="H3693">
        <v>7</v>
      </c>
      <c r="I3693">
        <v>7</v>
      </c>
      <c r="J3693">
        <v>7</v>
      </c>
      <c r="K3693">
        <v>7</v>
      </c>
      <c r="L3693">
        <v>7</v>
      </c>
      <c r="M3693">
        <v>7</v>
      </c>
      <c r="N3693">
        <v>7</v>
      </c>
      <c r="O3693">
        <v>7</v>
      </c>
      <c r="P3693">
        <v>7</v>
      </c>
      <c r="Q3693">
        <v>7</v>
      </c>
      <c r="R3693">
        <v>7</v>
      </c>
      <c r="S3693">
        <v>7</v>
      </c>
      <c r="T3693">
        <v>7</v>
      </c>
      <c r="U3693">
        <v>7</v>
      </c>
    </row>
    <row r="3694" spans="1:21" x14ac:dyDescent="0.35">
      <c r="B3694" s="2">
        <v>110</v>
      </c>
      <c r="C3694" s="3">
        <v>0.57142999999999999</v>
      </c>
      <c r="D3694" s="3">
        <v>0.78571000000000002</v>
      </c>
      <c r="E3694" s="3">
        <v>0.78571000000000002</v>
      </c>
      <c r="F3694" s="3">
        <v>0.92857000000000001</v>
      </c>
      <c r="G3694" s="3">
        <v>0.71428999999999998</v>
      </c>
      <c r="H3694" s="3">
        <v>0.92857000000000001</v>
      </c>
      <c r="I3694" s="3">
        <v>0.92857000000000001</v>
      </c>
      <c r="J3694" s="3">
        <v>0.71428999999999998</v>
      </c>
      <c r="K3694" s="3">
        <v>0.64285999999999999</v>
      </c>
      <c r="L3694" s="3">
        <v>0.71428999999999998</v>
      </c>
      <c r="M3694" s="3">
        <v>0.85714000000000001</v>
      </c>
      <c r="N3694" s="3">
        <v>0.78571000000000002</v>
      </c>
      <c r="O3694" s="3">
        <v>0.85714000000000001</v>
      </c>
      <c r="P3694" s="3">
        <v>0.71428999999999998</v>
      </c>
      <c r="Q3694" s="3">
        <v>0.64285999999999999</v>
      </c>
      <c r="R3694" s="3">
        <v>0.92857000000000001</v>
      </c>
      <c r="S3694" s="3">
        <v>0.78571000000000002</v>
      </c>
      <c r="T3694" s="3">
        <v>0.92857000000000001</v>
      </c>
      <c r="U3694" s="3">
        <v>1</v>
      </c>
    </row>
    <row r="3695" spans="1:21" x14ac:dyDescent="0.35">
      <c r="B3695" s="2">
        <v>130</v>
      </c>
      <c r="C3695" s="3">
        <v>0.42857000000000001</v>
      </c>
      <c r="D3695" s="3">
        <v>0.21429000000000001</v>
      </c>
      <c r="E3695" s="3">
        <v>0.21429000000000001</v>
      </c>
      <c r="F3695" s="3">
        <v>7.1429999999999993E-2</v>
      </c>
      <c r="G3695" s="3">
        <v>0.28571000000000002</v>
      </c>
      <c r="H3695" s="3">
        <v>7.1429999999999993E-2</v>
      </c>
      <c r="I3695" s="3">
        <v>7.1429999999999993E-2</v>
      </c>
      <c r="J3695" s="3">
        <v>0.28571000000000002</v>
      </c>
      <c r="K3695" s="3">
        <v>0.35714000000000001</v>
      </c>
      <c r="L3695" s="3">
        <v>0.28571000000000002</v>
      </c>
      <c r="M3695" s="3">
        <v>0.14285999999999999</v>
      </c>
      <c r="N3695" s="3">
        <v>0.21429000000000001</v>
      </c>
      <c r="O3695" s="3">
        <v>0.14285999999999999</v>
      </c>
      <c r="P3695" s="3">
        <v>0.28571000000000002</v>
      </c>
      <c r="Q3695" s="3">
        <v>0.35714000000000001</v>
      </c>
      <c r="R3695" s="3">
        <v>7.1429999999999993E-2</v>
      </c>
      <c r="S3695" s="3">
        <v>0.21429000000000001</v>
      </c>
      <c r="T3695" s="3">
        <v>7.1429999999999993E-2</v>
      </c>
      <c r="U3695" s="3">
        <v>0</v>
      </c>
    </row>
    <row r="3696" spans="1:21" x14ac:dyDescent="0.35">
      <c r="A3696" s="2" t="s">
        <v>1225</v>
      </c>
      <c r="B3696" s="2" t="s">
        <v>1965</v>
      </c>
      <c r="C3696">
        <v>7</v>
      </c>
      <c r="D3696">
        <v>7</v>
      </c>
      <c r="E3696">
        <v>7</v>
      </c>
      <c r="F3696">
        <v>7</v>
      </c>
      <c r="G3696">
        <v>7</v>
      </c>
      <c r="H3696">
        <v>7</v>
      </c>
      <c r="I3696">
        <v>7</v>
      </c>
      <c r="J3696">
        <v>7</v>
      </c>
      <c r="K3696">
        <v>7</v>
      </c>
      <c r="L3696">
        <v>7</v>
      </c>
      <c r="M3696">
        <v>7</v>
      </c>
      <c r="N3696">
        <v>7</v>
      </c>
      <c r="O3696">
        <v>7</v>
      </c>
      <c r="P3696">
        <v>7</v>
      </c>
      <c r="Q3696">
        <v>7</v>
      </c>
      <c r="R3696">
        <v>7</v>
      </c>
      <c r="S3696">
        <v>7</v>
      </c>
      <c r="T3696">
        <v>7</v>
      </c>
      <c r="U3696">
        <v>7</v>
      </c>
    </row>
    <row r="3697" spans="1:21" x14ac:dyDescent="0.35">
      <c r="B3697" s="2">
        <v>100</v>
      </c>
      <c r="C3697" s="3">
        <v>0.21429000000000001</v>
      </c>
      <c r="D3697" s="3">
        <v>0.42857000000000001</v>
      </c>
      <c r="E3697" s="3">
        <v>0.28571000000000002</v>
      </c>
      <c r="F3697" s="3">
        <v>0.28571000000000002</v>
      </c>
      <c r="G3697" s="3">
        <v>0.28571000000000002</v>
      </c>
      <c r="H3697" s="3">
        <v>0.28571000000000002</v>
      </c>
      <c r="I3697" s="3">
        <v>0.28571000000000002</v>
      </c>
      <c r="J3697" s="3">
        <v>0.28571000000000002</v>
      </c>
      <c r="K3697" s="3">
        <v>0.28571000000000002</v>
      </c>
      <c r="L3697" s="3">
        <v>0.28571000000000002</v>
      </c>
      <c r="M3697" s="3">
        <v>0.14285999999999999</v>
      </c>
      <c r="N3697" s="3">
        <v>7.1429999999999993E-2</v>
      </c>
      <c r="O3697" s="3">
        <v>0.14285999999999999</v>
      </c>
      <c r="P3697" s="3">
        <v>0.35714000000000001</v>
      </c>
      <c r="Q3697" s="3">
        <v>0.21429000000000001</v>
      </c>
      <c r="R3697" s="3">
        <v>0.28571000000000002</v>
      </c>
      <c r="S3697" s="3">
        <v>0.42857000000000001</v>
      </c>
      <c r="T3697" s="3">
        <v>0.14285999999999999</v>
      </c>
      <c r="U3697" s="3">
        <v>0.35714000000000001</v>
      </c>
    </row>
    <row r="3698" spans="1:21" x14ac:dyDescent="0.35">
      <c r="B3698" s="2">
        <v>120</v>
      </c>
      <c r="C3698" s="3">
        <v>0.78571000000000002</v>
      </c>
      <c r="D3698" s="3">
        <v>0.57142999999999999</v>
      </c>
      <c r="E3698" s="3">
        <v>0.71428999999999998</v>
      </c>
      <c r="F3698" s="3">
        <v>0.71428999999999998</v>
      </c>
      <c r="G3698" s="3">
        <v>0.71428999999999998</v>
      </c>
      <c r="H3698" s="3">
        <v>0.71428999999999998</v>
      </c>
      <c r="I3698" s="3">
        <v>0.71428999999999998</v>
      </c>
      <c r="J3698" s="3">
        <v>0.71428999999999998</v>
      </c>
      <c r="K3698" s="3">
        <v>0.71428999999999998</v>
      </c>
      <c r="L3698" s="3">
        <v>0.71428999999999998</v>
      </c>
      <c r="M3698" s="3">
        <v>0.85714000000000001</v>
      </c>
      <c r="N3698" s="3">
        <v>0.92857000000000001</v>
      </c>
      <c r="O3698" s="3">
        <v>0.85714000000000001</v>
      </c>
      <c r="P3698" s="3">
        <v>0.64285999999999999</v>
      </c>
      <c r="Q3698" s="3">
        <v>0.78571000000000002</v>
      </c>
      <c r="R3698" s="3">
        <v>0.71428999999999998</v>
      </c>
      <c r="S3698" s="3">
        <v>0.57142999999999999</v>
      </c>
      <c r="T3698" s="3">
        <v>0.85714000000000001</v>
      </c>
      <c r="U3698" s="3">
        <v>0.64285999999999999</v>
      </c>
    </row>
    <row r="3699" spans="1:21" x14ac:dyDescent="0.35">
      <c r="A3699" s="2" t="s">
        <v>1226</v>
      </c>
      <c r="B3699" s="2" t="s">
        <v>1965</v>
      </c>
      <c r="C3699">
        <v>7</v>
      </c>
      <c r="D3699">
        <v>7</v>
      </c>
      <c r="E3699">
        <v>7</v>
      </c>
      <c r="F3699">
        <v>7</v>
      </c>
      <c r="G3699">
        <v>7</v>
      </c>
      <c r="H3699">
        <v>7</v>
      </c>
      <c r="I3699">
        <v>7</v>
      </c>
      <c r="J3699">
        <v>7</v>
      </c>
      <c r="K3699">
        <v>7</v>
      </c>
      <c r="L3699">
        <v>7</v>
      </c>
      <c r="M3699">
        <v>7</v>
      </c>
      <c r="N3699">
        <v>7</v>
      </c>
      <c r="O3699">
        <v>7</v>
      </c>
      <c r="P3699">
        <v>7</v>
      </c>
      <c r="Q3699">
        <v>7</v>
      </c>
      <c r="R3699">
        <v>7</v>
      </c>
      <c r="S3699">
        <v>7</v>
      </c>
      <c r="T3699">
        <v>7</v>
      </c>
      <c r="U3699">
        <v>7</v>
      </c>
    </row>
    <row r="3700" spans="1:21" x14ac:dyDescent="0.35">
      <c r="B3700" s="2">
        <v>110</v>
      </c>
      <c r="C3700" s="3">
        <v>0.42857000000000001</v>
      </c>
      <c r="D3700" s="3">
        <v>0.5</v>
      </c>
      <c r="E3700" s="3">
        <v>0.78571000000000002</v>
      </c>
      <c r="F3700" s="3">
        <v>0.71428999999999998</v>
      </c>
      <c r="G3700" s="3">
        <v>0.57142999999999999</v>
      </c>
      <c r="H3700" s="3">
        <v>0.57142999999999999</v>
      </c>
      <c r="I3700" s="3">
        <v>0.35714000000000001</v>
      </c>
      <c r="J3700" s="3">
        <v>0.78571000000000002</v>
      </c>
      <c r="K3700" s="3">
        <v>0.85714000000000001</v>
      </c>
      <c r="L3700" s="3">
        <v>0.42857000000000001</v>
      </c>
      <c r="M3700" s="3">
        <v>0.35714000000000001</v>
      </c>
      <c r="N3700" s="3">
        <v>0.57142999999999999</v>
      </c>
      <c r="O3700" s="3">
        <v>0.64285999999999999</v>
      </c>
      <c r="P3700" s="3">
        <v>0.57142999999999999</v>
      </c>
      <c r="Q3700" s="3">
        <v>0.5</v>
      </c>
      <c r="R3700" s="3">
        <v>0.5</v>
      </c>
      <c r="S3700" s="3">
        <v>0.5</v>
      </c>
      <c r="T3700" s="3">
        <v>0.71428999999999998</v>
      </c>
      <c r="U3700" s="3">
        <v>0.57142999999999999</v>
      </c>
    </row>
    <row r="3701" spans="1:21" x14ac:dyDescent="0.35">
      <c r="B3701" s="2">
        <v>130</v>
      </c>
      <c r="C3701" s="3">
        <v>0.57142999999999999</v>
      </c>
      <c r="D3701" s="3">
        <v>0.5</v>
      </c>
      <c r="E3701" s="3">
        <v>0.21429000000000001</v>
      </c>
      <c r="F3701" s="3">
        <v>0.28571000000000002</v>
      </c>
      <c r="G3701" s="3">
        <v>0.42857000000000001</v>
      </c>
      <c r="H3701" s="3">
        <v>0.42857000000000001</v>
      </c>
      <c r="I3701" s="3">
        <v>0.64285999999999999</v>
      </c>
      <c r="J3701" s="3">
        <v>0.21429000000000001</v>
      </c>
      <c r="K3701" s="3">
        <v>0.14285999999999999</v>
      </c>
      <c r="L3701" s="3">
        <v>0.57142999999999999</v>
      </c>
      <c r="M3701" s="3">
        <v>0.64285999999999999</v>
      </c>
      <c r="N3701" s="3">
        <v>0.42857000000000001</v>
      </c>
      <c r="O3701" s="3">
        <v>0.35714000000000001</v>
      </c>
      <c r="P3701" s="3">
        <v>0.42857000000000001</v>
      </c>
      <c r="Q3701" s="3">
        <v>0.5</v>
      </c>
      <c r="R3701" s="3">
        <v>0.5</v>
      </c>
      <c r="S3701" s="3">
        <v>0.5</v>
      </c>
      <c r="T3701" s="3">
        <v>0.28571000000000002</v>
      </c>
      <c r="U3701" s="3">
        <v>0.42857000000000001</v>
      </c>
    </row>
    <row r="3702" spans="1:21" x14ac:dyDescent="0.35">
      <c r="A3702" s="2" t="s">
        <v>1227</v>
      </c>
      <c r="B3702" s="2" t="s">
        <v>1965</v>
      </c>
      <c r="C3702">
        <v>7</v>
      </c>
      <c r="D3702">
        <v>7</v>
      </c>
      <c r="E3702">
        <v>7</v>
      </c>
      <c r="F3702">
        <v>7</v>
      </c>
      <c r="G3702">
        <v>7</v>
      </c>
      <c r="H3702">
        <v>7</v>
      </c>
      <c r="I3702">
        <v>7</v>
      </c>
      <c r="J3702">
        <v>7</v>
      </c>
      <c r="K3702">
        <v>7</v>
      </c>
      <c r="L3702">
        <v>7</v>
      </c>
      <c r="M3702">
        <v>7</v>
      </c>
      <c r="N3702">
        <v>7</v>
      </c>
      <c r="O3702">
        <v>7</v>
      </c>
      <c r="P3702">
        <v>7</v>
      </c>
      <c r="Q3702">
        <v>7</v>
      </c>
      <c r="R3702">
        <v>7</v>
      </c>
      <c r="S3702">
        <v>7</v>
      </c>
      <c r="T3702">
        <v>7</v>
      </c>
      <c r="U3702">
        <v>7</v>
      </c>
    </row>
    <row r="3703" spans="1:21" x14ac:dyDescent="0.35">
      <c r="B3703" s="2">
        <v>100</v>
      </c>
      <c r="C3703" s="3">
        <v>1</v>
      </c>
      <c r="D3703" s="3">
        <v>1</v>
      </c>
      <c r="E3703" s="3">
        <v>0.92857000000000001</v>
      </c>
      <c r="F3703" s="3">
        <v>0.57142999999999999</v>
      </c>
      <c r="G3703" s="3">
        <v>0.71428999999999998</v>
      </c>
      <c r="H3703" s="3">
        <v>0.85714000000000001</v>
      </c>
      <c r="I3703" s="3">
        <v>0.92857000000000001</v>
      </c>
      <c r="J3703" s="3">
        <v>0.85714000000000001</v>
      </c>
      <c r="K3703" s="3">
        <v>0.78571000000000002</v>
      </c>
      <c r="L3703" s="3">
        <v>0.92857000000000001</v>
      </c>
      <c r="M3703" s="3">
        <v>0.85714000000000001</v>
      </c>
      <c r="N3703" s="3">
        <v>0.92857000000000001</v>
      </c>
      <c r="O3703" s="3">
        <v>1</v>
      </c>
      <c r="P3703" s="3">
        <v>1</v>
      </c>
      <c r="Q3703" s="3">
        <v>1</v>
      </c>
      <c r="R3703" s="3">
        <v>0.92857000000000001</v>
      </c>
      <c r="S3703" s="3">
        <v>0.78571000000000002</v>
      </c>
      <c r="T3703" s="3">
        <v>0.78571000000000002</v>
      </c>
      <c r="U3703" s="3">
        <v>0.92857000000000001</v>
      </c>
    </row>
    <row r="3704" spans="1:21" x14ac:dyDescent="0.35">
      <c r="B3704" s="2">
        <v>110</v>
      </c>
      <c r="C3704" s="3">
        <v>0</v>
      </c>
      <c r="D3704" s="3">
        <v>0</v>
      </c>
      <c r="E3704" s="3">
        <v>7.1429999999999993E-2</v>
      </c>
      <c r="F3704" s="3">
        <v>0.42857000000000001</v>
      </c>
      <c r="G3704" s="3">
        <v>0.28571000000000002</v>
      </c>
      <c r="H3704" s="3">
        <v>0.14285999999999999</v>
      </c>
      <c r="I3704" s="3">
        <v>7.1429999999999993E-2</v>
      </c>
      <c r="J3704" s="3">
        <v>0.14285999999999999</v>
      </c>
      <c r="K3704" s="3">
        <v>0.21429000000000001</v>
      </c>
      <c r="L3704" s="3">
        <v>7.1429999999999993E-2</v>
      </c>
      <c r="M3704" s="3">
        <v>0.14285999999999999</v>
      </c>
      <c r="N3704" s="3">
        <v>7.1429999999999993E-2</v>
      </c>
      <c r="O3704" s="3">
        <v>0</v>
      </c>
      <c r="P3704" s="3">
        <v>0</v>
      </c>
      <c r="Q3704" s="3">
        <v>0</v>
      </c>
      <c r="R3704" s="3">
        <v>7.1429999999999993E-2</v>
      </c>
      <c r="S3704" s="3">
        <v>0.21429000000000001</v>
      </c>
      <c r="T3704" s="3">
        <v>0.21429000000000001</v>
      </c>
      <c r="U3704" s="3">
        <v>7.1429999999999993E-2</v>
      </c>
    </row>
    <row r="3705" spans="1:21" x14ac:dyDescent="0.35">
      <c r="A3705" s="2" t="s">
        <v>1228</v>
      </c>
      <c r="B3705" s="2" t="s">
        <v>1965</v>
      </c>
      <c r="C3705">
        <v>7</v>
      </c>
      <c r="D3705">
        <v>7</v>
      </c>
      <c r="E3705">
        <v>7</v>
      </c>
      <c r="F3705">
        <v>7</v>
      </c>
      <c r="G3705">
        <v>7</v>
      </c>
      <c r="H3705">
        <v>7</v>
      </c>
      <c r="I3705">
        <v>7</v>
      </c>
      <c r="J3705">
        <v>7</v>
      </c>
      <c r="K3705">
        <v>7</v>
      </c>
      <c r="L3705">
        <v>7</v>
      </c>
      <c r="M3705">
        <v>7</v>
      </c>
      <c r="N3705">
        <v>7</v>
      </c>
      <c r="O3705">
        <v>7</v>
      </c>
      <c r="P3705">
        <v>7</v>
      </c>
      <c r="Q3705">
        <v>7</v>
      </c>
      <c r="R3705">
        <v>7</v>
      </c>
      <c r="S3705">
        <v>7</v>
      </c>
      <c r="T3705">
        <v>7</v>
      </c>
      <c r="U3705">
        <v>7</v>
      </c>
    </row>
    <row r="3706" spans="1:21" x14ac:dyDescent="0.35">
      <c r="B3706" s="2">
        <v>110</v>
      </c>
      <c r="C3706" s="3">
        <v>7.1429999999999993E-2</v>
      </c>
      <c r="D3706" s="3">
        <v>0</v>
      </c>
      <c r="E3706" s="3">
        <v>0</v>
      </c>
      <c r="F3706" s="3">
        <v>0.14285999999999999</v>
      </c>
      <c r="G3706" s="3">
        <v>0</v>
      </c>
      <c r="H3706" s="3">
        <v>7.1429999999999993E-2</v>
      </c>
      <c r="I3706" s="3">
        <v>0.21429000000000001</v>
      </c>
      <c r="J3706" s="3">
        <v>0</v>
      </c>
      <c r="K3706" s="3">
        <v>0</v>
      </c>
      <c r="L3706" s="3">
        <v>7.1429999999999993E-2</v>
      </c>
      <c r="M3706" s="3">
        <v>0.21429000000000001</v>
      </c>
      <c r="N3706" s="3">
        <v>0</v>
      </c>
      <c r="O3706" s="3">
        <v>7.1429999999999993E-2</v>
      </c>
      <c r="P3706" s="3">
        <v>0.14285999999999999</v>
      </c>
      <c r="Q3706" s="3">
        <v>0.14285999999999999</v>
      </c>
      <c r="R3706" s="3">
        <v>0.14285999999999999</v>
      </c>
      <c r="S3706" s="3">
        <v>0.35714000000000001</v>
      </c>
      <c r="T3706" s="3">
        <v>0.14285999999999999</v>
      </c>
      <c r="U3706" s="3">
        <v>0.28571000000000002</v>
      </c>
    </row>
    <row r="3707" spans="1:21" x14ac:dyDescent="0.35">
      <c r="B3707" s="2">
        <v>130</v>
      </c>
      <c r="C3707" s="3">
        <v>0.92857000000000001</v>
      </c>
      <c r="D3707" s="3">
        <v>1</v>
      </c>
      <c r="E3707" s="3">
        <v>1</v>
      </c>
      <c r="F3707" s="3">
        <v>0.85714000000000001</v>
      </c>
      <c r="G3707" s="3">
        <v>1</v>
      </c>
      <c r="H3707" s="3">
        <v>0.92857000000000001</v>
      </c>
      <c r="I3707" s="3">
        <v>0.78571000000000002</v>
      </c>
      <c r="J3707" s="3">
        <v>1</v>
      </c>
      <c r="K3707" s="3">
        <v>1</v>
      </c>
      <c r="L3707" s="3">
        <v>0.92857000000000001</v>
      </c>
      <c r="M3707" s="3">
        <v>0.78571000000000002</v>
      </c>
      <c r="N3707" s="3">
        <v>1</v>
      </c>
      <c r="O3707" s="3">
        <v>0.92857000000000001</v>
      </c>
      <c r="P3707" s="3">
        <v>0.85714000000000001</v>
      </c>
      <c r="Q3707" s="3">
        <v>0.85714000000000001</v>
      </c>
      <c r="R3707" s="3">
        <v>0.85714000000000001</v>
      </c>
      <c r="S3707" s="3">
        <v>0.64285999999999999</v>
      </c>
      <c r="T3707" s="3">
        <v>0.85714000000000001</v>
      </c>
      <c r="U3707" s="3">
        <v>0.71428999999999998</v>
      </c>
    </row>
    <row r="3708" spans="1:21" x14ac:dyDescent="0.35">
      <c r="A3708" s="2" t="s">
        <v>1229</v>
      </c>
      <c r="B3708" s="2" t="s">
        <v>1965</v>
      </c>
      <c r="C3708">
        <v>7</v>
      </c>
      <c r="D3708">
        <v>7</v>
      </c>
      <c r="E3708">
        <v>7</v>
      </c>
      <c r="F3708">
        <v>7</v>
      </c>
      <c r="G3708">
        <v>7</v>
      </c>
      <c r="H3708">
        <v>7</v>
      </c>
      <c r="I3708">
        <v>7</v>
      </c>
      <c r="J3708">
        <v>7</v>
      </c>
      <c r="K3708">
        <v>7</v>
      </c>
      <c r="L3708">
        <v>7</v>
      </c>
      <c r="M3708">
        <v>7</v>
      </c>
      <c r="N3708">
        <v>7</v>
      </c>
      <c r="O3708">
        <v>7</v>
      </c>
      <c r="P3708">
        <v>7</v>
      </c>
      <c r="Q3708">
        <v>7</v>
      </c>
      <c r="R3708">
        <v>7</v>
      </c>
      <c r="S3708">
        <v>7</v>
      </c>
      <c r="T3708">
        <v>7</v>
      </c>
      <c r="U3708">
        <v>7</v>
      </c>
    </row>
    <row r="3709" spans="1:21" x14ac:dyDescent="0.35">
      <c r="B3709" s="2">
        <v>100</v>
      </c>
      <c r="C3709" s="3">
        <v>1</v>
      </c>
      <c r="D3709" s="3">
        <v>0.92857000000000001</v>
      </c>
      <c r="E3709" s="3">
        <v>0.92857000000000001</v>
      </c>
      <c r="F3709" s="3">
        <v>0.85714000000000001</v>
      </c>
      <c r="G3709" s="3">
        <v>1</v>
      </c>
      <c r="H3709" s="3">
        <v>0.92857000000000001</v>
      </c>
      <c r="I3709" s="3">
        <v>0.78571000000000002</v>
      </c>
      <c r="J3709" s="3">
        <v>1</v>
      </c>
      <c r="K3709" s="3">
        <v>0.85714000000000001</v>
      </c>
      <c r="L3709" s="3">
        <v>0.92857000000000001</v>
      </c>
      <c r="M3709" s="3">
        <v>0.78571000000000002</v>
      </c>
      <c r="N3709" s="3">
        <v>1</v>
      </c>
      <c r="O3709" s="3">
        <v>0.71428999999999998</v>
      </c>
      <c r="P3709" s="3">
        <v>0.42857000000000001</v>
      </c>
      <c r="Q3709" s="3">
        <v>0.78571000000000002</v>
      </c>
      <c r="R3709" s="3">
        <v>0.78571000000000002</v>
      </c>
      <c r="S3709" s="3">
        <v>0.42857000000000001</v>
      </c>
      <c r="T3709" s="3">
        <v>0.85714000000000001</v>
      </c>
      <c r="U3709" s="3">
        <v>0.57142999999999999</v>
      </c>
    </row>
    <row r="3710" spans="1:21" x14ac:dyDescent="0.35">
      <c r="B3710" s="2">
        <v>120</v>
      </c>
      <c r="C3710" s="3">
        <v>0</v>
      </c>
      <c r="D3710" s="3">
        <v>7.1429999999999993E-2</v>
      </c>
      <c r="E3710" s="3">
        <v>7.1429999999999993E-2</v>
      </c>
      <c r="F3710" s="3">
        <v>0.14285999999999999</v>
      </c>
      <c r="G3710" s="3">
        <v>0</v>
      </c>
      <c r="H3710" s="3">
        <v>7.1429999999999993E-2</v>
      </c>
      <c r="I3710" s="3">
        <v>0.21429000000000001</v>
      </c>
      <c r="J3710" s="3">
        <v>0</v>
      </c>
      <c r="K3710" s="3">
        <v>0.14285999999999999</v>
      </c>
      <c r="L3710" s="3">
        <v>7.1429999999999993E-2</v>
      </c>
      <c r="M3710" s="3">
        <v>0.21429000000000001</v>
      </c>
      <c r="N3710" s="3">
        <v>0</v>
      </c>
      <c r="O3710" s="3">
        <v>0.28571000000000002</v>
      </c>
      <c r="P3710" s="3">
        <v>0.57142999999999999</v>
      </c>
      <c r="Q3710" s="3">
        <v>0.21429000000000001</v>
      </c>
      <c r="R3710" s="3">
        <v>0.21429000000000001</v>
      </c>
      <c r="S3710" s="3">
        <v>0.57142999999999999</v>
      </c>
      <c r="T3710" s="3">
        <v>0.14285999999999999</v>
      </c>
      <c r="U3710" s="3">
        <v>0.42857000000000001</v>
      </c>
    </row>
    <row r="3711" spans="1:21" x14ac:dyDescent="0.35">
      <c r="A3711" s="2" t="s">
        <v>1230</v>
      </c>
      <c r="B3711" s="2" t="s">
        <v>1965</v>
      </c>
      <c r="C3711">
        <v>7</v>
      </c>
      <c r="D3711">
        <v>7</v>
      </c>
      <c r="E3711">
        <v>7</v>
      </c>
      <c r="F3711">
        <v>7</v>
      </c>
      <c r="G3711">
        <v>7</v>
      </c>
      <c r="H3711">
        <v>7</v>
      </c>
      <c r="I3711">
        <v>7</v>
      </c>
      <c r="J3711">
        <v>7</v>
      </c>
      <c r="K3711">
        <v>7</v>
      </c>
      <c r="L3711">
        <v>7</v>
      </c>
      <c r="M3711">
        <v>7</v>
      </c>
      <c r="N3711">
        <v>7</v>
      </c>
      <c r="O3711">
        <v>7</v>
      </c>
      <c r="P3711">
        <v>7</v>
      </c>
      <c r="Q3711">
        <v>7</v>
      </c>
      <c r="R3711">
        <v>7</v>
      </c>
      <c r="S3711">
        <v>7</v>
      </c>
      <c r="T3711">
        <v>7</v>
      </c>
      <c r="U3711">
        <v>7</v>
      </c>
    </row>
    <row r="3712" spans="1:21" x14ac:dyDescent="0.35">
      <c r="B3712" s="2">
        <v>100</v>
      </c>
      <c r="C3712" s="3">
        <v>0.42857000000000001</v>
      </c>
      <c r="D3712" s="3">
        <v>0.35714000000000001</v>
      </c>
      <c r="E3712" s="3">
        <v>0.35714000000000001</v>
      </c>
      <c r="F3712" s="3">
        <v>0</v>
      </c>
      <c r="G3712" s="3">
        <v>7.1429999999999993E-2</v>
      </c>
      <c r="H3712" s="3">
        <v>7.1429999999999993E-2</v>
      </c>
      <c r="I3712" s="3">
        <v>0.28571000000000002</v>
      </c>
      <c r="J3712" s="3">
        <v>0</v>
      </c>
      <c r="K3712" s="3">
        <v>7.1429999999999993E-2</v>
      </c>
      <c r="L3712" s="3">
        <v>0.28571000000000002</v>
      </c>
      <c r="M3712" s="3">
        <v>0.21429000000000001</v>
      </c>
      <c r="N3712" s="3">
        <v>0</v>
      </c>
      <c r="O3712" s="3">
        <v>7.1429999999999993E-2</v>
      </c>
      <c r="P3712" s="3">
        <v>0.35714000000000001</v>
      </c>
      <c r="Q3712" s="3">
        <v>0.57142999999999999</v>
      </c>
      <c r="R3712" s="3">
        <v>7.1429999999999993E-2</v>
      </c>
      <c r="S3712" s="3">
        <v>0.35714000000000001</v>
      </c>
      <c r="T3712" s="3">
        <v>7.1429999999999993E-2</v>
      </c>
      <c r="U3712" s="3">
        <v>0.28571000000000002</v>
      </c>
    </row>
    <row r="3713" spans="1:21" x14ac:dyDescent="0.35">
      <c r="B3713" s="2">
        <v>130</v>
      </c>
      <c r="C3713" s="3">
        <v>0.57142999999999999</v>
      </c>
      <c r="D3713" s="3">
        <v>0.64285999999999999</v>
      </c>
      <c r="E3713" s="3">
        <v>0.64285999999999999</v>
      </c>
      <c r="F3713" s="3">
        <v>1</v>
      </c>
      <c r="G3713" s="3">
        <v>0.92857000000000001</v>
      </c>
      <c r="H3713" s="3">
        <v>0.92857000000000001</v>
      </c>
      <c r="I3713" s="3">
        <v>0.71428999999999998</v>
      </c>
      <c r="J3713" s="3">
        <v>1</v>
      </c>
      <c r="K3713" s="3">
        <v>0.92857000000000001</v>
      </c>
      <c r="L3713" s="3">
        <v>0.71428999999999998</v>
      </c>
      <c r="M3713" s="3">
        <v>0.78571000000000002</v>
      </c>
      <c r="N3713" s="3">
        <v>1</v>
      </c>
      <c r="O3713" s="3">
        <v>0.92857000000000001</v>
      </c>
      <c r="P3713" s="3">
        <v>0.64285999999999999</v>
      </c>
      <c r="Q3713" s="3">
        <v>0.42857000000000001</v>
      </c>
      <c r="R3713" s="3">
        <v>0.92857000000000001</v>
      </c>
      <c r="S3713" s="3">
        <v>0.64285999999999999</v>
      </c>
      <c r="T3713" s="3">
        <v>0.92857000000000001</v>
      </c>
      <c r="U3713" s="3">
        <v>0.71428999999999998</v>
      </c>
    </row>
    <row r="3714" spans="1:21" x14ac:dyDescent="0.35">
      <c r="A3714" s="2" t="s">
        <v>1231</v>
      </c>
      <c r="B3714" s="2" t="s">
        <v>1965</v>
      </c>
      <c r="C3714">
        <v>7</v>
      </c>
      <c r="D3714">
        <v>7</v>
      </c>
      <c r="E3714">
        <v>7</v>
      </c>
      <c r="F3714">
        <v>7</v>
      </c>
      <c r="G3714">
        <v>7</v>
      </c>
      <c r="H3714">
        <v>7</v>
      </c>
      <c r="I3714">
        <v>7</v>
      </c>
      <c r="J3714">
        <v>7</v>
      </c>
      <c r="K3714">
        <v>7</v>
      </c>
      <c r="L3714">
        <v>7</v>
      </c>
      <c r="M3714">
        <v>7</v>
      </c>
      <c r="N3714">
        <v>7</v>
      </c>
      <c r="O3714">
        <v>7</v>
      </c>
      <c r="P3714">
        <v>7</v>
      </c>
      <c r="Q3714">
        <v>7</v>
      </c>
      <c r="R3714">
        <v>7</v>
      </c>
      <c r="S3714">
        <v>7</v>
      </c>
      <c r="T3714">
        <v>7</v>
      </c>
      <c r="U3714">
        <v>7</v>
      </c>
    </row>
    <row r="3715" spans="1:21" x14ac:dyDescent="0.35">
      <c r="B3715" s="2">
        <v>100</v>
      </c>
      <c r="C3715" s="3">
        <v>0.28571000000000002</v>
      </c>
      <c r="D3715" s="3">
        <v>0.14285999999999999</v>
      </c>
      <c r="E3715" s="3">
        <v>0.28571000000000002</v>
      </c>
      <c r="F3715" s="3">
        <v>0.21429000000000001</v>
      </c>
      <c r="G3715" s="3">
        <v>0</v>
      </c>
      <c r="H3715" s="3">
        <v>7.1429999999999993E-2</v>
      </c>
      <c r="I3715" s="3">
        <v>0.21429000000000001</v>
      </c>
      <c r="J3715" s="3">
        <v>0</v>
      </c>
      <c r="K3715" s="3">
        <v>0</v>
      </c>
      <c r="L3715" s="3">
        <v>7.1429999999999993E-2</v>
      </c>
      <c r="M3715" s="3">
        <v>0.14285999999999999</v>
      </c>
      <c r="N3715" s="3">
        <v>7.1429999999999993E-2</v>
      </c>
      <c r="O3715" s="3">
        <v>7.1429999999999993E-2</v>
      </c>
      <c r="P3715" s="3">
        <v>0.5</v>
      </c>
      <c r="Q3715" s="3">
        <v>0.14285999999999999</v>
      </c>
      <c r="R3715" s="3">
        <v>0.21429000000000001</v>
      </c>
      <c r="S3715" s="3">
        <v>0.5</v>
      </c>
      <c r="T3715" s="3">
        <v>0.35714000000000001</v>
      </c>
      <c r="U3715" s="3">
        <v>0.42857000000000001</v>
      </c>
    </row>
    <row r="3716" spans="1:21" x14ac:dyDescent="0.35">
      <c r="B3716" s="2">
        <v>120</v>
      </c>
      <c r="C3716" s="3">
        <v>0.71428999999999998</v>
      </c>
      <c r="D3716" s="3">
        <v>0.85714000000000001</v>
      </c>
      <c r="E3716" s="3">
        <v>0.71428999999999998</v>
      </c>
      <c r="F3716" s="3">
        <v>0.78571000000000002</v>
      </c>
      <c r="G3716" s="3">
        <v>1</v>
      </c>
      <c r="H3716" s="3">
        <v>0.92857000000000001</v>
      </c>
      <c r="I3716" s="3">
        <v>0.78571000000000002</v>
      </c>
      <c r="J3716" s="3">
        <v>1</v>
      </c>
      <c r="K3716" s="3">
        <v>1</v>
      </c>
      <c r="L3716" s="3">
        <v>0.92857000000000001</v>
      </c>
      <c r="M3716" s="3">
        <v>0.85714000000000001</v>
      </c>
      <c r="N3716" s="3">
        <v>0.92857000000000001</v>
      </c>
      <c r="O3716" s="3">
        <v>0.92857000000000001</v>
      </c>
      <c r="P3716" s="3">
        <v>0.5</v>
      </c>
      <c r="Q3716" s="3">
        <v>0.85714000000000001</v>
      </c>
      <c r="R3716" s="3">
        <v>0.78571000000000002</v>
      </c>
      <c r="S3716" s="3">
        <v>0.5</v>
      </c>
      <c r="T3716" s="3">
        <v>0.64285999999999999</v>
      </c>
      <c r="U3716" s="3">
        <v>0.57142999999999999</v>
      </c>
    </row>
    <row r="3717" spans="1:21" x14ac:dyDescent="0.35">
      <c r="A3717" s="2" t="s">
        <v>1232</v>
      </c>
      <c r="B3717" s="2" t="s">
        <v>1965</v>
      </c>
      <c r="C3717">
        <v>7</v>
      </c>
      <c r="D3717">
        <v>7</v>
      </c>
      <c r="E3717">
        <v>7</v>
      </c>
      <c r="F3717">
        <v>7</v>
      </c>
      <c r="G3717">
        <v>7</v>
      </c>
      <c r="H3717">
        <v>7</v>
      </c>
      <c r="I3717">
        <v>7</v>
      </c>
      <c r="J3717">
        <v>7</v>
      </c>
      <c r="K3717">
        <v>7</v>
      </c>
      <c r="L3717">
        <v>7</v>
      </c>
      <c r="M3717">
        <v>7</v>
      </c>
      <c r="N3717">
        <v>7</v>
      </c>
      <c r="O3717">
        <v>7</v>
      </c>
      <c r="P3717">
        <v>7</v>
      </c>
      <c r="Q3717">
        <v>7</v>
      </c>
      <c r="R3717">
        <v>7</v>
      </c>
      <c r="S3717">
        <v>7</v>
      </c>
      <c r="T3717">
        <v>7</v>
      </c>
      <c r="U3717">
        <v>7</v>
      </c>
    </row>
    <row r="3718" spans="1:21" x14ac:dyDescent="0.35">
      <c r="B3718" s="2">
        <v>110</v>
      </c>
      <c r="C3718" s="3">
        <v>0</v>
      </c>
      <c r="D3718" s="3">
        <v>0</v>
      </c>
      <c r="E3718" s="3">
        <v>0</v>
      </c>
      <c r="F3718" s="3">
        <v>0.14285999999999999</v>
      </c>
      <c r="G3718" s="3">
        <v>0.42857000000000001</v>
      </c>
      <c r="H3718" s="3">
        <v>0.14285999999999999</v>
      </c>
      <c r="I3718" s="3">
        <v>0</v>
      </c>
      <c r="J3718" s="3">
        <v>0.28571000000000002</v>
      </c>
      <c r="K3718" s="3">
        <v>0.21429000000000001</v>
      </c>
      <c r="L3718" s="3">
        <v>7.1429999999999993E-2</v>
      </c>
      <c r="M3718" s="3">
        <v>0.21429000000000001</v>
      </c>
      <c r="N3718" s="3">
        <v>0.14285999999999999</v>
      </c>
      <c r="O3718" s="3">
        <v>0.21429000000000001</v>
      </c>
      <c r="P3718" s="3">
        <v>0.14285999999999999</v>
      </c>
      <c r="Q3718" s="3">
        <v>7.1429999999999993E-2</v>
      </c>
      <c r="R3718" s="3">
        <v>0</v>
      </c>
      <c r="S3718" s="3">
        <v>0</v>
      </c>
      <c r="T3718" s="3">
        <v>0</v>
      </c>
      <c r="U3718" s="3">
        <v>0</v>
      </c>
    </row>
    <row r="3719" spans="1:21" x14ac:dyDescent="0.35">
      <c r="B3719" s="2">
        <v>130</v>
      </c>
      <c r="C3719" s="3">
        <v>1</v>
      </c>
      <c r="D3719" s="3">
        <v>1</v>
      </c>
      <c r="E3719" s="3">
        <v>1</v>
      </c>
      <c r="F3719" s="3">
        <v>0.85714000000000001</v>
      </c>
      <c r="G3719" s="3">
        <v>0.57142999999999999</v>
      </c>
      <c r="H3719" s="3">
        <v>0.85714000000000001</v>
      </c>
      <c r="I3719" s="3">
        <v>1</v>
      </c>
      <c r="J3719" s="3">
        <v>0.71428999999999998</v>
      </c>
      <c r="K3719" s="3">
        <v>0.78571000000000002</v>
      </c>
      <c r="L3719" s="3">
        <v>0.92857000000000001</v>
      </c>
      <c r="M3719" s="3">
        <v>0.78571000000000002</v>
      </c>
      <c r="N3719" s="3">
        <v>0.85714000000000001</v>
      </c>
      <c r="O3719" s="3">
        <v>0.78571000000000002</v>
      </c>
      <c r="P3719" s="3">
        <v>0.85714000000000001</v>
      </c>
      <c r="Q3719" s="3">
        <v>0.92857000000000001</v>
      </c>
      <c r="R3719" s="3">
        <v>1</v>
      </c>
      <c r="S3719" s="3">
        <v>1</v>
      </c>
      <c r="T3719" s="3">
        <v>1</v>
      </c>
      <c r="U3719" s="3">
        <v>1</v>
      </c>
    </row>
    <row r="3720" spans="1:21" x14ac:dyDescent="0.35">
      <c r="A3720" s="2" t="s">
        <v>1233</v>
      </c>
      <c r="B3720" s="2" t="s">
        <v>1965</v>
      </c>
      <c r="C3720">
        <v>7</v>
      </c>
      <c r="D3720">
        <v>7</v>
      </c>
      <c r="E3720">
        <v>7</v>
      </c>
      <c r="F3720">
        <v>7</v>
      </c>
      <c r="G3720">
        <v>7</v>
      </c>
      <c r="H3720">
        <v>7</v>
      </c>
      <c r="I3720">
        <v>7</v>
      </c>
      <c r="J3720">
        <v>7</v>
      </c>
      <c r="K3720">
        <v>7</v>
      </c>
      <c r="L3720">
        <v>7</v>
      </c>
      <c r="M3720">
        <v>7</v>
      </c>
      <c r="N3720">
        <v>7</v>
      </c>
      <c r="O3720">
        <v>7</v>
      </c>
      <c r="P3720">
        <v>7</v>
      </c>
      <c r="Q3720">
        <v>7</v>
      </c>
      <c r="R3720">
        <v>7</v>
      </c>
      <c r="S3720">
        <v>7</v>
      </c>
      <c r="T3720">
        <v>7</v>
      </c>
      <c r="U3720">
        <v>7</v>
      </c>
    </row>
    <row r="3721" spans="1:21" x14ac:dyDescent="0.35">
      <c r="B3721" s="2">
        <v>100</v>
      </c>
      <c r="C3721" s="3">
        <v>0.42857000000000001</v>
      </c>
      <c r="D3721" s="3">
        <v>0.35714000000000001</v>
      </c>
      <c r="E3721" s="3">
        <v>0.21429000000000001</v>
      </c>
      <c r="F3721" s="3">
        <v>0.71428999999999998</v>
      </c>
      <c r="G3721" s="3">
        <v>0.42857000000000001</v>
      </c>
      <c r="H3721" s="3">
        <v>0.85714000000000001</v>
      </c>
      <c r="I3721" s="3">
        <v>0.92857000000000001</v>
      </c>
      <c r="J3721" s="3">
        <v>0.5</v>
      </c>
      <c r="K3721" s="3">
        <v>0.35714000000000001</v>
      </c>
      <c r="L3721" s="3">
        <v>0.64285999999999999</v>
      </c>
      <c r="M3721" s="3">
        <v>0.57142999999999999</v>
      </c>
      <c r="N3721" s="3">
        <v>0.71428999999999998</v>
      </c>
      <c r="O3721" s="3">
        <v>0.42857000000000001</v>
      </c>
      <c r="P3721" s="3">
        <v>0.64285999999999999</v>
      </c>
      <c r="Q3721" s="3">
        <v>0.85714000000000001</v>
      </c>
      <c r="R3721" s="3">
        <v>0.92857000000000001</v>
      </c>
      <c r="S3721" s="3">
        <v>0.71428999999999998</v>
      </c>
      <c r="T3721" s="3">
        <v>0.71428999999999998</v>
      </c>
      <c r="U3721" s="3">
        <v>0.85714000000000001</v>
      </c>
    </row>
    <row r="3722" spans="1:21" x14ac:dyDescent="0.35">
      <c r="B3722" s="2">
        <v>130</v>
      </c>
      <c r="C3722" s="3">
        <v>0.57142999999999999</v>
      </c>
      <c r="D3722" s="3">
        <v>0.64285999999999999</v>
      </c>
      <c r="E3722" s="3">
        <v>0.78571000000000002</v>
      </c>
      <c r="F3722" s="3">
        <v>0.28571000000000002</v>
      </c>
      <c r="G3722" s="3">
        <v>0.57142999999999999</v>
      </c>
      <c r="H3722" s="3">
        <v>0.14285999999999999</v>
      </c>
      <c r="I3722" s="3">
        <v>7.1429999999999993E-2</v>
      </c>
      <c r="J3722" s="3">
        <v>0.5</v>
      </c>
      <c r="K3722" s="3">
        <v>0.64285999999999999</v>
      </c>
      <c r="L3722" s="3">
        <v>0.35714000000000001</v>
      </c>
      <c r="M3722" s="3">
        <v>0.42857000000000001</v>
      </c>
      <c r="N3722" s="3">
        <v>0.28571000000000002</v>
      </c>
      <c r="O3722" s="3">
        <v>0.57142999999999999</v>
      </c>
      <c r="P3722" s="3">
        <v>0.35714000000000001</v>
      </c>
      <c r="Q3722" s="3">
        <v>0.14285999999999999</v>
      </c>
      <c r="R3722" s="3">
        <v>7.1429999999999993E-2</v>
      </c>
      <c r="S3722" s="3">
        <v>0.28571000000000002</v>
      </c>
      <c r="T3722" s="3">
        <v>0.28571000000000002</v>
      </c>
      <c r="U3722" s="3">
        <v>0.14285999999999999</v>
      </c>
    </row>
    <row r="3723" spans="1:21" x14ac:dyDescent="0.35">
      <c r="A3723" s="2" t="s">
        <v>1234</v>
      </c>
      <c r="B3723" s="2" t="s">
        <v>1965</v>
      </c>
      <c r="C3723">
        <v>7</v>
      </c>
      <c r="D3723">
        <v>7</v>
      </c>
      <c r="E3723">
        <v>7</v>
      </c>
      <c r="F3723">
        <v>7</v>
      </c>
      <c r="G3723">
        <v>7</v>
      </c>
      <c r="H3723">
        <v>7</v>
      </c>
      <c r="I3723">
        <v>7</v>
      </c>
      <c r="J3723">
        <v>7</v>
      </c>
      <c r="K3723">
        <v>7</v>
      </c>
      <c r="L3723">
        <v>7</v>
      </c>
      <c r="M3723">
        <v>7</v>
      </c>
      <c r="N3723">
        <v>7</v>
      </c>
      <c r="O3723">
        <v>7</v>
      </c>
      <c r="P3723">
        <v>7</v>
      </c>
      <c r="Q3723">
        <v>7</v>
      </c>
      <c r="R3723">
        <v>7</v>
      </c>
      <c r="S3723">
        <v>7</v>
      </c>
      <c r="T3723">
        <v>7</v>
      </c>
      <c r="U3723">
        <v>7</v>
      </c>
    </row>
    <row r="3724" spans="1:21" x14ac:dyDescent="0.35">
      <c r="B3724" s="2">
        <v>110</v>
      </c>
      <c r="C3724" s="3">
        <v>0.14285999999999999</v>
      </c>
      <c r="D3724" s="3">
        <v>0.35714000000000001</v>
      </c>
      <c r="E3724" s="3">
        <v>0.28571000000000002</v>
      </c>
      <c r="F3724" s="3">
        <v>7.1429999999999993E-2</v>
      </c>
      <c r="G3724" s="3">
        <v>0</v>
      </c>
      <c r="H3724" s="3">
        <v>0.14285999999999999</v>
      </c>
      <c r="I3724" s="3">
        <v>0.14285999999999999</v>
      </c>
      <c r="J3724" s="3">
        <v>0.14285999999999999</v>
      </c>
      <c r="K3724" s="3">
        <v>7.1429999999999993E-2</v>
      </c>
      <c r="L3724" s="3">
        <v>0.21429000000000001</v>
      </c>
      <c r="M3724" s="3">
        <v>7.1429999999999993E-2</v>
      </c>
      <c r="N3724" s="3">
        <v>7.1429999999999993E-2</v>
      </c>
      <c r="O3724" s="3">
        <v>7.1429999999999993E-2</v>
      </c>
      <c r="P3724" s="3">
        <v>0.14285999999999999</v>
      </c>
      <c r="Q3724" s="3">
        <v>0.14285999999999999</v>
      </c>
      <c r="R3724" s="3">
        <v>0.21429000000000001</v>
      </c>
      <c r="S3724" s="3">
        <v>0</v>
      </c>
      <c r="T3724" s="3">
        <v>0</v>
      </c>
      <c r="U3724" s="3">
        <v>0</v>
      </c>
    </row>
    <row r="3725" spans="1:21" x14ac:dyDescent="0.35">
      <c r="B3725" s="2">
        <v>130</v>
      </c>
      <c r="C3725" s="3">
        <v>0.85714000000000001</v>
      </c>
      <c r="D3725" s="3">
        <v>0.64285999999999999</v>
      </c>
      <c r="E3725" s="3">
        <v>0.71428999999999998</v>
      </c>
      <c r="F3725" s="3">
        <v>0.92857000000000001</v>
      </c>
      <c r="G3725" s="3">
        <v>1</v>
      </c>
      <c r="H3725" s="3">
        <v>0.85714000000000001</v>
      </c>
      <c r="I3725" s="3">
        <v>0.85714000000000001</v>
      </c>
      <c r="J3725" s="3">
        <v>0.85714000000000001</v>
      </c>
      <c r="K3725" s="3">
        <v>0.92857000000000001</v>
      </c>
      <c r="L3725" s="3">
        <v>0.78571000000000002</v>
      </c>
      <c r="M3725" s="3">
        <v>0.92857000000000001</v>
      </c>
      <c r="N3725" s="3">
        <v>0.92857000000000001</v>
      </c>
      <c r="O3725" s="3">
        <v>0.92857000000000001</v>
      </c>
      <c r="P3725" s="3">
        <v>0.85714000000000001</v>
      </c>
      <c r="Q3725" s="3">
        <v>0.85714000000000001</v>
      </c>
      <c r="R3725" s="3">
        <v>0.78571000000000002</v>
      </c>
      <c r="S3725" s="3">
        <v>1</v>
      </c>
      <c r="T3725" s="3">
        <v>1</v>
      </c>
      <c r="U3725" s="3">
        <v>1</v>
      </c>
    </row>
    <row r="3726" spans="1:21" x14ac:dyDescent="0.35">
      <c r="A3726" s="2" t="s">
        <v>1235</v>
      </c>
      <c r="B3726" s="2" t="s">
        <v>1965</v>
      </c>
      <c r="C3726">
        <v>7</v>
      </c>
      <c r="D3726">
        <v>7</v>
      </c>
      <c r="E3726">
        <v>7</v>
      </c>
      <c r="F3726">
        <v>7</v>
      </c>
      <c r="G3726">
        <v>7</v>
      </c>
      <c r="H3726">
        <v>7</v>
      </c>
      <c r="I3726">
        <v>7</v>
      </c>
      <c r="J3726">
        <v>7</v>
      </c>
      <c r="K3726">
        <v>7</v>
      </c>
      <c r="L3726">
        <v>7</v>
      </c>
      <c r="M3726">
        <v>7</v>
      </c>
      <c r="N3726">
        <v>7</v>
      </c>
      <c r="O3726">
        <v>7</v>
      </c>
      <c r="P3726">
        <v>7</v>
      </c>
      <c r="Q3726">
        <v>7</v>
      </c>
      <c r="R3726">
        <v>7</v>
      </c>
      <c r="S3726">
        <v>7</v>
      </c>
      <c r="T3726">
        <v>7</v>
      </c>
      <c r="U3726">
        <v>7</v>
      </c>
    </row>
    <row r="3727" spans="1:21" x14ac:dyDescent="0.35">
      <c r="B3727" s="2">
        <v>100</v>
      </c>
      <c r="C3727" s="3">
        <v>0.85714000000000001</v>
      </c>
      <c r="D3727" s="3">
        <v>1</v>
      </c>
      <c r="E3727" s="3">
        <v>0.92857000000000001</v>
      </c>
      <c r="F3727" s="3">
        <v>0.92857000000000001</v>
      </c>
      <c r="G3727" s="3">
        <v>0.85714000000000001</v>
      </c>
      <c r="H3727" s="3">
        <v>0.78571000000000002</v>
      </c>
      <c r="I3727" s="3">
        <v>0.78571000000000002</v>
      </c>
      <c r="J3727" s="3">
        <v>0.78571000000000002</v>
      </c>
      <c r="K3727" s="3">
        <v>0.78571000000000002</v>
      </c>
      <c r="L3727" s="3">
        <v>0.5</v>
      </c>
      <c r="M3727" s="3">
        <v>0.78571000000000002</v>
      </c>
      <c r="N3727" s="3">
        <v>0.85714000000000001</v>
      </c>
      <c r="O3727" s="3">
        <v>1</v>
      </c>
      <c r="P3727" s="3">
        <v>0.92857000000000001</v>
      </c>
      <c r="Q3727" s="3">
        <v>0.85714000000000001</v>
      </c>
      <c r="R3727" s="3">
        <v>0.78571000000000002</v>
      </c>
      <c r="S3727" s="3">
        <v>0.85714000000000001</v>
      </c>
      <c r="T3727" s="3">
        <v>0.64285999999999999</v>
      </c>
      <c r="U3727" s="3">
        <v>0.85714000000000001</v>
      </c>
    </row>
    <row r="3728" spans="1:21" x14ac:dyDescent="0.35">
      <c r="B3728" s="2">
        <v>120</v>
      </c>
      <c r="C3728" s="3">
        <v>0.14285999999999999</v>
      </c>
      <c r="D3728" s="3">
        <v>0</v>
      </c>
      <c r="E3728" s="3">
        <v>7.1429999999999993E-2</v>
      </c>
      <c r="F3728" s="3">
        <v>7.1429999999999993E-2</v>
      </c>
      <c r="G3728" s="3">
        <v>0.14285999999999999</v>
      </c>
      <c r="H3728" s="3">
        <v>0.21429000000000001</v>
      </c>
      <c r="I3728" s="3">
        <v>0.21429000000000001</v>
      </c>
      <c r="J3728" s="3">
        <v>0.21429000000000001</v>
      </c>
      <c r="K3728" s="3">
        <v>0.21429000000000001</v>
      </c>
      <c r="L3728" s="3">
        <v>0.5</v>
      </c>
      <c r="M3728" s="3">
        <v>0.21429000000000001</v>
      </c>
      <c r="N3728" s="3">
        <v>0.14285999999999999</v>
      </c>
      <c r="O3728" s="3">
        <v>0</v>
      </c>
      <c r="P3728" s="3">
        <v>7.1429999999999993E-2</v>
      </c>
      <c r="Q3728" s="3">
        <v>0.14285999999999999</v>
      </c>
      <c r="R3728" s="3">
        <v>0.21429000000000001</v>
      </c>
      <c r="S3728" s="3">
        <v>0.14285999999999999</v>
      </c>
      <c r="T3728" s="3">
        <v>0.35714000000000001</v>
      </c>
      <c r="U3728" s="3">
        <v>0.14285999999999999</v>
      </c>
    </row>
    <row r="3729" spans="1:21" x14ac:dyDescent="0.35">
      <c r="A3729" s="2" t="s">
        <v>1236</v>
      </c>
      <c r="B3729" s="2" t="s">
        <v>1965</v>
      </c>
      <c r="C3729">
        <v>7</v>
      </c>
      <c r="D3729">
        <v>7</v>
      </c>
      <c r="E3729">
        <v>7</v>
      </c>
      <c r="F3729">
        <v>7</v>
      </c>
      <c r="G3729">
        <v>7</v>
      </c>
      <c r="H3729">
        <v>7</v>
      </c>
      <c r="I3729">
        <v>7</v>
      </c>
      <c r="J3729">
        <v>7</v>
      </c>
      <c r="K3729">
        <v>7</v>
      </c>
      <c r="L3729">
        <v>7</v>
      </c>
      <c r="M3729">
        <v>7</v>
      </c>
      <c r="N3729">
        <v>7</v>
      </c>
      <c r="O3729">
        <v>7</v>
      </c>
      <c r="P3729">
        <v>7</v>
      </c>
      <c r="Q3729">
        <v>7</v>
      </c>
      <c r="R3729">
        <v>7</v>
      </c>
      <c r="S3729">
        <v>7</v>
      </c>
      <c r="T3729">
        <v>7</v>
      </c>
      <c r="U3729">
        <v>7</v>
      </c>
    </row>
    <row r="3730" spans="1:21" x14ac:dyDescent="0.35">
      <c r="B3730" s="2">
        <v>110</v>
      </c>
      <c r="C3730" s="3">
        <v>1</v>
      </c>
      <c r="D3730" s="3">
        <v>1</v>
      </c>
      <c r="E3730" s="3">
        <v>0.85714000000000001</v>
      </c>
      <c r="F3730" s="3">
        <v>1</v>
      </c>
      <c r="G3730" s="3">
        <v>0.92857000000000001</v>
      </c>
      <c r="H3730" s="3">
        <v>0.71428999999999998</v>
      </c>
      <c r="I3730" s="3">
        <v>0.85714000000000001</v>
      </c>
      <c r="J3730" s="3">
        <v>0.78571000000000002</v>
      </c>
      <c r="K3730" s="3">
        <v>1</v>
      </c>
      <c r="L3730" s="3">
        <v>0.85714000000000001</v>
      </c>
      <c r="M3730" s="3">
        <v>0.92857000000000001</v>
      </c>
      <c r="N3730" s="3">
        <v>0.85714000000000001</v>
      </c>
      <c r="O3730" s="3">
        <v>0.92857000000000001</v>
      </c>
      <c r="P3730" s="3">
        <v>0.92857000000000001</v>
      </c>
      <c r="Q3730" s="3">
        <v>1</v>
      </c>
      <c r="R3730" s="3">
        <v>0.85714000000000001</v>
      </c>
      <c r="S3730" s="3">
        <v>0.92857000000000001</v>
      </c>
      <c r="T3730" s="3">
        <v>0.92857000000000001</v>
      </c>
      <c r="U3730" s="3">
        <v>0.85714000000000001</v>
      </c>
    </row>
    <row r="3731" spans="1:21" x14ac:dyDescent="0.35">
      <c r="B3731" s="2">
        <v>130</v>
      </c>
      <c r="C3731" s="3">
        <v>0</v>
      </c>
      <c r="D3731" s="3">
        <v>0</v>
      </c>
      <c r="E3731" s="3">
        <v>0.14285999999999999</v>
      </c>
      <c r="F3731" s="3">
        <v>0</v>
      </c>
      <c r="G3731" s="3">
        <v>7.1429999999999993E-2</v>
      </c>
      <c r="H3731" s="3">
        <v>0.28571000000000002</v>
      </c>
      <c r="I3731" s="3">
        <v>0.14285999999999999</v>
      </c>
      <c r="J3731" s="3">
        <v>0.21429000000000001</v>
      </c>
      <c r="K3731" s="3">
        <v>0</v>
      </c>
      <c r="L3731" s="3">
        <v>0.14285999999999999</v>
      </c>
      <c r="M3731" s="3">
        <v>7.1429999999999993E-2</v>
      </c>
      <c r="N3731" s="3">
        <v>0.14285999999999999</v>
      </c>
      <c r="O3731" s="3">
        <v>7.1429999999999993E-2</v>
      </c>
      <c r="P3731" s="3">
        <v>7.1429999999999993E-2</v>
      </c>
      <c r="Q3731" s="3">
        <v>0</v>
      </c>
      <c r="R3731" s="3">
        <v>0.14285999999999999</v>
      </c>
      <c r="S3731" s="3">
        <v>7.1429999999999993E-2</v>
      </c>
      <c r="T3731" s="3">
        <v>7.1429999999999993E-2</v>
      </c>
      <c r="U3731" s="3">
        <v>0.14285999999999999</v>
      </c>
    </row>
    <row r="3732" spans="1:21" x14ac:dyDescent="0.35">
      <c r="A3732" s="2" t="s">
        <v>1237</v>
      </c>
      <c r="B3732" s="2" t="s">
        <v>1965</v>
      </c>
      <c r="C3732">
        <v>7</v>
      </c>
      <c r="D3732">
        <v>7</v>
      </c>
      <c r="E3732">
        <v>7</v>
      </c>
      <c r="F3732">
        <v>7</v>
      </c>
      <c r="G3732">
        <v>7</v>
      </c>
      <c r="H3732">
        <v>7</v>
      </c>
      <c r="I3732">
        <v>7</v>
      </c>
      <c r="J3732">
        <v>7</v>
      </c>
      <c r="K3732">
        <v>7</v>
      </c>
      <c r="L3732">
        <v>7</v>
      </c>
      <c r="M3732">
        <v>7</v>
      </c>
      <c r="N3732">
        <v>7</v>
      </c>
      <c r="O3732">
        <v>7</v>
      </c>
      <c r="P3732">
        <v>7</v>
      </c>
      <c r="Q3732">
        <v>7</v>
      </c>
      <c r="R3732">
        <v>7</v>
      </c>
      <c r="S3732">
        <v>7</v>
      </c>
      <c r="T3732">
        <v>7</v>
      </c>
      <c r="U3732">
        <v>7</v>
      </c>
    </row>
    <row r="3733" spans="1:21" x14ac:dyDescent="0.35">
      <c r="B3733" s="2">
        <v>110</v>
      </c>
      <c r="C3733" s="3">
        <v>0.71428999999999998</v>
      </c>
      <c r="D3733" s="3">
        <v>0.42857000000000001</v>
      </c>
      <c r="E3733" s="3">
        <v>0.78571000000000002</v>
      </c>
      <c r="F3733" s="3">
        <v>0.35714000000000001</v>
      </c>
      <c r="G3733" s="3">
        <v>0.21429000000000001</v>
      </c>
      <c r="H3733" s="3">
        <v>0.35714000000000001</v>
      </c>
      <c r="I3733" s="3">
        <v>0.5</v>
      </c>
      <c r="J3733" s="3">
        <v>0.35714000000000001</v>
      </c>
      <c r="K3733" s="3">
        <v>0.5</v>
      </c>
      <c r="L3733" s="3">
        <v>0.5</v>
      </c>
      <c r="M3733" s="3">
        <v>0.28571000000000002</v>
      </c>
      <c r="N3733" s="3">
        <v>0.35714000000000001</v>
      </c>
      <c r="O3733" s="3">
        <v>0.35714000000000001</v>
      </c>
      <c r="P3733" s="3">
        <v>0.71428999999999998</v>
      </c>
      <c r="Q3733" s="3">
        <v>0.28571000000000002</v>
      </c>
      <c r="R3733" s="3">
        <v>0.42857000000000001</v>
      </c>
      <c r="S3733" s="3">
        <v>0.64285999999999999</v>
      </c>
      <c r="T3733" s="3">
        <v>0.64285999999999999</v>
      </c>
      <c r="U3733" s="3">
        <v>0.5</v>
      </c>
    </row>
    <row r="3734" spans="1:21" x14ac:dyDescent="0.35">
      <c r="B3734" s="2">
        <v>130</v>
      </c>
      <c r="C3734" s="3">
        <v>0.28571000000000002</v>
      </c>
      <c r="D3734" s="3">
        <v>0.57142999999999999</v>
      </c>
      <c r="E3734" s="3">
        <v>0.21429000000000001</v>
      </c>
      <c r="F3734" s="3">
        <v>0.64285999999999999</v>
      </c>
      <c r="G3734" s="3">
        <v>0.78571000000000002</v>
      </c>
      <c r="H3734" s="3">
        <v>0.64285999999999999</v>
      </c>
      <c r="I3734" s="3">
        <v>0.5</v>
      </c>
      <c r="J3734" s="3">
        <v>0.64285999999999999</v>
      </c>
      <c r="K3734" s="3">
        <v>0.5</v>
      </c>
      <c r="L3734" s="3">
        <v>0.5</v>
      </c>
      <c r="M3734" s="3">
        <v>0.71428999999999998</v>
      </c>
      <c r="N3734" s="3">
        <v>0.64285999999999999</v>
      </c>
      <c r="O3734" s="3">
        <v>0.64285999999999999</v>
      </c>
      <c r="P3734" s="3">
        <v>0.28571000000000002</v>
      </c>
      <c r="Q3734" s="3">
        <v>0.71428999999999998</v>
      </c>
      <c r="R3734" s="3">
        <v>0.57142999999999999</v>
      </c>
      <c r="S3734" s="3">
        <v>0.35714000000000001</v>
      </c>
      <c r="T3734" s="3">
        <v>0.35714000000000001</v>
      </c>
      <c r="U3734" s="3">
        <v>0.5</v>
      </c>
    </row>
    <row r="3735" spans="1:21" x14ac:dyDescent="0.35">
      <c r="A3735" s="2" t="s">
        <v>1238</v>
      </c>
      <c r="B3735" s="2" t="s">
        <v>1965</v>
      </c>
      <c r="C3735">
        <v>7</v>
      </c>
      <c r="D3735">
        <v>7</v>
      </c>
      <c r="E3735">
        <v>7</v>
      </c>
      <c r="F3735">
        <v>7</v>
      </c>
      <c r="G3735">
        <v>7</v>
      </c>
      <c r="H3735">
        <v>7</v>
      </c>
      <c r="I3735">
        <v>7</v>
      </c>
      <c r="J3735">
        <v>7</v>
      </c>
      <c r="K3735">
        <v>7</v>
      </c>
      <c r="L3735">
        <v>7</v>
      </c>
      <c r="M3735">
        <v>7</v>
      </c>
      <c r="N3735">
        <v>7</v>
      </c>
      <c r="O3735">
        <v>7</v>
      </c>
      <c r="P3735">
        <v>7</v>
      </c>
      <c r="Q3735">
        <v>7</v>
      </c>
      <c r="R3735">
        <v>7</v>
      </c>
      <c r="S3735">
        <v>7</v>
      </c>
      <c r="T3735">
        <v>7</v>
      </c>
      <c r="U3735">
        <v>7</v>
      </c>
    </row>
    <row r="3736" spans="1:21" x14ac:dyDescent="0.35">
      <c r="B3736" s="2">
        <v>110</v>
      </c>
      <c r="C3736" s="3">
        <v>0.14285999999999999</v>
      </c>
      <c r="D3736" s="3">
        <v>0.21429000000000001</v>
      </c>
      <c r="E3736" s="3">
        <v>0.35714000000000001</v>
      </c>
      <c r="F3736" s="3">
        <v>0</v>
      </c>
      <c r="G3736" s="3">
        <v>7.1429999999999993E-2</v>
      </c>
      <c r="H3736" s="3">
        <v>0.14285999999999999</v>
      </c>
      <c r="I3736" s="3">
        <v>0.5</v>
      </c>
      <c r="J3736" s="3">
        <v>0.28571000000000002</v>
      </c>
      <c r="K3736" s="3">
        <v>7.1429999999999993E-2</v>
      </c>
      <c r="L3736" s="3">
        <v>0.5</v>
      </c>
      <c r="M3736" s="3">
        <v>0.28571000000000002</v>
      </c>
      <c r="N3736" s="3">
        <v>0.28571000000000002</v>
      </c>
      <c r="O3736" s="3">
        <v>0.21429000000000001</v>
      </c>
      <c r="P3736" s="3">
        <v>0.35714000000000001</v>
      </c>
      <c r="Q3736" s="3">
        <v>0.42857000000000001</v>
      </c>
      <c r="R3736" s="3">
        <v>0.14285999999999999</v>
      </c>
      <c r="S3736" s="3">
        <v>0.21429000000000001</v>
      </c>
      <c r="T3736" s="3">
        <v>7.1429999999999993E-2</v>
      </c>
      <c r="U3736" s="3">
        <v>0.14285999999999999</v>
      </c>
    </row>
    <row r="3737" spans="1:21" x14ac:dyDescent="0.35">
      <c r="B3737" s="2">
        <v>130</v>
      </c>
      <c r="C3737" s="3">
        <v>0.85714000000000001</v>
      </c>
      <c r="D3737" s="3">
        <v>0.78571000000000002</v>
      </c>
      <c r="E3737" s="3">
        <v>0.64285999999999999</v>
      </c>
      <c r="F3737" s="3">
        <v>1</v>
      </c>
      <c r="G3737" s="3">
        <v>0.92857000000000001</v>
      </c>
      <c r="H3737" s="3">
        <v>0.85714000000000001</v>
      </c>
      <c r="I3737" s="3">
        <v>0.5</v>
      </c>
      <c r="J3737" s="3">
        <v>0.71428999999999998</v>
      </c>
      <c r="K3737" s="3">
        <v>0.92857000000000001</v>
      </c>
      <c r="L3737" s="3">
        <v>0.5</v>
      </c>
      <c r="M3737" s="3">
        <v>0.71428999999999998</v>
      </c>
      <c r="N3737" s="3">
        <v>0.71428999999999998</v>
      </c>
      <c r="O3737" s="3">
        <v>0.78571000000000002</v>
      </c>
      <c r="P3737" s="3">
        <v>0.64285999999999999</v>
      </c>
      <c r="Q3737" s="3">
        <v>0.57142999999999999</v>
      </c>
      <c r="R3737" s="3">
        <v>0.85714000000000001</v>
      </c>
      <c r="S3737" s="3">
        <v>0.78571000000000002</v>
      </c>
      <c r="T3737" s="3">
        <v>0.92857000000000001</v>
      </c>
      <c r="U3737" s="3">
        <v>0.85714000000000001</v>
      </c>
    </row>
    <row r="3738" spans="1:21" x14ac:dyDescent="0.35">
      <c r="A3738" s="2" t="s">
        <v>1239</v>
      </c>
      <c r="B3738" s="2" t="s">
        <v>1965</v>
      </c>
      <c r="C3738">
        <v>7</v>
      </c>
      <c r="D3738">
        <v>7</v>
      </c>
      <c r="E3738">
        <v>7</v>
      </c>
      <c r="F3738">
        <v>7</v>
      </c>
      <c r="G3738">
        <v>7</v>
      </c>
      <c r="H3738">
        <v>7</v>
      </c>
      <c r="I3738">
        <v>7</v>
      </c>
      <c r="J3738">
        <v>7</v>
      </c>
      <c r="K3738">
        <v>7</v>
      </c>
      <c r="L3738">
        <v>7</v>
      </c>
      <c r="M3738">
        <v>7</v>
      </c>
      <c r="N3738">
        <v>7</v>
      </c>
      <c r="O3738">
        <v>7</v>
      </c>
      <c r="P3738">
        <v>7</v>
      </c>
      <c r="Q3738">
        <v>7</v>
      </c>
      <c r="R3738">
        <v>7</v>
      </c>
      <c r="S3738">
        <v>7</v>
      </c>
      <c r="T3738">
        <v>7</v>
      </c>
      <c r="U3738">
        <v>7</v>
      </c>
    </row>
    <row r="3739" spans="1:21" x14ac:dyDescent="0.35">
      <c r="B3739" s="2">
        <v>110</v>
      </c>
      <c r="C3739" s="3">
        <v>7.1429999999999993E-2</v>
      </c>
      <c r="D3739" s="3">
        <v>0</v>
      </c>
      <c r="E3739" s="3">
        <v>0</v>
      </c>
      <c r="F3739" s="3">
        <v>0.14285999999999999</v>
      </c>
      <c r="G3739" s="3">
        <v>0.14285999999999999</v>
      </c>
      <c r="H3739" s="3">
        <v>0</v>
      </c>
      <c r="I3739" s="3">
        <v>7.1429999999999993E-2</v>
      </c>
      <c r="J3739" s="3">
        <v>0.21429000000000001</v>
      </c>
      <c r="K3739" s="3">
        <v>0.21429000000000001</v>
      </c>
      <c r="L3739" s="3">
        <v>7.1429999999999993E-2</v>
      </c>
      <c r="M3739" s="3">
        <v>7.1429999999999993E-2</v>
      </c>
      <c r="N3739" s="3">
        <v>0.14285999999999999</v>
      </c>
      <c r="O3739" s="3">
        <v>0</v>
      </c>
      <c r="P3739" s="3">
        <v>0</v>
      </c>
      <c r="Q3739" s="3">
        <v>0</v>
      </c>
      <c r="R3739" s="3">
        <v>0</v>
      </c>
      <c r="S3739" s="3">
        <v>0</v>
      </c>
      <c r="T3739" s="3">
        <v>0</v>
      </c>
      <c r="U3739" s="3">
        <v>0</v>
      </c>
    </row>
    <row r="3740" spans="1:21" x14ac:dyDescent="0.35">
      <c r="B3740" s="2">
        <v>130</v>
      </c>
      <c r="C3740" s="3">
        <v>0.92857000000000001</v>
      </c>
      <c r="D3740" s="3">
        <v>1</v>
      </c>
      <c r="E3740" s="3">
        <v>1</v>
      </c>
      <c r="F3740" s="3">
        <v>0.85714000000000001</v>
      </c>
      <c r="G3740" s="3">
        <v>0.85714000000000001</v>
      </c>
      <c r="H3740" s="3">
        <v>1</v>
      </c>
      <c r="I3740" s="3">
        <v>0.92857000000000001</v>
      </c>
      <c r="J3740" s="3">
        <v>0.78571000000000002</v>
      </c>
      <c r="K3740" s="3">
        <v>0.78571000000000002</v>
      </c>
      <c r="L3740" s="3">
        <v>0.92857000000000001</v>
      </c>
      <c r="M3740" s="3">
        <v>0.92857000000000001</v>
      </c>
      <c r="N3740" s="3">
        <v>0.85714000000000001</v>
      </c>
      <c r="O3740" s="3">
        <v>1</v>
      </c>
      <c r="P3740" s="3">
        <v>1</v>
      </c>
      <c r="Q3740" s="3">
        <v>1</v>
      </c>
      <c r="R3740" s="3">
        <v>1</v>
      </c>
      <c r="S3740" s="3">
        <v>1</v>
      </c>
      <c r="T3740" s="3">
        <v>1</v>
      </c>
      <c r="U3740" s="3">
        <v>1</v>
      </c>
    </row>
    <row r="3741" spans="1:21" x14ac:dyDescent="0.35">
      <c r="A3741" s="2" t="s">
        <v>1240</v>
      </c>
      <c r="B3741" s="2" t="s">
        <v>1965</v>
      </c>
      <c r="C3741">
        <v>7</v>
      </c>
      <c r="D3741">
        <v>7</v>
      </c>
      <c r="E3741">
        <v>7</v>
      </c>
      <c r="F3741">
        <v>7</v>
      </c>
      <c r="G3741">
        <v>7</v>
      </c>
      <c r="H3741">
        <v>7</v>
      </c>
      <c r="I3741">
        <v>7</v>
      </c>
      <c r="J3741">
        <v>7</v>
      </c>
      <c r="K3741">
        <v>7</v>
      </c>
      <c r="L3741">
        <v>7</v>
      </c>
      <c r="M3741">
        <v>7</v>
      </c>
      <c r="N3741">
        <v>7</v>
      </c>
      <c r="O3741">
        <v>7</v>
      </c>
      <c r="P3741">
        <v>7</v>
      </c>
      <c r="Q3741">
        <v>7</v>
      </c>
      <c r="R3741">
        <v>7</v>
      </c>
      <c r="S3741">
        <v>7</v>
      </c>
      <c r="T3741">
        <v>7</v>
      </c>
      <c r="U3741">
        <v>7</v>
      </c>
    </row>
    <row r="3742" spans="1:21" x14ac:dyDescent="0.35">
      <c r="B3742" s="2">
        <v>110</v>
      </c>
      <c r="C3742" s="3">
        <v>0</v>
      </c>
      <c r="D3742" s="3">
        <v>0</v>
      </c>
      <c r="E3742" s="3">
        <v>0</v>
      </c>
      <c r="F3742" s="3">
        <v>0.21429000000000001</v>
      </c>
      <c r="G3742" s="3">
        <v>0</v>
      </c>
      <c r="H3742" s="3">
        <v>7.1429999999999993E-2</v>
      </c>
      <c r="I3742" s="3">
        <v>0.21429000000000001</v>
      </c>
      <c r="J3742" s="3">
        <v>0</v>
      </c>
      <c r="K3742" s="3">
        <v>0</v>
      </c>
      <c r="L3742" s="3">
        <v>7.1429999999999993E-2</v>
      </c>
      <c r="M3742" s="3">
        <v>0.14285999999999999</v>
      </c>
      <c r="N3742" s="3">
        <v>0</v>
      </c>
      <c r="O3742" s="3">
        <v>0</v>
      </c>
      <c r="P3742" s="3">
        <v>0.14285999999999999</v>
      </c>
      <c r="Q3742" s="3">
        <v>0.14285999999999999</v>
      </c>
      <c r="R3742" s="3">
        <v>0.21429000000000001</v>
      </c>
      <c r="S3742" s="3">
        <v>0.35714000000000001</v>
      </c>
      <c r="T3742" s="3">
        <v>0.42857000000000001</v>
      </c>
      <c r="U3742" s="3">
        <v>0.28571000000000002</v>
      </c>
    </row>
    <row r="3743" spans="1:21" x14ac:dyDescent="0.35">
      <c r="B3743" s="2">
        <v>130</v>
      </c>
      <c r="C3743" s="3">
        <v>1</v>
      </c>
      <c r="D3743" s="3">
        <v>1</v>
      </c>
      <c r="E3743" s="3">
        <v>1</v>
      </c>
      <c r="F3743" s="3">
        <v>0.78571000000000002</v>
      </c>
      <c r="G3743" s="3">
        <v>1</v>
      </c>
      <c r="H3743" s="3">
        <v>0.92857000000000001</v>
      </c>
      <c r="I3743" s="3">
        <v>0.78571000000000002</v>
      </c>
      <c r="J3743" s="3">
        <v>1</v>
      </c>
      <c r="K3743" s="3">
        <v>1</v>
      </c>
      <c r="L3743" s="3">
        <v>0.92857000000000001</v>
      </c>
      <c r="M3743" s="3">
        <v>0.85714000000000001</v>
      </c>
      <c r="N3743" s="3">
        <v>1</v>
      </c>
      <c r="O3743" s="3">
        <v>1</v>
      </c>
      <c r="P3743" s="3">
        <v>0.85714000000000001</v>
      </c>
      <c r="Q3743" s="3">
        <v>0.85714000000000001</v>
      </c>
      <c r="R3743" s="3">
        <v>0.78571000000000002</v>
      </c>
      <c r="S3743" s="3">
        <v>0.64285999999999999</v>
      </c>
      <c r="T3743" s="3">
        <v>0.57142999999999999</v>
      </c>
      <c r="U3743" s="3">
        <v>0.71428999999999998</v>
      </c>
    </row>
    <row r="3744" spans="1:21" x14ac:dyDescent="0.35">
      <c r="A3744" s="2" t="s">
        <v>1241</v>
      </c>
      <c r="B3744" s="2" t="s">
        <v>1965</v>
      </c>
      <c r="C3744">
        <v>7</v>
      </c>
      <c r="D3744">
        <v>7</v>
      </c>
      <c r="E3744">
        <v>7</v>
      </c>
      <c r="F3744">
        <v>7</v>
      </c>
      <c r="G3744">
        <v>7</v>
      </c>
      <c r="H3744">
        <v>7</v>
      </c>
      <c r="I3744">
        <v>7</v>
      </c>
      <c r="J3744">
        <v>7</v>
      </c>
      <c r="K3744">
        <v>7</v>
      </c>
      <c r="L3744">
        <v>7</v>
      </c>
      <c r="M3744">
        <v>7</v>
      </c>
      <c r="N3744">
        <v>7</v>
      </c>
      <c r="O3744">
        <v>7</v>
      </c>
      <c r="P3744">
        <v>7</v>
      </c>
      <c r="Q3744">
        <v>7</v>
      </c>
      <c r="R3744">
        <v>7</v>
      </c>
      <c r="S3744">
        <v>7</v>
      </c>
      <c r="T3744">
        <v>7</v>
      </c>
      <c r="U3744">
        <v>7</v>
      </c>
    </row>
    <row r="3745" spans="1:21" x14ac:dyDescent="0.35">
      <c r="B3745" s="2">
        <v>100</v>
      </c>
      <c r="C3745" s="3">
        <v>0.35714000000000001</v>
      </c>
      <c r="D3745" s="3">
        <v>0.14285999999999999</v>
      </c>
      <c r="E3745" s="3">
        <v>0.14285999999999999</v>
      </c>
      <c r="F3745" s="3">
        <v>0.14285999999999999</v>
      </c>
      <c r="G3745" s="3">
        <v>0.21429000000000001</v>
      </c>
      <c r="H3745" s="3">
        <v>0.21429000000000001</v>
      </c>
      <c r="I3745" s="3">
        <v>0.42857000000000001</v>
      </c>
      <c r="J3745" s="3">
        <v>0.35714000000000001</v>
      </c>
      <c r="K3745" s="3">
        <v>0.28571000000000002</v>
      </c>
      <c r="L3745" s="3">
        <v>0.21429000000000001</v>
      </c>
      <c r="M3745" s="3">
        <v>0.28571000000000002</v>
      </c>
      <c r="N3745" s="3">
        <v>0.28571000000000002</v>
      </c>
      <c r="O3745" s="3">
        <v>0.28571000000000002</v>
      </c>
      <c r="P3745" s="3">
        <v>0.35714000000000001</v>
      </c>
      <c r="Q3745" s="3">
        <v>0.14285999999999999</v>
      </c>
      <c r="R3745" s="3">
        <v>0.21429000000000001</v>
      </c>
      <c r="S3745" s="3">
        <v>0.28571000000000002</v>
      </c>
      <c r="T3745" s="3">
        <v>7.1429999999999993E-2</v>
      </c>
      <c r="U3745" s="3">
        <v>0.35714000000000001</v>
      </c>
    </row>
    <row r="3746" spans="1:21" x14ac:dyDescent="0.35">
      <c r="B3746" s="2">
        <v>120</v>
      </c>
      <c r="C3746" s="3">
        <v>0.64285999999999999</v>
      </c>
      <c r="D3746" s="3">
        <v>0.85714000000000001</v>
      </c>
      <c r="E3746" s="3">
        <v>0.85714000000000001</v>
      </c>
      <c r="F3746" s="3">
        <v>0.85714000000000001</v>
      </c>
      <c r="G3746" s="3">
        <v>0.78571000000000002</v>
      </c>
      <c r="H3746" s="3">
        <v>0.78571000000000002</v>
      </c>
      <c r="I3746" s="3">
        <v>0.57142999999999999</v>
      </c>
      <c r="J3746" s="3">
        <v>0.64285999999999999</v>
      </c>
      <c r="K3746" s="3">
        <v>0.71428999999999998</v>
      </c>
      <c r="L3746" s="3">
        <v>0.78571000000000002</v>
      </c>
      <c r="M3746" s="3">
        <v>0.71428999999999998</v>
      </c>
      <c r="N3746" s="3">
        <v>0.71428999999999998</v>
      </c>
      <c r="O3746" s="3">
        <v>0.71428999999999998</v>
      </c>
      <c r="P3746" s="3">
        <v>0.64285999999999999</v>
      </c>
      <c r="Q3746" s="3">
        <v>0.85714000000000001</v>
      </c>
      <c r="R3746" s="3">
        <v>0.78571000000000002</v>
      </c>
      <c r="S3746" s="3">
        <v>0.71428999999999998</v>
      </c>
      <c r="T3746" s="3">
        <v>0.92857000000000001</v>
      </c>
      <c r="U3746" s="3">
        <v>0.64285999999999999</v>
      </c>
    </row>
    <row r="3747" spans="1:21" x14ac:dyDescent="0.35">
      <c r="A3747" s="2" t="s">
        <v>1242</v>
      </c>
      <c r="B3747" s="2" t="s">
        <v>1965</v>
      </c>
      <c r="C3747">
        <v>7</v>
      </c>
      <c r="D3747">
        <v>7</v>
      </c>
      <c r="E3747">
        <v>7</v>
      </c>
      <c r="F3747">
        <v>7</v>
      </c>
      <c r="G3747">
        <v>7</v>
      </c>
      <c r="H3747">
        <v>7</v>
      </c>
      <c r="I3747">
        <v>7</v>
      </c>
      <c r="J3747">
        <v>7</v>
      </c>
      <c r="K3747">
        <v>7</v>
      </c>
      <c r="L3747">
        <v>7</v>
      </c>
      <c r="M3747">
        <v>7</v>
      </c>
      <c r="N3747">
        <v>7</v>
      </c>
      <c r="O3747">
        <v>7</v>
      </c>
      <c r="P3747">
        <v>7</v>
      </c>
      <c r="Q3747">
        <v>7</v>
      </c>
      <c r="R3747">
        <v>7</v>
      </c>
      <c r="S3747">
        <v>7</v>
      </c>
      <c r="T3747">
        <v>7</v>
      </c>
      <c r="U3747">
        <v>7</v>
      </c>
    </row>
    <row r="3748" spans="1:21" x14ac:dyDescent="0.35">
      <c r="B3748" s="2">
        <v>110</v>
      </c>
      <c r="C3748" s="3">
        <v>0.57142999999999999</v>
      </c>
      <c r="D3748" s="3">
        <v>0.57142999999999999</v>
      </c>
      <c r="E3748" s="3">
        <v>0.57142999999999999</v>
      </c>
      <c r="F3748" s="3">
        <v>0.71428999999999998</v>
      </c>
      <c r="G3748" s="3">
        <v>0.92857000000000001</v>
      </c>
      <c r="H3748" s="3">
        <v>0.57142999999999999</v>
      </c>
      <c r="I3748" s="3">
        <v>0.42857000000000001</v>
      </c>
      <c r="J3748" s="3">
        <v>0.64285999999999999</v>
      </c>
      <c r="K3748" s="3">
        <v>0.78571000000000002</v>
      </c>
      <c r="L3748" s="3">
        <v>0.57142999999999999</v>
      </c>
      <c r="M3748" s="3">
        <v>0.57142999999999999</v>
      </c>
      <c r="N3748" s="3">
        <v>0.57142999999999999</v>
      </c>
      <c r="O3748" s="3">
        <v>0.57142999999999999</v>
      </c>
      <c r="P3748" s="3">
        <v>0.42857000000000001</v>
      </c>
      <c r="Q3748" s="3">
        <v>0.35714000000000001</v>
      </c>
      <c r="R3748" s="3">
        <v>0.57142999999999999</v>
      </c>
      <c r="S3748" s="3">
        <v>0.35714000000000001</v>
      </c>
      <c r="T3748" s="3">
        <v>0.35714000000000001</v>
      </c>
      <c r="U3748" s="3">
        <v>0.5</v>
      </c>
    </row>
    <row r="3749" spans="1:21" x14ac:dyDescent="0.35">
      <c r="B3749" s="2">
        <v>130</v>
      </c>
      <c r="C3749" s="3">
        <v>0.42857000000000001</v>
      </c>
      <c r="D3749" s="3">
        <v>0.42857000000000001</v>
      </c>
      <c r="E3749" s="3">
        <v>0.42857000000000001</v>
      </c>
      <c r="F3749" s="3">
        <v>0.28571000000000002</v>
      </c>
      <c r="G3749" s="3">
        <v>7.1429999999999993E-2</v>
      </c>
      <c r="H3749" s="3">
        <v>0.42857000000000001</v>
      </c>
      <c r="I3749" s="3">
        <v>0.57142999999999999</v>
      </c>
      <c r="J3749" s="3">
        <v>0.35714000000000001</v>
      </c>
      <c r="K3749" s="3">
        <v>0.21429000000000001</v>
      </c>
      <c r="L3749" s="3">
        <v>0.42857000000000001</v>
      </c>
      <c r="M3749" s="3">
        <v>0.42857000000000001</v>
      </c>
      <c r="N3749" s="3">
        <v>0.42857000000000001</v>
      </c>
      <c r="O3749" s="3">
        <v>0.42857000000000001</v>
      </c>
      <c r="P3749" s="3">
        <v>0.57142999999999999</v>
      </c>
      <c r="Q3749" s="3">
        <v>0.64285999999999999</v>
      </c>
      <c r="R3749" s="3">
        <v>0.42857000000000001</v>
      </c>
      <c r="S3749" s="3">
        <v>0.64285999999999999</v>
      </c>
      <c r="T3749" s="3">
        <v>0.64285999999999999</v>
      </c>
      <c r="U3749" s="3">
        <v>0.5</v>
      </c>
    </row>
    <row r="3750" spans="1:21" x14ac:dyDescent="0.35">
      <c r="A3750" s="2" t="s">
        <v>1243</v>
      </c>
      <c r="B3750" s="2" t="s">
        <v>1965</v>
      </c>
      <c r="C3750">
        <v>7</v>
      </c>
      <c r="D3750">
        <v>7</v>
      </c>
      <c r="E3750">
        <v>7</v>
      </c>
      <c r="F3750">
        <v>7</v>
      </c>
      <c r="G3750">
        <v>7</v>
      </c>
      <c r="H3750">
        <v>7</v>
      </c>
      <c r="I3750">
        <v>7</v>
      </c>
      <c r="J3750">
        <v>7</v>
      </c>
      <c r="K3750">
        <v>7</v>
      </c>
      <c r="L3750">
        <v>7</v>
      </c>
      <c r="M3750">
        <v>7</v>
      </c>
      <c r="N3750">
        <v>7</v>
      </c>
      <c r="O3750">
        <v>7</v>
      </c>
      <c r="P3750">
        <v>7</v>
      </c>
      <c r="Q3750">
        <v>7</v>
      </c>
      <c r="R3750">
        <v>7</v>
      </c>
      <c r="S3750">
        <v>7</v>
      </c>
      <c r="T3750">
        <v>7</v>
      </c>
      <c r="U3750">
        <v>7</v>
      </c>
    </row>
    <row r="3751" spans="1:21" x14ac:dyDescent="0.35">
      <c r="B3751" s="2">
        <v>110</v>
      </c>
      <c r="C3751" s="3">
        <v>0.42857000000000001</v>
      </c>
      <c r="D3751" s="3">
        <v>0.57142999999999999</v>
      </c>
      <c r="E3751" s="3">
        <v>0.57142999999999999</v>
      </c>
      <c r="F3751" s="3">
        <v>0.71428999999999998</v>
      </c>
      <c r="G3751" s="3">
        <v>0.85714000000000001</v>
      </c>
      <c r="H3751" s="3">
        <v>0.42857000000000001</v>
      </c>
      <c r="I3751" s="3">
        <v>0.28571000000000002</v>
      </c>
      <c r="J3751" s="3">
        <v>0.71428999999999998</v>
      </c>
      <c r="K3751" s="3">
        <v>0.85714000000000001</v>
      </c>
      <c r="L3751" s="3">
        <v>0.64285999999999999</v>
      </c>
      <c r="M3751" s="3">
        <v>0.42857000000000001</v>
      </c>
      <c r="N3751" s="3">
        <v>0.64285999999999999</v>
      </c>
      <c r="O3751" s="3">
        <v>0.57142999999999999</v>
      </c>
      <c r="P3751" s="3">
        <v>0.57142999999999999</v>
      </c>
      <c r="Q3751" s="3">
        <v>0.35714000000000001</v>
      </c>
      <c r="R3751" s="3">
        <v>0.5</v>
      </c>
      <c r="S3751" s="3">
        <v>0.35714000000000001</v>
      </c>
      <c r="T3751" s="3">
        <v>0.5</v>
      </c>
      <c r="U3751" s="3">
        <v>0.28571000000000002</v>
      </c>
    </row>
    <row r="3752" spans="1:21" x14ac:dyDescent="0.35">
      <c r="B3752" s="2">
        <v>130</v>
      </c>
      <c r="C3752" s="3">
        <v>0.57142999999999999</v>
      </c>
      <c r="D3752" s="3">
        <v>0.42857000000000001</v>
      </c>
      <c r="E3752" s="3">
        <v>0.42857000000000001</v>
      </c>
      <c r="F3752" s="3">
        <v>0.28571000000000002</v>
      </c>
      <c r="G3752" s="3">
        <v>0.14285999999999999</v>
      </c>
      <c r="H3752" s="3">
        <v>0.57142999999999999</v>
      </c>
      <c r="I3752" s="3">
        <v>0.71428999999999998</v>
      </c>
      <c r="J3752" s="3">
        <v>0.28571000000000002</v>
      </c>
      <c r="K3752" s="3">
        <v>0.14285999999999999</v>
      </c>
      <c r="L3752" s="3">
        <v>0.35714000000000001</v>
      </c>
      <c r="M3752" s="3">
        <v>0.57142999999999999</v>
      </c>
      <c r="N3752" s="3">
        <v>0.35714000000000001</v>
      </c>
      <c r="O3752" s="3">
        <v>0.42857000000000001</v>
      </c>
      <c r="P3752" s="3">
        <v>0.42857000000000001</v>
      </c>
      <c r="Q3752" s="3">
        <v>0.64285999999999999</v>
      </c>
      <c r="R3752" s="3">
        <v>0.5</v>
      </c>
      <c r="S3752" s="3">
        <v>0.64285999999999999</v>
      </c>
      <c r="T3752" s="3">
        <v>0.5</v>
      </c>
      <c r="U3752" s="3">
        <v>0.71428999999999998</v>
      </c>
    </row>
    <row r="3753" spans="1:21" x14ac:dyDescent="0.35">
      <c r="A3753" s="2" t="s">
        <v>1244</v>
      </c>
      <c r="B3753" s="2" t="s">
        <v>1965</v>
      </c>
      <c r="C3753">
        <v>7</v>
      </c>
      <c r="D3753">
        <v>7</v>
      </c>
      <c r="E3753">
        <v>7</v>
      </c>
      <c r="F3753">
        <v>7</v>
      </c>
      <c r="G3753">
        <v>7</v>
      </c>
      <c r="H3753">
        <v>7</v>
      </c>
      <c r="I3753">
        <v>7</v>
      </c>
      <c r="J3753">
        <v>7</v>
      </c>
      <c r="K3753">
        <v>7</v>
      </c>
      <c r="L3753">
        <v>7</v>
      </c>
      <c r="M3753">
        <v>7</v>
      </c>
      <c r="N3753">
        <v>7</v>
      </c>
      <c r="O3753">
        <v>7</v>
      </c>
      <c r="P3753">
        <v>7</v>
      </c>
      <c r="Q3753">
        <v>7</v>
      </c>
      <c r="R3753">
        <v>7</v>
      </c>
      <c r="S3753">
        <v>7</v>
      </c>
      <c r="T3753">
        <v>7</v>
      </c>
      <c r="U3753">
        <v>7</v>
      </c>
    </row>
    <row r="3754" spans="1:21" x14ac:dyDescent="0.35">
      <c r="B3754" s="2">
        <v>100</v>
      </c>
      <c r="C3754" s="3">
        <v>0.35714000000000001</v>
      </c>
      <c r="D3754" s="3">
        <v>0.57142999999999999</v>
      </c>
      <c r="E3754" s="3">
        <v>0.21429000000000001</v>
      </c>
      <c r="F3754" s="3">
        <v>0.92857000000000001</v>
      </c>
      <c r="G3754" s="3">
        <v>0.92857000000000001</v>
      </c>
      <c r="H3754" s="3">
        <v>0.64285999999999999</v>
      </c>
      <c r="I3754" s="3">
        <v>0.5</v>
      </c>
      <c r="J3754" s="3">
        <v>0.57142999999999999</v>
      </c>
      <c r="K3754" s="3">
        <v>0.71428999999999998</v>
      </c>
      <c r="L3754" s="3">
        <v>0.42857000000000001</v>
      </c>
      <c r="M3754" s="3">
        <v>0.64285999999999999</v>
      </c>
      <c r="N3754" s="3">
        <v>0.42857000000000001</v>
      </c>
      <c r="O3754" s="3">
        <v>0.5</v>
      </c>
      <c r="P3754" s="3">
        <v>0.42857000000000001</v>
      </c>
      <c r="Q3754" s="3">
        <v>0.5</v>
      </c>
      <c r="R3754" s="3">
        <v>0.57142999999999999</v>
      </c>
      <c r="S3754" s="3">
        <v>0.57142999999999999</v>
      </c>
      <c r="T3754" s="3">
        <v>0.92857000000000001</v>
      </c>
      <c r="U3754" s="3">
        <v>0.5</v>
      </c>
    </row>
    <row r="3755" spans="1:21" x14ac:dyDescent="0.35">
      <c r="B3755" s="2">
        <v>110</v>
      </c>
      <c r="C3755" s="3">
        <v>0.64285999999999999</v>
      </c>
      <c r="D3755" s="3">
        <v>0.42857000000000001</v>
      </c>
      <c r="E3755" s="3">
        <v>0.78571000000000002</v>
      </c>
      <c r="F3755" s="3">
        <v>7.1429999999999993E-2</v>
      </c>
      <c r="G3755" s="3">
        <v>7.1429999999999993E-2</v>
      </c>
      <c r="H3755" s="3">
        <v>0.35714000000000001</v>
      </c>
      <c r="I3755" s="3">
        <v>0.5</v>
      </c>
      <c r="J3755" s="3">
        <v>0.42857000000000001</v>
      </c>
      <c r="K3755" s="3">
        <v>0.28571000000000002</v>
      </c>
      <c r="L3755" s="3">
        <v>0.57142999999999999</v>
      </c>
      <c r="M3755" s="3">
        <v>0.35714000000000001</v>
      </c>
      <c r="N3755" s="3">
        <v>0.57142999999999999</v>
      </c>
      <c r="O3755" s="3">
        <v>0.5</v>
      </c>
      <c r="P3755" s="3">
        <v>0.57142999999999999</v>
      </c>
      <c r="Q3755" s="3">
        <v>0.5</v>
      </c>
      <c r="R3755" s="3">
        <v>0.42857000000000001</v>
      </c>
      <c r="S3755" s="3">
        <v>0.42857000000000001</v>
      </c>
      <c r="T3755" s="3">
        <v>7.1429999999999993E-2</v>
      </c>
      <c r="U3755" s="3">
        <v>0.5</v>
      </c>
    </row>
    <row r="3756" spans="1:21" x14ac:dyDescent="0.35">
      <c r="A3756" s="2" t="s">
        <v>1245</v>
      </c>
      <c r="B3756" s="2" t="s">
        <v>1965</v>
      </c>
      <c r="C3756">
        <v>7</v>
      </c>
      <c r="D3756">
        <v>7</v>
      </c>
      <c r="E3756">
        <v>7</v>
      </c>
      <c r="F3756">
        <v>7</v>
      </c>
      <c r="G3756">
        <v>7</v>
      </c>
      <c r="H3756">
        <v>7</v>
      </c>
      <c r="I3756">
        <v>7</v>
      </c>
      <c r="J3756">
        <v>7</v>
      </c>
      <c r="K3756">
        <v>7</v>
      </c>
      <c r="L3756">
        <v>7</v>
      </c>
      <c r="M3756">
        <v>7</v>
      </c>
      <c r="N3756">
        <v>7</v>
      </c>
      <c r="O3756">
        <v>7</v>
      </c>
      <c r="P3756">
        <v>7</v>
      </c>
      <c r="Q3756">
        <v>7</v>
      </c>
      <c r="R3756">
        <v>7</v>
      </c>
      <c r="S3756">
        <v>7</v>
      </c>
      <c r="T3756">
        <v>7</v>
      </c>
      <c r="U3756">
        <v>7</v>
      </c>
    </row>
    <row r="3757" spans="1:21" x14ac:dyDescent="0.35">
      <c r="B3757" s="2">
        <v>100</v>
      </c>
      <c r="C3757" s="3">
        <v>1</v>
      </c>
      <c r="D3757" s="3">
        <v>1</v>
      </c>
      <c r="E3757" s="3">
        <v>1</v>
      </c>
      <c r="F3757" s="3">
        <v>0.71428999999999998</v>
      </c>
      <c r="G3757" s="3">
        <v>1</v>
      </c>
      <c r="H3757" s="3">
        <v>0.92857000000000001</v>
      </c>
      <c r="I3757" s="3">
        <v>0.78571000000000002</v>
      </c>
      <c r="J3757" s="3">
        <v>1</v>
      </c>
      <c r="K3757" s="3">
        <v>1</v>
      </c>
      <c r="L3757" s="3">
        <v>0.92857000000000001</v>
      </c>
      <c r="M3757" s="3">
        <v>0.85714000000000001</v>
      </c>
      <c r="N3757" s="3">
        <v>1</v>
      </c>
      <c r="O3757" s="3">
        <v>1</v>
      </c>
      <c r="P3757" s="3">
        <v>0.78571000000000002</v>
      </c>
      <c r="Q3757" s="3">
        <v>0.85714000000000001</v>
      </c>
      <c r="R3757" s="3">
        <v>0.85714000000000001</v>
      </c>
      <c r="S3757" s="3">
        <v>0.64285999999999999</v>
      </c>
      <c r="T3757" s="3">
        <v>0.5</v>
      </c>
      <c r="U3757" s="3">
        <v>0.71428999999999998</v>
      </c>
    </row>
    <row r="3758" spans="1:21" x14ac:dyDescent="0.35">
      <c r="B3758" s="2">
        <v>130</v>
      </c>
      <c r="C3758" s="3">
        <v>0</v>
      </c>
      <c r="D3758" s="3">
        <v>0</v>
      </c>
      <c r="E3758" s="3">
        <v>0</v>
      </c>
      <c r="F3758" s="3">
        <v>0.28571000000000002</v>
      </c>
      <c r="G3758" s="3">
        <v>0</v>
      </c>
      <c r="H3758" s="3">
        <v>7.1429999999999993E-2</v>
      </c>
      <c r="I3758" s="3">
        <v>0.21429000000000001</v>
      </c>
      <c r="J3758" s="3">
        <v>0</v>
      </c>
      <c r="K3758" s="3">
        <v>0</v>
      </c>
      <c r="L3758" s="3">
        <v>7.1429999999999993E-2</v>
      </c>
      <c r="M3758" s="3">
        <v>0.14285999999999999</v>
      </c>
      <c r="N3758" s="3">
        <v>0</v>
      </c>
      <c r="O3758" s="3">
        <v>0</v>
      </c>
      <c r="P3758" s="3">
        <v>0.21429000000000001</v>
      </c>
      <c r="Q3758" s="3">
        <v>0.14285999999999999</v>
      </c>
      <c r="R3758" s="3">
        <v>0.14285999999999999</v>
      </c>
      <c r="S3758" s="3">
        <v>0.35714000000000001</v>
      </c>
      <c r="T3758" s="3">
        <v>0.5</v>
      </c>
      <c r="U3758" s="3">
        <v>0.28571000000000002</v>
      </c>
    </row>
    <row r="3759" spans="1:21" x14ac:dyDescent="0.35">
      <c r="A3759" s="2" t="s">
        <v>1246</v>
      </c>
      <c r="B3759" s="2" t="s">
        <v>1965</v>
      </c>
      <c r="C3759">
        <v>7</v>
      </c>
      <c r="D3759">
        <v>7</v>
      </c>
      <c r="E3759">
        <v>7</v>
      </c>
      <c r="F3759">
        <v>7</v>
      </c>
      <c r="G3759">
        <v>7</v>
      </c>
      <c r="H3759">
        <v>7</v>
      </c>
      <c r="I3759">
        <v>7</v>
      </c>
      <c r="J3759">
        <v>7</v>
      </c>
      <c r="K3759">
        <v>7</v>
      </c>
      <c r="L3759">
        <v>7</v>
      </c>
      <c r="M3759">
        <v>7</v>
      </c>
      <c r="N3759">
        <v>7</v>
      </c>
      <c r="O3759">
        <v>7</v>
      </c>
      <c r="P3759">
        <v>7</v>
      </c>
      <c r="Q3759">
        <v>7</v>
      </c>
      <c r="R3759">
        <v>7</v>
      </c>
      <c r="S3759">
        <v>7</v>
      </c>
      <c r="T3759">
        <v>7</v>
      </c>
      <c r="U3759">
        <v>7</v>
      </c>
    </row>
    <row r="3760" spans="1:21" x14ac:dyDescent="0.35">
      <c r="B3760" s="2">
        <v>100</v>
      </c>
      <c r="C3760" s="3">
        <v>0.64285999999999999</v>
      </c>
      <c r="D3760" s="3">
        <v>0.64285999999999999</v>
      </c>
      <c r="E3760" s="3">
        <v>0.85714000000000001</v>
      </c>
      <c r="F3760" s="3">
        <v>0.92857000000000001</v>
      </c>
      <c r="G3760" s="3">
        <v>0.92857000000000001</v>
      </c>
      <c r="H3760" s="3">
        <v>0.64285999999999999</v>
      </c>
      <c r="I3760" s="3">
        <v>0.71428999999999998</v>
      </c>
      <c r="J3760" s="3">
        <v>0.71428999999999998</v>
      </c>
      <c r="K3760" s="3">
        <v>1</v>
      </c>
      <c r="L3760" s="3">
        <v>0.64285999999999999</v>
      </c>
      <c r="M3760" s="3">
        <v>0.71428999999999998</v>
      </c>
      <c r="N3760" s="3">
        <v>0.64285999999999999</v>
      </c>
      <c r="O3760" s="3">
        <v>0.85714000000000001</v>
      </c>
      <c r="P3760" s="3">
        <v>0.71428999999999998</v>
      </c>
      <c r="Q3760" s="3">
        <v>0.78571000000000002</v>
      </c>
      <c r="R3760" s="3">
        <v>0.78571000000000002</v>
      </c>
      <c r="S3760" s="3">
        <v>0.85714000000000001</v>
      </c>
      <c r="T3760" s="3">
        <v>1</v>
      </c>
      <c r="U3760" s="3">
        <v>0.64285999999999999</v>
      </c>
    </row>
    <row r="3761" spans="1:21" x14ac:dyDescent="0.35">
      <c r="B3761" s="2">
        <v>130</v>
      </c>
      <c r="C3761" s="3">
        <v>0.35714000000000001</v>
      </c>
      <c r="D3761" s="3">
        <v>0.35714000000000001</v>
      </c>
      <c r="E3761" s="3">
        <v>0.14285999999999999</v>
      </c>
      <c r="F3761" s="3">
        <v>7.1429999999999993E-2</v>
      </c>
      <c r="G3761" s="3">
        <v>7.1429999999999993E-2</v>
      </c>
      <c r="H3761" s="3">
        <v>0.35714000000000001</v>
      </c>
      <c r="I3761" s="3">
        <v>0.28571000000000002</v>
      </c>
      <c r="J3761" s="3">
        <v>0.28571000000000002</v>
      </c>
      <c r="K3761" s="3">
        <v>0</v>
      </c>
      <c r="L3761" s="3">
        <v>0.35714000000000001</v>
      </c>
      <c r="M3761" s="3">
        <v>0.28571000000000002</v>
      </c>
      <c r="N3761" s="3">
        <v>0.35714000000000001</v>
      </c>
      <c r="O3761" s="3">
        <v>0.14285999999999999</v>
      </c>
      <c r="P3761" s="3">
        <v>0.28571000000000002</v>
      </c>
      <c r="Q3761" s="3">
        <v>0.21429000000000001</v>
      </c>
      <c r="R3761" s="3">
        <v>0.21429000000000001</v>
      </c>
      <c r="S3761" s="3">
        <v>0.14285999999999999</v>
      </c>
      <c r="T3761" s="3">
        <v>0</v>
      </c>
      <c r="U3761" s="3">
        <v>0.35714000000000001</v>
      </c>
    </row>
    <row r="3762" spans="1:21" x14ac:dyDescent="0.35">
      <c r="A3762" s="2" t="s">
        <v>1247</v>
      </c>
      <c r="B3762" s="2" t="s">
        <v>1965</v>
      </c>
      <c r="C3762">
        <v>7</v>
      </c>
      <c r="D3762">
        <v>7</v>
      </c>
      <c r="E3762">
        <v>7</v>
      </c>
      <c r="F3762">
        <v>7</v>
      </c>
      <c r="G3762">
        <v>7</v>
      </c>
      <c r="H3762">
        <v>7</v>
      </c>
      <c r="I3762">
        <v>7</v>
      </c>
      <c r="J3762">
        <v>7</v>
      </c>
      <c r="K3762">
        <v>7</v>
      </c>
      <c r="L3762">
        <v>7</v>
      </c>
      <c r="M3762">
        <v>7</v>
      </c>
      <c r="N3762">
        <v>7</v>
      </c>
      <c r="O3762">
        <v>7</v>
      </c>
      <c r="P3762">
        <v>7</v>
      </c>
      <c r="Q3762">
        <v>7</v>
      </c>
      <c r="R3762">
        <v>7</v>
      </c>
      <c r="S3762">
        <v>7</v>
      </c>
      <c r="T3762">
        <v>7</v>
      </c>
      <c r="U3762">
        <v>7</v>
      </c>
    </row>
    <row r="3763" spans="1:21" x14ac:dyDescent="0.35">
      <c r="B3763" s="2">
        <v>100</v>
      </c>
      <c r="C3763" s="3">
        <v>0.85714000000000001</v>
      </c>
      <c r="D3763" s="3">
        <v>0.71428999999999998</v>
      </c>
      <c r="E3763" s="3">
        <v>0.78571000000000002</v>
      </c>
      <c r="F3763" s="3">
        <v>0.92857000000000001</v>
      </c>
      <c r="G3763" s="3">
        <v>0.78571000000000002</v>
      </c>
      <c r="H3763" s="3">
        <v>0.85714000000000001</v>
      </c>
      <c r="I3763" s="3">
        <v>0.71428999999999998</v>
      </c>
      <c r="J3763" s="3">
        <v>0.85714000000000001</v>
      </c>
      <c r="K3763" s="3">
        <v>0.78571000000000002</v>
      </c>
      <c r="L3763" s="3">
        <v>0.71428999999999998</v>
      </c>
      <c r="M3763" s="3">
        <v>0.92857000000000001</v>
      </c>
      <c r="N3763" s="3">
        <v>0.78571000000000002</v>
      </c>
      <c r="O3763" s="3">
        <v>0.92857000000000001</v>
      </c>
      <c r="P3763" s="3">
        <v>0.78571000000000002</v>
      </c>
      <c r="Q3763" s="3">
        <v>0.92857000000000001</v>
      </c>
      <c r="R3763" s="3">
        <v>0.92857000000000001</v>
      </c>
      <c r="S3763" s="3">
        <v>0.85714000000000001</v>
      </c>
      <c r="T3763" s="3">
        <v>0.78571000000000002</v>
      </c>
      <c r="U3763" s="3">
        <v>0.92857000000000001</v>
      </c>
    </row>
    <row r="3764" spans="1:21" x14ac:dyDescent="0.35">
      <c r="B3764" s="2">
        <v>120</v>
      </c>
      <c r="C3764" s="3">
        <v>0.14285999999999999</v>
      </c>
      <c r="D3764" s="3">
        <v>0.28571000000000002</v>
      </c>
      <c r="E3764" s="3">
        <v>0.21429000000000001</v>
      </c>
      <c r="F3764" s="3">
        <v>7.1429999999999993E-2</v>
      </c>
      <c r="G3764" s="3">
        <v>0.21429000000000001</v>
      </c>
      <c r="H3764" s="3">
        <v>0.14285999999999999</v>
      </c>
      <c r="I3764" s="3">
        <v>0.28571000000000002</v>
      </c>
      <c r="J3764" s="3">
        <v>0.14285999999999999</v>
      </c>
      <c r="K3764" s="3">
        <v>0.21429000000000001</v>
      </c>
      <c r="L3764" s="3">
        <v>0.28571000000000002</v>
      </c>
      <c r="M3764" s="3">
        <v>7.1429999999999993E-2</v>
      </c>
      <c r="N3764" s="3">
        <v>0.21429000000000001</v>
      </c>
      <c r="O3764" s="3">
        <v>7.1429999999999993E-2</v>
      </c>
      <c r="P3764" s="3">
        <v>0.21429000000000001</v>
      </c>
      <c r="Q3764" s="3">
        <v>7.1429999999999993E-2</v>
      </c>
      <c r="R3764" s="3">
        <v>7.1429999999999993E-2</v>
      </c>
      <c r="S3764" s="3">
        <v>0.14285999999999999</v>
      </c>
      <c r="T3764" s="3">
        <v>0.21429000000000001</v>
      </c>
      <c r="U3764" s="3">
        <v>7.1429999999999993E-2</v>
      </c>
    </row>
    <row r="3765" spans="1:21" x14ac:dyDescent="0.35">
      <c r="A3765" s="2" t="s">
        <v>1248</v>
      </c>
      <c r="B3765" s="2" t="s">
        <v>1965</v>
      </c>
      <c r="C3765">
        <v>7</v>
      </c>
      <c r="D3765">
        <v>7</v>
      </c>
      <c r="E3765">
        <v>7</v>
      </c>
      <c r="F3765">
        <v>7</v>
      </c>
      <c r="G3765">
        <v>7</v>
      </c>
      <c r="H3765">
        <v>7</v>
      </c>
      <c r="I3765">
        <v>7</v>
      </c>
      <c r="J3765">
        <v>7</v>
      </c>
      <c r="K3765">
        <v>7</v>
      </c>
      <c r="L3765">
        <v>7</v>
      </c>
      <c r="M3765">
        <v>7</v>
      </c>
      <c r="N3765">
        <v>7</v>
      </c>
      <c r="O3765">
        <v>7</v>
      </c>
      <c r="P3765">
        <v>7</v>
      </c>
      <c r="Q3765">
        <v>7</v>
      </c>
      <c r="R3765">
        <v>7</v>
      </c>
      <c r="S3765">
        <v>7</v>
      </c>
      <c r="T3765">
        <v>7</v>
      </c>
      <c r="U3765">
        <v>7</v>
      </c>
    </row>
    <row r="3766" spans="1:21" x14ac:dyDescent="0.35">
      <c r="B3766" s="2">
        <v>100</v>
      </c>
      <c r="C3766" s="3">
        <v>1</v>
      </c>
      <c r="D3766" s="3">
        <v>1</v>
      </c>
      <c r="E3766" s="3">
        <v>0.85714000000000001</v>
      </c>
      <c r="F3766" s="3">
        <v>0.5</v>
      </c>
      <c r="G3766" s="3">
        <v>0.64285999999999999</v>
      </c>
      <c r="H3766" s="3">
        <v>0.64285999999999999</v>
      </c>
      <c r="I3766" s="3">
        <v>0.64285999999999999</v>
      </c>
      <c r="J3766" s="3">
        <v>0.71428999999999998</v>
      </c>
      <c r="K3766" s="3">
        <v>0.85714000000000001</v>
      </c>
      <c r="L3766" s="3">
        <v>0.78571000000000002</v>
      </c>
      <c r="M3766" s="3">
        <v>0.64285999999999999</v>
      </c>
      <c r="N3766" s="3">
        <v>0.71428999999999998</v>
      </c>
      <c r="O3766" s="3">
        <v>0.85714000000000001</v>
      </c>
      <c r="P3766" s="3">
        <v>0.92857000000000001</v>
      </c>
      <c r="Q3766" s="3">
        <v>0.64285999999999999</v>
      </c>
      <c r="R3766" s="3">
        <v>0.5</v>
      </c>
      <c r="S3766" s="3">
        <v>0.78571000000000002</v>
      </c>
      <c r="T3766" s="3">
        <v>0.78571000000000002</v>
      </c>
      <c r="U3766" s="3">
        <v>0.71428999999999998</v>
      </c>
    </row>
    <row r="3767" spans="1:21" x14ac:dyDescent="0.35">
      <c r="B3767" s="2">
        <v>120</v>
      </c>
      <c r="C3767" s="3">
        <v>0</v>
      </c>
      <c r="D3767" s="3">
        <v>0</v>
      </c>
      <c r="E3767" s="3">
        <v>0.14285999999999999</v>
      </c>
      <c r="F3767" s="3">
        <v>0.5</v>
      </c>
      <c r="G3767" s="3">
        <v>0.35714000000000001</v>
      </c>
      <c r="H3767" s="3">
        <v>0.35714000000000001</v>
      </c>
      <c r="I3767" s="3">
        <v>0.35714000000000001</v>
      </c>
      <c r="J3767" s="3">
        <v>0.28571000000000002</v>
      </c>
      <c r="K3767" s="3">
        <v>0.14285999999999999</v>
      </c>
      <c r="L3767" s="3">
        <v>0.21429000000000001</v>
      </c>
      <c r="M3767" s="3">
        <v>0.35714000000000001</v>
      </c>
      <c r="N3767" s="3">
        <v>0.28571000000000002</v>
      </c>
      <c r="O3767" s="3">
        <v>0.14285999999999999</v>
      </c>
      <c r="P3767" s="3">
        <v>7.1429999999999993E-2</v>
      </c>
      <c r="Q3767" s="3">
        <v>0.35714000000000001</v>
      </c>
      <c r="R3767" s="3">
        <v>0.5</v>
      </c>
      <c r="S3767" s="3">
        <v>0.21429000000000001</v>
      </c>
      <c r="T3767" s="3">
        <v>0.21429000000000001</v>
      </c>
      <c r="U3767" s="3">
        <v>0.28571000000000002</v>
      </c>
    </row>
    <row r="3768" spans="1:21" x14ac:dyDescent="0.35">
      <c r="A3768" s="2" t="s">
        <v>1249</v>
      </c>
      <c r="B3768" s="2" t="s">
        <v>1965</v>
      </c>
      <c r="C3768">
        <v>7</v>
      </c>
      <c r="D3768">
        <v>7</v>
      </c>
      <c r="E3768">
        <v>7</v>
      </c>
      <c r="F3768">
        <v>7</v>
      </c>
      <c r="G3768">
        <v>7</v>
      </c>
      <c r="H3768">
        <v>7</v>
      </c>
      <c r="I3768">
        <v>7</v>
      </c>
      <c r="J3768">
        <v>7</v>
      </c>
      <c r="K3768">
        <v>7</v>
      </c>
      <c r="L3768">
        <v>7</v>
      </c>
      <c r="M3768">
        <v>7</v>
      </c>
      <c r="N3768">
        <v>7</v>
      </c>
      <c r="O3768">
        <v>7</v>
      </c>
      <c r="P3768">
        <v>7</v>
      </c>
      <c r="Q3768">
        <v>7</v>
      </c>
      <c r="R3768">
        <v>7</v>
      </c>
      <c r="S3768">
        <v>7</v>
      </c>
      <c r="T3768">
        <v>7</v>
      </c>
      <c r="U3768">
        <v>7</v>
      </c>
    </row>
    <row r="3769" spans="1:21" x14ac:dyDescent="0.35">
      <c r="B3769" s="2">
        <v>100</v>
      </c>
      <c r="C3769" s="3">
        <v>0.42857000000000001</v>
      </c>
      <c r="D3769" s="3">
        <v>0.5</v>
      </c>
      <c r="E3769" s="3">
        <v>0.35714000000000001</v>
      </c>
      <c r="F3769" s="3">
        <v>7.1429999999999993E-2</v>
      </c>
      <c r="G3769" s="3">
        <v>7.1429999999999993E-2</v>
      </c>
      <c r="H3769" s="3">
        <v>0.14285999999999999</v>
      </c>
      <c r="I3769" s="3">
        <v>0.35714000000000001</v>
      </c>
      <c r="J3769" s="3">
        <v>0.21429000000000001</v>
      </c>
      <c r="K3769" s="3">
        <v>7.1429999999999993E-2</v>
      </c>
      <c r="L3769" s="3">
        <v>0.35714000000000001</v>
      </c>
      <c r="M3769" s="3">
        <v>0.35714000000000001</v>
      </c>
      <c r="N3769" s="3">
        <v>0.28571000000000002</v>
      </c>
      <c r="O3769" s="3">
        <v>0.21429000000000001</v>
      </c>
      <c r="P3769" s="3">
        <v>0.35714000000000001</v>
      </c>
      <c r="Q3769" s="3">
        <v>0.14285999999999999</v>
      </c>
      <c r="R3769" s="3">
        <v>0.28571000000000002</v>
      </c>
      <c r="S3769" s="3">
        <v>0.35714000000000001</v>
      </c>
      <c r="T3769" s="3">
        <v>0.28571000000000002</v>
      </c>
      <c r="U3769" s="3">
        <v>0.42857000000000001</v>
      </c>
    </row>
    <row r="3770" spans="1:21" x14ac:dyDescent="0.35">
      <c r="B3770" s="2">
        <v>110</v>
      </c>
      <c r="C3770" s="3">
        <v>0.57142999999999999</v>
      </c>
      <c r="D3770" s="3">
        <v>0.5</v>
      </c>
      <c r="E3770" s="3">
        <v>0.64285999999999999</v>
      </c>
      <c r="F3770" s="3">
        <v>0.92857000000000001</v>
      </c>
      <c r="G3770" s="3">
        <v>0.92857000000000001</v>
      </c>
      <c r="H3770" s="3">
        <v>0.85714000000000001</v>
      </c>
      <c r="I3770" s="3">
        <v>0.64285999999999999</v>
      </c>
      <c r="J3770" s="3">
        <v>0.78571000000000002</v>
      </c>
      <c r="K3770" s="3">
        <v>0.92857000000000001</v>
      </c>
      <c r="L3770" s="3">
        <v>0.64285999999999999</v>
      </c>
      <c r="M3770" s="3">
        <v>0.64285999999999999</v>
      </c>
      <c r="N3770" s="3">
        <v>0.71428999999999998</v>
      </c>
      <c r="O3770" s="3">
        <v>0.78571000000000002</v>
      </c>
      <c r="P3770" s="3">
        <v>0.64285999999999999</v>
      </c>
      <c r="Q3770" s="3">
        <v>0.85714000000000001</v>
      </c>
      <c r="R3770" s="3">
        <v>0.71428999999999998</v>
      </c>
      <c r="S3770" s="3">
        <v>0.64285999999999999</v>
      </c>
      <c r="T3770" s="3">
        <v>0.71428999999999998</v>
      </c>
      <c r="U3770" s="3">
        <v>0.57142999999999999</v>
      </c>
    </row>
    <row r="3771" spans="1:21" x14ac:dyDescent="0.35">
      <c r="A3771" s="2" t="s">
        <v>1250</v>
      </c>
      <c r="B3771" s="2" t="s">
        <v>1965</v>
      </c>
      <c r="C3771">
        <v>7</v>
      </c>
      <c r="D3771">
        <v>7</v>
      </c>
      <c r="E3771">
        <v>7</v>
      </c>
      <c r="F3771">
        <v>7</v>
      </c>
      <c r="G3771">
        <v>7</v>
      </c>
      <c r="H3771">
        <v>7</v>
      </c>
      <c r="I3771">
        <v>7</v>
      </c>
      <c r="J3771">
        <v>7</v>
      </c>
      <c r="K3771">
        <v>7</v>
      </c>
      <c r="L3771">
        <v>7</v>
      </c>
      <c r="M3771">
        <v>7</v>
      </c>
      <c r="N3771">
        <v>7</v>
      </c>
      <c r="O3771">
        <v>7</v>
      </c>
      <c r="P3771">
        <v>7</v>
      </c>
      <c r="Q3771">
        <v>7</v>
      </c>
      <c r="R3771">
        <v>7</v>
      </c>
      <c r="S3771">
        <v>7</v>
      </c>
      <c r="T3771">
        <v>7</v>
      </c>
      <c r="U3771">
        <v>7</v>
      </c>
    </row>
    <row r="3772" spans="1:21" x14ac:dyDescent="0.35">
      <c r="B3772" s="2">
        <v>110</v>
      </c>
      <c r="C3772" s="3">
        <v>7.1429999999999993E-2</v>
      </c>
      <c r="D3772" s="3">
        <v>0.28571000000000002</v>
      </c>
      <c r="E3772" s="3">
        <v>0.35714000000000001</v>
      </c>
      <c r="F3772" s="3">
        <v>0</v>
      </c>
      <c r="G3772" s="3">
        <v>0</v>
      </c>
      <c r="H3772" s="3">
        <v>0.14285999999999999</v>
      </c>
      <c r="I3772" s="3">
        <v>0.14285999999999999</v>
      </c>
      <c r="J3772" s="3">
        <v>0.14285999999999999</v>
      </c>
      <c r="K3772" s="3">
        <v>7.1429999999999993E-2</v>
      </c>
      <c r="L3772" s="3">
        <v>0</v>
      </c>
      <c r="M3772" s="3">
        <v>0</v>
      </c>
      <c r="N3772" s="3">
        <v>0.14285999999999999</v>
      </c>
      <c r="O3772" s="3">
        <v>7.1429999999999993E-2</v>
      </c>
      <c r="P3772" s="3">
        <v>7.1429999999999993E-2</v>
      </c>
      <c r="Q3772" s="3">
        <v>0.14285999999999999</v>
      </c>
      <c r="R3772" s="3">
        <v>0.28571000000000002</v>
      </c>
      <c r="S3772" s="3">
        <v>0.21429000000000001</v>
      </c>
      <c r="T3772" s="3">
        <v>0.14285999999999999</v>
      </c>
      <c r="U3772" s="3">
        <v>0.35714000000000001</v>
      </c>
    </row>
    <row r="3773" spans="1:21" x14ac:dyDescent="0.35">
      <c r="B3773" s="2">
        <v>130</v>
      </c>
      <c r="C3773" s="3">
        <v>0.92857000000000001</v>
      </c>
      <c r="D3773" s="3">
        <v>0.71428999999999998</v>
      </c>
      <c r="E3773" s="3">
        <v>0.64285999999999999</v>
      </c>
      <c r="F3773" s="3">
        <v>1</v>
      </c>
      <c r="G3773" s="3">
        <v>1</v>
      </c>
      <c r="H3773" s="3">
        <v>0.85714000000000001</v>
      </c>
      <c r="I3773" s="3">
        <v>0.85714000000000001</v>
      </c>
      <c r="J3773" s="3">
        <v>0.85714000000000001</v>
      </c>
      <c r="K3773" s="3">
        <v>0.92857000000000001</v>
      </c>
      <c r="L3773" s="3">
        <v>1</v>
      </c>
      <c r="M3773" s="3">
        <v>1</v>
      </c>
      <c r="N3773" s="3">
        <v>0.85714000000000001</v>
      </c>
      <c r="O3773" s="3">
        <v>0.92857000000000001</v>
      </c>
      <c r="P3773" s="3">
        <v>0.92857000000000001</v>
      </c>
      <c r="Q3773" s="3">
        <v>0.85714000000000001</v>
      </c>
      <c r="R3773" s="3">
        <v>0.71428999999999998</v>
      </c>
      <c r="S3773" s="3">
        <v>0.78571000000000002</v>
      </c>
      <c r="T3773" s="3">
        <v>0.85714000000000001</v>
      </c>
      <c r="U3773" s="3">
        <v>0.64285999999999999</v>
      </c>
    </row>
    <row r="3774" spans="1:21" x14ac:dyDescent="0.35">
      <c r="A3774" s="2" t="s">
        <v>1251</v>
      </c>
      <c r="B3774" s="2" t="s">
        <v>1965</v>
      </c>
      <c r="C3774">
        <v>7</v>
      </c>
      <c r="D3774">
        <v>7</v>
      </c>
      <c r="E3774">
        <v>7</v>
      </c>
      <c r="F3774">
        <v>7</v>
      </c>
      <c r="G3774">
        <v>7</v>
      </c>
      <c r="H3774">
        <v>7</v>
      </c>
      <c r="I3774">
        <v>7</v>
      </c>
      <c r="J3774">
        <v>7</v>
      </c>
      <c r="K3774">
        <v>7</v>
      </c>
      <c r="L3774">
        <v>7</v>
      </c>
      <c r="M3774">
        <v>7</v>
      </c>
      <c r="N3774">
        <v>7</v>
      </c>
      <c r="O3774">
        <v>7</v>
      </c>
      <c r="P3774">
        <v>7</v>
      </c>
      <c r="Q3774">
        <v>7</v>
      </c>
      <c r="R3774">
        <v>7</v>
      </c>
      <c r="S3774">
        <v>7</v>
      </c>
      <c r="T3774">
        <v>7</v>
      </c>
      <c r="U3774">
        <v>7</v>
      </c>
    </row>
    <row r="3775" spans="1:21" x14ac:dyDescent="0.35">
      <c r="B3775" s="2">
        <v>110</v>
      </c>
      <c r="C3775" s="3">
        <v>1</v>
      </c>
      <c r="D3775" s="3">
        <v>1</v>
      </c>
      <c r="E3775" s="3">
        <v>0.92857000000000001</v>
      </c>
      <c r="F3775" s="3">
        <v>1</v>
      </c>
      <c r="G3775" s="3">
        <v>0.92857000000000001</v>
      </c>
      <c r="H3775" s="3">
        <v>0.85714000000000001</v>
      </c>
      <c r="I3775" s="3">
        <v>0.85714000000000001</v>
      </c>
      <c r="J3775" s="3">
        <v>0.85714000000000001</v>
      </c>
      <c r="K3775" s="3">
        <v>1</v>
      </c>
      <c r="L3775" s="3">
        <v>0.85714000000000001</v>
      </c>
      <c r="M3775" s="3">
        <v>0.71428999999999998</v>
      </c>
      <c r="N3775" s="3">
        <v>0.92857000000000001</v>
      </c>
      <c r="O3775" s="3">
        <v>0.85714000000000001</v>
      </c>
      <c r="P3775" s="3">
        <v>0.92857000000000001</v>
      </c>
      <c r="Q3775" s="3">
        <v>0.85714000000000001</v>
      </c>
      <c r="R3775" s="3">
        <v>0.71428999999999998</v>
      </c>
      <c r="S3775" s="3">
        <v>0.85714000000000001</v>
      </c>
      <c r="T3775" s="3">
        <v>1</v>
      </c>
      <c r="U3775" s="3">
        <v>0.71428999999999998</v>
      </c>
    </row>
    <row r="3776" spans="1:21" x14ac:dyDescent="0.35">
      <c r="B3776" s="2">
        <v>130</v>
      </c>
      <c r="C3776" s="3">
        <v>0</v>
      </c>
      <c r="D3776" s="3">
        <v>0</v>
      </c>
      <c r="E3776" s="3">
        <v>7.1429999999999993E-2</v>
      </c>
      <c r="F3776" s="3">
        <v>0</v>
      </c>
      <c r="G3776" s="3">
        <v>7.1429999999999993E-2</v>
      </c>
      <c r="H3776" s="3">
        <v>0.14285999999999999</v>
      </c>
      <c r="I3776" s="3">
        <v>0.14285999999999999</v>
      </c>
      <c r="J3776" s="3">
        <v>0.14285999999999999</v>
      </c>
      <c r="K3776" s="3">
        <v>0</v>
      </c>
      <c r="L3776" s="3">
        <v>0.14285999999999999</v>
      </c>
      <c r="M3776" s="3">
        <v>0.28571000000000002</v>
      </c>
      <c r="N3776" s="3">
        <v>7.1429999999999993E-2</v>
      </c>
      <c r="O3776" s="3">
        <v>0.14285999999999999</v>
      </c>
      <c r="P3776" s="3">
        <v>7.1429999999999993E-2</v>
      </c>
      <c r="Q3776" s="3">
        <v>0.14285999999999999</v>
      </c>
      <c r="R3776" s="3">
        <v>0.28571000000000002</v>
      </c>
      <c r="S3776" s="3">
        <v>0.14285999999999999</v>
      </c>
      <c r="T3776" s="3">
        <v>0</v>
      </c>
      <c r="U3776" s="3">
        <v>0.28571000000000002</v>
      </c>
    </row>
    <row r="3777" spans="1:21" x14ac:dyDescent="0.35">
      <c r="A3777" s="2" t="s">
        <v>1252</v>
      </c>
      <c r="B3777" s="2" t="s">
        <v>1965</v>
      </c>
      <c r="C3777">
        <v>7</v>
      </c>
      <c r="D3777">
        <v>7</v>
      </c>
      <c r="E3777">
        <v>7</v>
      </c>
      <c r="F3777">
        <v>7</v>
      </c>
      <c r="G3777">
        <v>7</v>
      </c>
      <c r="H3777">
        <v>7</v>
      </c>
      <c r="I3777">
        <v>7</v>
      </c>
      <c r="J3777">
        <v>7</v>
      </c>
      <c r="K3777">
        <v>7</v>
      </c>
      <c r="L3777">
        <v>7</v>
      </c>
      <c r="M3777">
        <v>7</v>
      </c>
      <c r="N3777">
        <v>7</v>
      </c>
      <c r="O3777">
        <v>7</v>
      </c>
      <c r="P3777">
        <v>7</v>
      </c>
      <c r="Q3777">
        <v>7</v>
      </c>
      <c r="R3777">
        <v>7</v>
      </c>
      <c r="S3777">
        <v>7</v>
      </c>
      <c r="T3777">
        <v>7</v>
      </c>
      <c r="U3777">
        <v>7</v>
      </c>
    </row>
    <row r="3778" spans="1:21" x14ac:dyDescent="0.35">
      <c r="B3778" s="2">
        <v>110</v>
      </c>
      <c r="C3778" s="3">
        <v>0.78571000000000002</v>
      </c>
      <c r="D3778" s="3">
        <v>0.78571000000000002</v>
      </c>
      <c r="E3778" s="3">
        <v>0.71428999999999998</v>
      </c>
      <c r="F3778" s="3">
        <v>0.92857000000000001</v>
      </c>
      <c r="G3778" s="3">
        <v>0.5</v>
      </c>
      <c r="H3778" s="3">
        <v>0.64285999999999999</v>
      </c>
      <c r="I3778" s="3">
        <v>0.92857000000000001</v>
      </c>
      <c r="J3778" s="3">
        <v>0.71428999999999998</v>
      </c>
      <c r="K3778" s="3">
        <v>0.71428999999999998</v>
      </c>
      <c r="L3778" s="3">
        <v>0.57142999999999999</v>
      </c>
      <c r="M3778" s="3">
        <v>0.64285999999999999</v>
      </c>
      <c r="N3778" s="3">
        <v>0.57142999999999999</v>
      </c>
      <c r="O3778" s="3">
        <v>0.64285999999999999</v>
      </c>
      <c r="P3778" s="3">
        <v>0.78571000000000002</v>
      </c>
      <c r="Q3778" s="3">
        <v>0.85714000000000001</v>
      </c>
      <c r="R3778" s="3">
        <v>1</v>
      </c>
      <c r="S3778" s="3">
        <v>1</v>
      </c>
      <c r="T3778" s="3">
        <v>1</v>
      </c>
      <c r="U3778" s="3">
        <v>1</v>
      </c>
    </row>
    <row r="3779" spans="1:21" x14ac:dyDescent="0.35">
      <c r="B3779" s="2">
        <v>130</v>
      </c>
      <c r="C3779" s="3">
        <v>0.21429000000000001</v>
      </c>
      <c r="D3779" s="3">
        <v>0.21429000000000001</v>
      </c>
      <c r="E3779" s="3">
        <v>0.28571000000000002</v>
      </c>
      <c r="F3779" s="3">
        <v>7.1429999999999993E-2</v>
      </c>
      <c r="G3779" s="3">
        <v>0.5</v>
      </c>
      <c r="H3779" s="3">
        <v>0.35714000000000001</v>
      </c>
      <c r="I3779" s="3">
        <v>7.1429999999999993E-2</v>
      </c>
      <c r="J3779" s="3">
        <v>0.28571000000000002</v>
      </c>
      <c r="K3779" s="3">
        <v>0.28571000000000002</v>
      </c>
      <c r="L3779" s="3">
        <v>0.42857000000000001</v>
      </c>
      <c r="M3779" s="3">
        <v>0.35714000000000001</v>
      </c>
      <c r="N3779" s="3">
        <v>0.42857000000000001</v>
      </c>
      <c r="O3779" s="3">
        <v>0.35714000000000001</v>
      </c>
      <c r="P3779" s="3">
        <v>0.21429000000000001</v>
      </c>
      <c r="Q3779" s="3">
        <v>0.14285999999999999</v>
      </c>
      <c r="R3779" s="3">
        <v>0</v>
      </c>
      <c r="S3779" s="3">
        <v>0</v>
      </c>
      <c r="T3779" s="3">
        <v>0</v>
      </c>
      <c r="U3779" s="3">
        <v>0</v>
      </c>
    </row>
    <row r="3780" spans="1:21" x14ac:dyDescent="0.35">
      <c r="A3780" s="2" t="s">
        <v>1253</v>
      </c>
      <c r="B3780" s="2" t="s">
        <v>1965</v>
      </c>
      <c r="C3780">
        <v>7</v>
      </c>
      <c r="D3780">
        <v>7</v>
      </c>
      <c r="E3780">
        <v>7</v>
      </c>
      <c r="F3780">
        <v>7</v>
      </c>
      <c r="G3780">
        <v>7</v>
      </c>
      <c r="H3780">
        <v>7</v>
      </c>
      <c r="I3780">
        <v>7</v>
      </c>
      <c r="J3780">
        <v>7</v>
      </c>
      <c r="K3780">
        <v>7</v>
      </c>
      <c r="L3780">
        <v>7</v>
      </c>
      <c r="M3780">
        <v>7</v>
      </c>
      <c r="N3780">
        <v>7</v>
      </c>
      <c r="O3780">
        <v>7</v>
      </c>
      <c r="P3780">
        <v>7</v>
      </c>
      <c r="Q3780">
        <v>7</v>
      </c>
      <c r="R3780">
        <v>7</v>
      </c>
      <c r="S3780">
        <v>7</v>
      </c>
      <c r="T3780">
        <v>7</v>
      </c>
      <c r="U3780">
        <v>7</v>
      </c>
    </row>
    <row r="3781" spans="1:21" x14ac:dyDescent="0.35">
      <c r="B3781" s="2">
        <v>110</v>
      </c>
      <c r="C3781" s="3">
        <v>0.42857000000000001</v>
      </c>
      <c r="D3781" s="3">
        <v>0.64285999999999999</v>
      </c>
      <c r="E3781" s="3">
        <v>0.57142999999999999</v>
      </c>
      <c r="F3781" s="3">
        <v>0.5</v>
      </c>
      <c r="G3781" s="3">
        <v>0.57142999999999999</v>
      </c>
      <c r="H3781" s="3">
        <v>0.5</v>
      </c>
      <c r="I3781" s="3">
        <v>0.5</v>
      </c>
      <c r="J3781" s="3">
        <v>0.57142999999999999</v>
      </c>
      <c r="K3781" s="3">
        <v>0.71428999999999998</v>
      </c>
      <c r="L3781" s="3">
        <v>0.57142999999999999</v>
      </c>
      <c r="M3781" s="3">
        <v>0.64285999999999999</v>
      </c>
      <c r="N3781" s="3">
        <v>0.5</v>
      </c>
      <c r="O3781" s="3">
        <v>0.64285999999999999</v>
      </c>
      <c r="P3781" s="3">
        <v>0.85714000000000001</v>
      </c>
      <c r="Q3781" s="3">
        <v>0.35714000000000001</v>
      </c>
      <c r="R3781" s="3">
        <v>0.42857000000000001</v>
      </c>
      <c r="S3781" s="3">
        <v>0.57142999999999999</v>
      </c>
      <c r="T3781" s="3">
        <v>0.57142999999999999</v>
      </c>
      <c r="U3781" s="3">
        <v>0.64285999999999999</v>
      </c>
    </row>
    <row r="3782" spans="1:21" x14ac:dyDescent="0.35">
      <c r="B3782" s="2">
        <v>120</v>
      </c>
      <c r="C3782" s="3">
        <v>0.57142999999999999</v>
      </c>
      <c r="D3782" s="3">
        <v>0.35714000000000001</v>
      </c>
      <c r="E3782" s="3">
        <v>0.42857000000000001</v>
      </c>
      <c r="F3782" s="3">
        <v>0.5</v>
      </c>
      <c r="G3782" s="3">
        <v>0.42857000000000001</v>
      </c>
      <c r="H3782" s="3">
        <v>0.5</v>
      </c>
      <c r="I3782" s="3">
        <v>0.5</v>
      </c>
      <c r="J3782" s="3">
        <v>0.42857000000000001</v>
      </c>
      <c r="K3782" s="3">
        <v>0.28571000000000002</v>
      </c>
      <c r="L3782" s="3">
        <v>0.42857000000000001</v>
      </c>
      <c r="M3782" s="3">
        <v>0.35714000000000001</v>
      </c>
      <c r="N3782" s="3">
        <v>0.5</v>
      </c>
      <c r="O3782" s="3">
        <v>0.35714000000000001</v>
      </c>
      <c r="P3782" s="3">
        <v>0.14285999999999999</v>
      </c>
      <c r="Q3782" s="3">
        <v>0.64285999999999999</v>
      </c>
      <c r="R3782" s="3">
        <v>0.57142999999999999</v>
      </c>
      <c r="S3782" s="3">
        <v>0.42857000000000001</v>
      </c>
      <c r="T3782" s="3">
        <v>0.42857000000000001</v>
      </c>
      <c r="U3782" s="3">
        <v>0.35714000000000001</v>
      </c>
    </row>
    <row r="3783" spans="1:21" x14ac:dyDescent="0.35">
      <c r="A3783" s="2" t="s">
        <v>1254</v>
      </c>
      <c r="B3783" s="2" t="s">
        <v>1965</v>
      </c>
      <c r="C3783">
        <v>7</v>
      </c>
      <c r="D3783">
        <v>7</v>
      </c>
      <c r="E3783">
        <v>7</v>
      </c>
      <c r="F3783">
        <v>7</v>
      </c>
      <c r="G3783">
        <v>7</v>
      </c>
      <c r="H3783">
        <v>7</v>
      </c>
      <c r="I3783">
        <v>7</v>
      </c>
      <c r="J3783">
        <v>7</v>
      </c>
      <c r="K3783">
        <v>7</v>
      </c>
      <c r="L3783">
        <v>7</v>
      </c>
      <c r="M3783">
        <v>7</v>
      </c>
      <c r="N3783">
        <v>7</v>
      </c>
      <c r="O3783">
        <v>7</v>
      </c>
      <c r="P3783">
        <v>7</v>
      </c>
      <c r="Q3783">
        <v>7</v>
      </c>
      <c r="R3783">
        <v>7</v>
      </c>
      <c r="S3783">
        <v>7</v>
      </c>
      <c r="T3783">
        <v>7</v>
      </c>
      <c r="U3783">
        <v>7</v>
      </c>
    </row>
    <row r="3784" spans="1:21" x14ac:dyDescent="0.35">
      <c r="B3784" s="2">
        <v>100</v>
      </c>
      <c r="C3784" s="3">
        <v>0.92857000000000001</v>
      </c>
      <c r="D3784" s="3">
        <v>0.92857000000000001</v>
      </c>
      <c r="E3784" s="3">
        <v>1</v>
      </c>
      <c r="F3784" s="3">
        <v>0.92857000000000001</v>
      </c>
      <c r="G3784" s="3">
        <v>0.57142999999999999</v>
      </c>
      <c r="H3784" s="3">
        <v>0.85714000000000001</v>
      </c>
      <c r="I3784" s="3">
        <v>1</v>
      </c>
      <c r="J3784" s="3">
        <v>0.78571000000000002</v>
      </c>
      <c r="K3784" s="3">
        <v>0.78571000000000002</v>
      </c>
      <c r="L3784" s="3">
        <v>0.85714000000000001</v>
      </c>
      <c r="M3784" s="3">
        <v>0.64285999999999999</v>
      </c>
      <c r="N3784" s="3">
        <v>0.92857000000000001</v>
      </c>
      <c r="O3784" s="3">
        <v>0.85714000000000001</v>
      </c>
      <c r="P3784" s="3">
        <v>0.71428999999999998</v>
      </c>
      <c r="Q3784" s="3">
        <v>0.92857000000000001</v>
      </c>
      <c r="R3784" s="3">
        <v>1</v>
      </c>
      <c r="S3784" s="3">
        <v>0.92857000000000001</v>
      </c>
      <c r="T3784" s="3">
        <v>1</v>
      </c>
      <c r="U3784" s="3">
        <v>0.92857000000000001</v>
      </c>
    </row>
    <row r="3785" spans="1:21" x14ac:dyDescent="0.35">
      <c r="B3785" s="2">
        <v>110</v>
      </c>
      <c r="C3785" s="3">
        <v>7.1429999999999993E-2</v>
      </c>
      <c r="D3785" s="3">
        <v>7.1429999999999993E-2</v>
      </c>
      <c r="E3785" s="3">
        <v>0</v>
      </c>
      <c r="F3785" s="3">
        <v>7.1429999999999993E-2</v>
      </c>
      <c r="G3785" s="3">
        <v>0.42857000000000001</v>
      </c>
      <c r="H3785" s="3">
        <v>0.14285999999999999</v>
      </c>
      <c r="I3785" s="3">
        <v>0</v>
      </c>
      <c r="J3785" s="3">
        <v>0.21429000000000001</v>
      </c>
      <c r="K3785" s="3">
        <v>0.21429000000000001</v>
      </c>
      <c r="L3785" s="3">
        <v>0.14285999999999999</v>
      </c>
      <c r="M3785" s="3">
        <v>0.35714000000000001</v>
      </c>
      <c r="N3785" s="3">
        <v>7.1429999999999993E-2</v>
      </c>
      <c r="O3785" s="3">
        <v>0.14285999999999999</v>
      </c>
      <c r="P3785" s="3">
        <v>0.28571000000000002</v>
      </c>
      <c r="Q3785" s="3">
        <v>7.1429999999999993E-2</v>
      </c>
      <c r="R3785" s="3">
        <v>0</v>
      </c>
      <c r="S3785" s="3">
        <v>7.1429999999999993E-2</v>
      </c>
      <c r="T3785" s="3">
        <v>0</v>
      </c>
      <c r="U3785" s="3">
        <v>7.1429999999999993E-2</v>
      </c>
    </row>
    <row r="3786" spans="1:21" x14ac:dyDescent="0.35">
      <c r="A3786" s="2" t="s">
        <v>1255</v>
      </c>
      <c r="B3786" s="2" t="s">
        <v>1965</v>
      </c>
      <c r="C3786">
        <v>7</v>
      </c>
      <c r="D3786">
        <v>7</v>
      </c>
      <c r="E3786">
        <v>7</v>
      </c>
      <c r="F3786">
        <v>7</v>
      </c>
      <c r="G3786">
        <v>7</v>
      </c>
      <c r="H3786">
        <v>7</v>
      </c>
      <c r="I3786">
        <v>7</v>
      </c>
      <c r="J3786">
        <v>7</v>
      </c>
      <c r="K3786">
        <v>7</v>
      </c>
      <c r="L3786">
        <v>7</v>
      </c>
      <c r="M3786">
        <v>7</v>
      </c>
      <c r="N3786">
        <v>7</v>
      </c>
      <c r="O3786">
        <v>7</v>
      </c>
      <c r="P3786">
        <v>7</v>
      </c>
      <c r="Q3786">
        <v>7</v>
      </c>
      <c r="R3786">
        <v>7</v>
      </c>
      <c r="S3786">
        <v>7</v>
      </c>
      <c r="T3786">
        <v>7</v>
      </c>
      <c r="U3786">
        <v>7</v>
      </c>
    </row>
    <row r="3787" spans="1:21" x14ac:dyDescent="0.35">
      <c r="B3787" s="2">
        <v>100</v>
      </c>
      <c r="C3787" s="3">
        <v>1</v>
      </c>
      <c r="D3787" s="3">
        <v>1</v>
      </c>
      <c r="E3787" s="3">
        <v>0.85714000000000001</v>
      </c>
      <c r="F3787" s="3">
        <v>0.57142999999999999</v>
      </c>
      <c r="G3787" s="3">
        <v>0.71428999999999998</v>
      </c>
      <c r="H3787" s="3">
        <v>0.78571000000000002</v>
      </c>
      <c r="I3787" s="3">
        <v>0.92857000000000001</v>
      </c>
      <c r="J3787" s="3">
        <v>0.85714000000000001</v>
      </c>
      <c r="K3787" s="3">
        <v>0.85714000000000001</v>
      </c>
      <c r="L3787" s="3">
        <v>0.92857000000000001</v>
      </c>
      <c r="M3787" s="3">
        <v>0.92857000000000001</v>
      </c>
      <c r="N3787" s="3">
        <v>0.92857000000000001</v>
      </c>
      <c r="O3787" s="3">
        <v>0.92857000000000001</v>
      </c>
      <c r="P3787" s="3">
        <v>1</v>
      </c>
      <c r="Q3787" s="3">
        <v>0.78571000000000002</v>
      </c>
      <c r="R3787" s="3">
        <v>0.71428999999999998</v>
      </c>
      <c r="S3787" s="3">
        <v>0.92857000000000001</v>
      </c>
      <c r="T3787" s="3">
        <v>0.78571000000000002</v>
      </c>
      <c r="U3787" s="3">
        <v>0.92857000000000001</v>
      </c>
    </row>
    <row r="3788" spans="1:21" x14ac:dyDescent="0.35">
      <c r="B3788" s="2">
        <v>110</v>
      </c>
      <c r="C3788" s="3">
        <v>0</v>
      </c>
      <c r="D3788" s="3">
        <v>0</v>
      </c>
      <c r="E3788" s="3">
        <v>0.14285999999999999</v>
      </c>
      <c r="F3788" s="3">
        <v>0.42857000000000001</v>
      </c>
      <c r="G3788" s="3">
        <v>0.28571000000000002</v>
      </c>
      <c r="H3788" s="3">
        <v>0.21429000000000001</v>
      </c>
      <c r="I3788" s="3">
        <v>7.1429999999999993E-2</v>
      </c>
      <c r="J3788" s="3">
        <v>0.14285999999999999</v>
      </c>
      <c r="K3788" s="3">
        <v>0.14285999999999999</v>
      </c>
      <c r="L3788" s="3">
        <v>7.1429999999999993E-2</v>
      </c>
      <c r="M3788" s="3">
        <v>7.1429999999999993E-2</v>
      </c>
      <c r="N3788" s="3">
        <v>7.1429999999999993E-2</v>
      </c>
      <c r="O3788" s="3">
        <v>7.1429999999999993E-2</v>
      </c>
      <c r="P3788" s="3">
        <v>0</v>
      </c>
      <c r="Q3788" s="3">
        <v>0.21429000000000001</v>
      </c>
      <c r="R3788" s="3">
        <v>0.28571000000000002</v>
      </c>
      <c r="S3788" s="3">
        <v>7.1429999999999993E-2</v>
      </c>
      <c r="T3788" s="3">
        <v>0.21429000000000001</v>
      </c>
      <c r="U3788" s="3">
        <v>7.1429999999999993E-2</v>
      </c>
    </row>
    <row r="3789" spans="1:21" x14ac:dyDescent="0.35">
      <c r="A3789" s="2" t="s">
        <v>1256</v>
      </c>
      <c r="B3789" s="2" t="s">
        <v>1965</v>
      </c>
      <c r="C3789">
        <v>7</v>
      </c>
      <c r="D3789">
        <v>7</v>
      </c>
      <c r="E3789">
        <v>7</v>
      </c>
      <c r="F3789">
        <v>7</v>
      </c>
      <c r="G3789">
        <v>7</v>
      </c>
      <c r="H3789">
        <v>7</v>
      </c>
      <c r="I3789">
        <v>7</v>
      </c>
      <c r="J3789">
        <v>7</v>
      </c>
      <c r="K3789">
        <v>7</v>
      </c>
      <c r="L3789">
        <v>7</v>
      </c>
      <c r="M3789">
        <v>7</v>
      </c>
      <c r="N3789">
        <v>7</v>
      </c>
      <c r="O3789">
        <v>7</v>
      </c>
      <c r="P3789">
        <v>7</v>
      </c>
      <c r="Q3789">
        <v>7</v>
      </c>
      <c r="R3789">
        <v>7</v>
      </c>
      <c r="S3789">
        <v>7</v>
      </c>
      <c r="T3789">
        <v>7</v>
      </c>
      <c r="U3789">
        <v>7</v>
      </c>
    </row>
    <row r="3790" spans="1:21" x14ac:dyDescent="0.35">
      <c r="B3790" s="2">
        <v>110</v>
      </c>
      <c r="C3790" s="3">
        <v>0.42857000000000001</v>
      </c>
      <c r="D3790" s="3">
        <v>0.21429000000000001</v>
      </c>
      <c r="E3790" s="3">
        <v>0.35714000000000001</v>
      </c>
      <c r="F3790" s="3">
        <v>0.14285999999999999</v>
      </c>
      <c r="G3790" s="3">
        <v>0.42857000000000001</v>
      </c>
      <c r="H3790" s="3">
        <v>0.14285999999999999</v>
      </c>
      <c r="I3790" s="3">
        <v>0.14285999999999999</v>
      </c>
      <c r="J3790" s="3">
        <v>0.35714000000000001</v>
      </c>
      <c r="K3790" s="3">
        <v>0.35714000000000001</v>
      </c>
      <c r="L3790" s="3">
        <v>0.14285999999999999</v>
      </c>
      <c r="M3790" s="3">
        <v>0.28571000000000002</v>
      </c>
      <c r="N3790" s="3">
        <v>0.14285999999999999</v>
      </c>
      <c r="O3790" s="3">
        <v>0.5</v>
      </c>
      <c r="P3790" s="3">
        <v>0.21429000000000001</v>
      </c>
      <c r="Q3790" s="3">
        <v>7.1429999999999993E-2</v>
      </c>
      <c r="R3790" s="3">
        <v>7.1429999999999993E-2</v>
      </c>
      <c r="S3790" s="3">
        <v>0</v>
      </c>
      <c r="T3790" s="3">
        <v>0</v>
      </c>
      <c r="U3790" s="3">
        <v>0</v>
      </c>
    </row>
    <row r="3791" spans="1:21" x14ac:dyDescent="0.35">
      <c r="B3791" s="2">
        <v>130</v>
      </c>
      <c r="C3791" s="3">
        <v>0.57142999999999999</v>
      </c>
      <c r="D3791" s="3">
        <v>0.78571000000000002</v>
      </c>
      <c r="E3791" s="3">
        <v>0.64285999999999999</v>
      </c>
      <c r="F3791" s="3">
        <v>0.85714000000000001</v>
      </c>
      <c r="G3791" s="3">
        <v>0.57142999999999999</v>
      </c>
      <c r="H3791" s="3">
        <v>0.85714000000000001</v>
      </c>
      <c r="I3791" s="3">
        <v>0.85714000000000001</v>
      </c>
      <c r="J3791" s="3">
        <v>0.64285999999999999</v>
      </c>
      <c r="K3791" s="3">
        <v>0.64285999999999999</v>
      </c>
      <c r="L3791" s="3">
        <v>0.85714000000000001</v>
      </c>
      <c r="M3791" s="3">
        <v>0.71428999999999998</v>
      </c>
      <c r="N3791" s="3">
        <v>0.85714000000000001</v>
      </c>
      <c r="O3791" s="3">
        <v>0.5</v>
      </c>
      <c r="P3791" s="3">
        <v>0.78571000000000002</v>
      </c>
      <c r="Q3791" s="3">
        <v>0.92857000000000001</v>
      </c>
      <c r="R3791" s="3">
        <v>0.92857000000000001</v>
      </c>
      <c r="S3791" s="3">
        <v>1</v>
      </c>
      <c r="T3791" s="3">
        <v>1</v>
      </c>
      <c r="U3791" s="3">
        <v>1</v>
      </c>
    </row>
    <row r="3792" spans="1:21" x14ac:dyDescent="0.35">
      <c r="A3792" s="2" t="s">
        <v>1257</v>
      </c>
      <c r="B3792" s="2" t="s">
        <v>1965</v>
      </c>
      <c r="C3792">
        <v>7</v>
      </c>
      <c r="D3792">
        <v>7</v>
      </c>
      <c r="E3792">
        <v>7</v>
      </c>
      <c r="F3792">
        <v>7</v>
      </c>
      <c r="G3792">
        <v>7</v>
      </c>
      <c r="H3792">
        <v>7</v>
      </c>
      <c r="I3792">
        <v>7</v>
      </c>
      <c r="J3792">
        <v>7</v>
      </c>
      <c r="K3792">
        <v>7</v>
      </c>
      <c r="L3792">
        <v>7</v>
      </c>
      <c r="M3792">
        <v>7</v>
      </c>
      <c r="N3792">
        <v>7</v>
      </c>
      <c r="O3792">
        <v>7</v>
      </c>
      <c r="P3792">
        <v>7</v>
      </c>
      <c r="Q3792">
        <v>7</v>
      </c>
      <c r="R3792">
        <v>7</v>
      </c>
      <c r="S3792">
        <v>7</v>
      </c>
      <c r="T3792">
        <v>7</v>
      </c>
      <c r="U3792">
        <v>7</v>
      </c>
    </row>
    <row r="3793" spans="1:21" x14ac:dyDescent="0.35">
      <c r="B3793" s="2">
        <v>110</v>
      </c>
      <c r="C3793" s="3">
        <v>0.64285999999999999</v>
      </c>
      <c r="D3793" s="3">
        <v>0.85714000000000001</v>
      </c>
      <c r="E3793" s="3">
        <v>0.64285999999999999</v>
      </c>
      <c r="F3793" s="3">
        <v>0.71428999999999998</v>
      </c>
      <c r="G3793" s="3">
        <v>0.5</v>
      </c>
      <c r="H3793" s="3">
        <v>0.42857000000000001</v>
      </c>
      <c r="I3793" s="3">
        <v>0.85714000000000001</v>
      </c>
      <c r="J3793" s="3">
        <v>0.5</v>
      </c>
      <c r="K3793" s="3">
        <v>0.64285999999999999</v>
      </c>
      <c r="L3793" s="3">
        <v>0.57142999999999999</v>
      </c>
      <c r="M3793" s="3">
        <v>0.42857000000000001</v>
      </c>
      <c r="N3793" s="3">
        <v>0.57142999999999999</v>
      </c>
      <c r="O3793" s="3">
        <v>0.85714000000000001</v>
      </c>
      <c r="P3793" s="3">
        <v>0.78571000000000002</v>
      </c>
      <c r="Q3793" s="3">
        <v>0.71428999999999998</v>
      </c>
      <c r="R3793" s="3">
        <v>0.71428999999999998</v>
      </c>
      <c r="S3793" s="3">
        <v>0.78571000000000002</v>
      </c>
      <c r="T3793" s="3">
        <v>1</v>
      </c>
      <c r="U3793" s="3">
        <v>0.57142999999999999</v>
      </c>
    </row>
    <row r="3794" spans="1:21" x14ac:dyDescent="0.35">
      <c r="B3794" s="2">
        <v>130</v>
      </c>
      <c r="C3794" s="3">
        <v>0.35714000000000001</v>
      </c>
      <c r="D3794" s="3">
        <v>0.14285999999999999</v>
      </c>
      <c r="E3794" s="3">
        <v>0.35714000000000001</v>
      </c>
      <c r="F3794" s="3">
        <v>0.28571000000000002</v>
      </c>
      <c r="G3794" s="3">
        <v>0.5</v>
      </c>
      <c r="H3794" s="3">
        <v>0.57142999999999999</v>
      </c>
      <c r="I3794" s="3">
        <v>0.14285999999999999</v>
      </c>
      <c r="J3794" s="3">
        <v>0.5</v>
      </c>
      <c r="K3794" s="3">
        <v>0.35714000000000001</v>
      </c>
      <c r="L3794" s="3">
        <v>0.42857000000000001</v>
      </c>
      <c r="M3794" s="3">
        <v>0.57142999999999999</v>
      </c>
      <c r="N3794" s="3">
        <v>0.42857000000000001</v>
      </c>
      <c r="O3794" s="3">
        <v>0.14285999999999999</v>
      </c>
      <c r="P3794" s="3">
        <v>0.21429000000000001</v>
      </c>
      <c r="Q3794" s="3">
        <v>0.28571000000000002</v>
      </c>
      <c r="R3794" s="3">
        <v>0.28571000000000002</v>
      </c>
      <c r="S3794" s="3">
        <v>0.21429000000000001</v>
      </c>
      <c r="T3794" s="3">
        <v>0</v>
      </c>
      <c r="U3794" s="3">
        <v>0.42857000000000001</v>
      </c>
    </row>
    <row r="3795" spans="1:21" x14ac:dyDescent="0.35">
      <c r="A3795" s="2" t="s">
        <v>1258</v>
      </c>
      <c r="B3795" s="2" t="s">
        <v>1965</v>
      </c>
      <c r="C3795">
        <v>7</v>
      </c>
      <c r="D3795">
        <v>7</v>
      </c>
      <c r="E3795">
        <v>7</v>
      </c>
      <c r="F3795">
        <v>7</v>
      </c>
      <c r="G3795">
        <v>7</v>
      </c>
      <c r="H3795">
        <v>7</v>
      </c>
      <c r="I3795">
        <v>7</v>
      </c>
      <c r="J3795">
        <v>7</v>
      </c>
      <c r="K3795">
        <v>7</v>
      </c>
      <c r="L3795">
        <v>7</v>
      </c>
      <c r="M3795">
        <v>7</v>
      </c>
      <c r="N3795">
        <v>7</v>
      </c>
      <c r="O3795">
        <v>7</v>
      </c>
      <c r="P3795">
        <v>7</v>
      </c>
      <c r="Q3795">
        <v>7</v>
      </c>
      <c r="R3795">
        <v>7</v>
      </c>
      <c r="S3795">
        <v>7</v>
      </c>
      <c r="T3795">
        <v>7</v>
      </c>
      <c r="U3795">
        <v>7</v>
      </c>
    </row>
    <row r="3796" spans="1:21" x14ac:dyDescent="0.35">
      <c r="B3796" s="2">
        <v>100</v>
      </c>
      <c r="C3796" s="3">
        <v>0.85714000000000001</v>
      </c>
      <c r="D3796" s="3">
        <v>0.85714000000000001</v>
      </c>
      <c r="E3796" s="3">
        <v>0.92857000000000001</v>
      </c>
      <c r="F3796" s="3">
        <v>0.5</v>
      </c>
      <c r="G3796" s="3">
        <v>0.64285999999999999</v>
      </c>
      <c r="H3796" s="3">
        <v>0.57142999999999999</v>
      </c>
      <c r="I3796" s="3">
        <v>0.64285999999999999</v>
      </c>
      <c r="J3796" s="3">
        <v>0.71428999999999998</v>
      </c>
      <c r="K3796" s="3">
        <v>0.78571000000000002</v>
      </c>
      <c r="L3796" s="3">
        <v>0.85714000000000001</v>
      </c>
      <c r="M3796" s="3">
        <v>0.85714000000000001</v>
      </c>
      <c r="N3796" s="3">
        <v>0.71428999999999998</v>
      </c>
      <c r="O3796" s="3">
        <v>0.92857000000000001</v>
      </c>
      <c r="P3796" s="3">
        <v>1</v>
      </c>
      <c r="Q3796" s="3">
        <v>0.78571000000000002</v>
      </c>
      <c r="R3796" s="3">
        <v>0.71428999999999998</v>
      </c>
      <c r="S3796" s="3">
        <v>0.92857000000000001</v>
      </c>
      <c r="T3796" s="3">
        <v>0.71428999999999998</v>
      </c>
      <c r="U3796" s="3">
        <v>0.78571000000000002</v>
      </c>
    </row>
    <row r="3797" spans="1:21" x14ac:dyDescent="0.35">
      <c r="B3797" s="2">
        <v>130</v>
      </c>
      <c r="C3797" s="3">
        <v>0.14285999999999999</v>
      </c>
      <c r="D3797" s="3">
        <v>0.14285999999999999</v>
      </c>
      <c r="E3797" s="3">
        <v>7.1429999999999993E-2</v>
      </c>
      <c r="F3797" s="3">
        <v>0.5</v>
      </c>
      <c r="G3797" s="3">
        <v>0.35714000000000001</v>
      </c>
      <c r="H3797" s="3">
        <v>0.42857000000000001</v>
      </c>
      <c r="I3797" s="3">
        <v>0.35714000000000001</v>
      </c>
      <c r="J3797" s="3">
        <v>0.28571000000000002</v>
      </c>
      <c r="K3797" s="3">
        <v>0.21429000000000001</v>
      </c>
      <c r="L3797" s="3">
        <v>0.14285999999999999</v>
      </c>
      <c r="M3797" s="3">
        <v>0.14285999999999999</v>
      </c>
      <c r="N3797" s="3">
        <v>0.28571000000000002</v>
      </c>
      <c r="O3797" s="3">
        <v>7.1429999999999993E-2</v>
      </c>
      <c r="P3797" s="3">
        <v>0</v>
      </c>
      <c r="Q3797" s="3">
        <v>0.21429000000000001</v>
      </c>
      <c r="R3797" s="3">
        <v>0.28571000000000002</v>
      </c>
      <c r="S3797" s="3">
        <v>7.1429999999999993E-2</v>
      </c>
      <c r="T3797" s="3">
        <v>0.28571000000000002</v>
      </c>
      <c r="U3797" s="3">
        <v>0.21429000000000001</v>
      </c>
    </row>
    <row r="3798" spans="1:21" x14ac:dyDescent="0.35">
      <c r="A3798" s="2" t="s">
        <v>1259</v>
      </c>
      <c r="B3798" s="2" t="s">
        <v>1965</v>
      </c>
      <c r="C3798">
        <v>7</v>
      </c>
      <c r="D3798">
        <v>7</v>
      </c>
      <c r="E3798">
        <v>7</v>
      </c>
      <c r="F3798">
        <v>7</v>
      </c>
      <c r="G3798">
        <v>7</v>
      </c>
      <c r="H3798">
        <v>7</v>
      </c>
      <c r="I3798">
        <v>7</v>
      </c>
      <c r="J3798">
        <v>7</v>
      </c>
      <c r="K3798">
        <v>7</v>
      </c>
      <c r="L3798">
        <v>7</v>
      </c>
      <c r="M3798">
        <v>7</v>
      </c>
      <c r="N3798">
        <v>7</v>
      </c>
      <c r="O3798">
        <v>7</v>
      </c>
      <c r="P3798">
        <v>7</v>
      </c>
      <c r="Q3798">
        <v>7</v>
      </c>
      <c r="R3798">
        <v>7</v>
      </c>
      <c r="S3798">
        <v>7</v>
      </c>
      <c r="T3798">
        <v>7</v>
      </c>
      <c r="U3798">
        <v>7</v>
      </c>
    </row>
    <row r="3799" spans="1:21" x14ac:dyDescent="0.35">
      <c r="B3799" s="2">
        <v>110</v>
      </c>
      <c r="C3799" s="3">
        <v>0.21429000000000001</v>
      </c>
      <c r="D3799" s="3">
        <v>0.21429000000000001</v>
      </c>
      <c r="E3799" s="3">
        <v>0.35714000000000001</v>
      </c>
      <c r="F3799" s="3">
        <v>0.21429000000000001</v>
      </c>
      <c r="G3799" s="3">
        <v>0.5</v>
      </c>
      <c r="H3799" s="3">
        <v>0.35714000000000001</v>
      </c>
      <c r="I3799" s="3">
        <v>0.21429000000000001</v>
      </c>
      <c r="J3799" s="3">
        <v>0.57142999999999999</v>
      </c>
      <c r="K3799" s="3">
        <v>0.57142999999999999</v>
      </c>
      <c r="L3799" s="3">
        <v>0.21429000000000001</v>
      </c>
      <c r="M3799" s="3">
        <v>0.35714000000000001</v>
      </c>
      <c r="N3799" s="3">
        <v>0.35714000000000001</v>
      </c>
      <c r="O3799" s="3">
        <v>0.71428999999999998</v>
      </c>
      <c r="P3799" s="3">
        <v>0.28571000000000002</v>
      </c>
      <c r="Q3799" s="3">
        <v>0.21429000000000001</v>
      </c>
      <c r="R3799" s="3">
        <v>0.57142999999999999</v>
      </c>
      <c r="S3799" s="3">
        <v>0.21429000000000001</v>
      </c>
      <c r="T3799" s="3">
        <v>0</v>
      </c>
      <c r="U3799" s="3">
        <v>0.21429000000000001</v>
      </c>
    </row>
    <row r="3800" spans="1:21" x14ac:dyDescent="0.35">
      <c r="B3800" s="2">
        <v>130</v>
      </c>
      <c r="C3800" s="3">
        <v>0.78571000000000002</v>
      </c>
      <c r="D3800" s="3">
        <v>0.78571000000000002</v>
      </c>
      <c r="E3800" s="3">
        <v>0.64285999999999999</v>
      </c>
      <c r="F3800" s="3">
        <v>0.78571000000000002</v>
      </c>
      <c r="G3800" s="3">
        <v>0.5</v>
      </c>
      <c r="H3800" s="3">
        <v>0.64285999999999999</v>
      </c>
      <c r="I3800" s="3">
        <v>0.78571000000000002</v>
      </c>
      <c r="J3800" s="3">
        <v>0.42857000000000001</v>
      </c>
      <c r="K3800" s="3">
        <v>0.42857000000000001</v>
      </c>
      <c r="L3800" s="3">
        <v>0.78571000000000002</v>
      </c>
      <c r="M3800" s="3">
        <v>0.64285999999999999</v>
      </c>
      <c r="N3800" s="3">
        <v>0.64285999999999999</v>
      </c>
      <c r="O3800" s="3">
        <v>0.28571000000000002</v>
      </c>
      <c r="P3800" s="3">
        <v>0.71428999999999998</v>
      </c>
      <c r="Q3800" s="3">
        <v>0.78571000000000002</v>
      </c>
      <c r="R3800" s="3">
        <v>0.42857000000000001</v>
      </c>
      <c r="S3800" s="3">
        <v>0.78571000000000002</v>
      </c>
      <c r="T3800" s="3">
        <v>1</v>
      </c>
      <c r="U3800" s="3">
        <v>0.78571000000000002</v>
      </c>
    </row>
    <row r="3801" spans="1:21" x14ac:dyDescent="0.35">
      <c r="A3801" s="2" t="s">
        <v>1260</v>
      </c>
      <c r="B3801" s="2" t="s">
        <v>1965</v>
      </c>
      <c r="C3801">
        <v>7</v>
      </c>
      <c r="D3801">
        <v>7</v>
      </c>
      <c r="E3801">
        <v>7</v>
      </c>
      <c r="F3801">
        <v>7</v>
      </c>
      <c r="G3801">
        <v>7</v>
      </c>
      <c r="H3801">
        <v>7</v>
      </c>
      <c r="I3801">
        <v>7</v>
      </c>
      <c r="J3801">
        <v>7</v>
      </c>
      <c r="K3801">
        <v>7</v>
      </c>
      <c r="L3801">
        <v>7</v>
      </c>
      <c r="M3801">
        <v>7</v>
      </c>
      <c r="N3801">
        <v>7</v>
      </c>
      <c r="O3801">
        <v>7</v>
      </c>
      <c r="P3801">
        <v>7</v>
      </c>
      <c r="Q3801">
        <v>7</v>
      </c>
      <c r="R3801">
        <v>7</v>
      </c>
      <c r="S3801">
        <v>7</v>
      </c>
      <c r="T3801">
        <v>7</v>
      </c>
      <c r="U3801">
        <v>7</v>
      </c>
    </row>
    <row r="3802" spans="1:21" x14ac:dyDescent="0.35">
      <c r="B3802" s="2">
        <v>100</v>
      </c>
      <c r="C3802" s="3">
        <v>0.42857000000000001</v>
      </c>
      <c r="D3802" s="3">
        <v>0.14285999999999999</v>
      </c>
      <c r="E3802" s="3">
        <v>0.28571000000000002</v>
      </c>
      <c r="F3802" s="3">
        <v>0.42857000000000001</v>
      </c>
      <c r="G3802" s="3">
        <v>0.28571000000000002</v>
      </c>
      <c r="H3802" s="3">
        <v>0.21429000000000001</v>
      </c>
      <c r="I3802" s="3">
        <v>7.1429999999999993E-2</v>
      </c>
      <c r="J3802" s="3">
        <v>0.21429000000000001</v>
      </c>
      <c r="K3802" s="3">
        <v>0.21429000000000001</v>
      </c>
      <c r="L3802" s="3">
        <v>0.21429000000000001</v>
      </c>
      <c r="M3802" s="3">
        <v>0.14285999999999999</v>
      </c>
      <c r="N3802" s="3">
        <v>0.35714000000000001</v>
      </c>
      <c r="O3802" s="3">
        <v>0.21429000000000001</v>
      </c>
      <c r="P3802" s="3">
        <v>0.21429000000000001</v>
      </c>
      <c r="Q3802" s="3">
        <v>0.21429000000000001</v>
      </c>
      <c r="R3802" s="3">
        <v>0.35714000000000001</v>
      </c>
      <c r="S3802" s="3">
        <v>0.21429000000000001</v>
      </c>
      <c r="T3802" s="3">
        <v>0.28571000000000002</v>
      </c>
      <c r="U3802" s="3">
        <v>0.21429000000000001</v>
      </c>
    </row>
    <row r="3803" spans="1:21" x14ac:dyDescent="0.35">
      <c r="B3803" s="2">
        <v>130</v>
      </c>
      <c r="C3803" s="3">
        <v>0.57142999999999999</v>
      </c>
      <c r="D3803" s="3">
        <v>0.85714000000000001</v>
      </c>
      <c r="E3803" s="3">
        <v>0.71428999999999998</v>
      </c>
      <c r="F3803" s="3">
        <v>0.57142999999999999</v>
      </c>
      <c r="G3803" s="3">
        <v>0.71428999999999998</v>
      </c>
      <c r="H3803" s="3">
        <v>0.78571000000000002</v>
      </c>
      <c r="I3803" s="3">
        <v>0.92857000000000001</v>
      </c>
      <c r="J3803" s="3">
        <v>0.78571000000000002</v>
      </c>
      <c r="K3803" s="3">
        <v>0.78571000000000002</v>
      </c>
      <c r="L3803" s="3">
        <v>0.78571000000000002</v>
      </c>
      <c r="M3803" s="3">
        <v>0.85714000000000001</v>
      </c>
      <c r="N3803" s="3">
        <v>0.64285999999999999</v>
      </c>
      <c r="O3803" s="3">
        <v>0.78571000000000002</v>
      </c>
      <c r="P3803" s="3">
        <v>0.78571000000000002</v>
      </c>
      <c r="Q3803" s="3">
        <v>0.78571000000000002</v>
      </c>
      <c r="R3803" s="3">
        <v>0.64285999999999999</v>
      </c>
      <c r="S3803" s="3">
        <v>0.78571000000000002</v>
      </c>
      <c r="T3803" s="3">
        <v>0.71428999999999998</v>
      </c>
      <c r="U3803" s="3">
        <v>0.78571000000000002</v>
      </c>
    </row>
    